r="G78203" s="6">
        <f t="shared" si="2"/>
        <v>0</v>
      </c>
    </row>
    <row r="78204" ht="14.25" customHeight="1">
      <c r="A78204" s="3">
        <v>361709.0</v>
      </c>
      <c r="B78204" s="3">
        <v>10447.0</v>
      </c>
      <c r="C78204" s="70">
        <v>44249.35892361111</v>
      </c>
      <c r="D78204" s="3">
        <v>11696.0</v>
      </c>
      <c r="E78204" s="4">
        <v>1200.0</v>
      </c>
      <c r="F78204" s="5">
        <f t="shared" si="1"/>
        <v>44136.68851</v>
      </c>
      <c r="G78204" s="6">
        <f t="shared" si="2"/>
        <v>0</v>
      </c>
    </row>
    <row r="78205" ht="14.25" customHeight="1">
      <c r="A78205" s="3">
        <v>361714.0</v>
      </c>
      <c r="B78205" s="3">
        <v>3092.0</v>
      </c>
      <c r="C78205" s="70">
        <v>44249.36021990741</v>
      </c>
      <c r="D78205" s="3">
        <v>2491.0</v>
      </c>
      <c r="E78205" s="4">
        <v>0.0</v>
      </c>
      <c r="F78205" s="5">
        <f t="shared" si="1"/>
        <v>44136.6205</v>
      </c>
      <c r="G78205" s="6">
        <f t="shared" si="2"/>
        <v>0</v>
      </c>
    </row>
    <row r="78206" ht="14.25" customHeight="1">
      <c r="A78206" s="3">
        <v>361719.0</v>
      </c>
      <c r="B78206" s="3">
        <v>10331.0</v>
      </c>
      <c r="C78206" s="70">
        <v>44249.36052083333</v>
      </c>
      <c r="D78206" s="3">
        <v>3120.0</v>
      </c>
      <c r="E78206" s="4">
        <v>0.0</v>
      </c>
      <c r="F78206" s="5">
        <f t="shared" si="1"/>
        <v>44136.07809</v>
      </c>
      <c r="G78206" s="6">
        <f t="shared" si="2"/>
        <v>0</v>
      </c>
    </row>
    <row r="78207" ht="14.25" customHeight="1">
      <c r="A78207" s="3">
        <v>361720.0</v>
      </c>
      <c r="B78207" s="3">
        <v>8690.0</v>
      </c>
      <c r="C78207" s="70">
        <v>44249.36467592593</v>
      </c>
      <c r="D78207" s="3">
        <v>4758.0</v>
      </c>
      <c r="E78207" s="4">
        <v>1200.0</v>
      </c>
      <c r="F78207" s="5">
        <f t="shared" si="1"/>
        <v>43838.47638</v>
      </c>
      <c r="G78207" s="6">
        <f t="shared" si="2"/>
        <v>0</v>
      </c>
    </row>
    <row r="78208" ht="14.25" customHeight="1">
      <c r="A78208" s="3">
        <v>361724.0</v>
      </c>
      <c r="B78208" s="3">
        <v>5161.0</v>
      </c>
      <c r="C78208" s="70">
        <v>44249.36887731482</v>
      </c>
      <c r="D78208" s="3">
        <v>1416.0</v>
      </c>
      <c r="E78208" s="4">
        <v>1200.0</v>
      </c>
      <c r="F78208" s="5">
        <f t="shared" si="1"/>
        <v>44075.54057</v>
      </c>
      <c r="G78208" s="6">
        <f t="shared" si="2"/>
        <v>0</v>
      </c>
    </row>
    <row r="78209" ht="14.25" customHeight="1">
      <c r="A78209" s="3">
        <v>361729.0</v>
      </c>
      <c r="B78209" s="3">
        <v>5550.0</v>
      </c>
      <c r="C78209" s="70">
        <v>44249.37175925926</v>
      </c>
      <c r="D78209" s="3">
        <v>13102.0</v>
      </c>
      <c r="E78209" s="4">
        <v>960.0</v>
      </c>
      <c r="F78209" s="5">
        <f t="shared" si="1"/>
        <v>44166.35735</v>
      </c>
      <c r="G78209" s="6">
        <f t="shared" si="2"/>
        <v>0</v>
      </c>
    </row>
    <row r="78210" ht="14.25" customHeight="1">
      <c r="A78210" s="3">
        <v>361734.0</v>
      </c>
      <c r="B78210" s="3">
        <v>6025.0</v>
      </c>
      <c r="C78210" s="70">
        <v>44249.3725</v>
      </c>
      <c r="D78210" s="3">
        <v>104.0</v>
      </c>
      <c r="E78210" s="4">
        <v>1200.0</v>
      </c>
      <c r="F78210" s="5">
        <f t="shared" si="1"/>
        <v>44013.28641</v>
      </c>
      <c r="G78210" s="6">
        <f t="shared" si="2"/>
        <v>0</v>
      </c>
    </row>
    <row r="78211" ht="14.25" customHeight="1">
      <c r="A78211" s="3">
        <v>361735.0</v>
      </c>
      <c r="B78211" s="3">
        <v>8807.0</v>
      </c>
      <c r="C78211" s="70">
        <v>44249.38100694444</v>
      </c>
      <c r="D78211" s="3">
        <v>5709.0</v>
      </c>
      <c r="E78211" s="4">
        <v>1200.0</v>
      </c>
      <c r="F78211" s="5">
        <f t="shared" si="1"/>
        <v>44166.08137</v>
      </c>
      <c r="G78211" s="6">
        <f t="shared" si="2"/>
        <v>0</v>
      </c>
    </row>
    <row r="78212" ht="14.25" customHeight="1">
      <c r="A78212" s="3">
        <v>361740.0</v>
      </c>
      <c r="B78212" s="3">
        <v>892.0</v>
      </c>
      <c r="C78212" s="70">
        <v>44249.38359953704</v>
      </c>
      <c r="D78212" s="3">
        <v>13562.0</v>
      </c>
      <c r="E78212" s="4">
        <v>1200.0</v>
      </c>
      <c r="F78212" s="5">
        <f t="shared" si="1"/>
        <v>44197.9212</v>
      </c>
      <c r="G78212" s="6">
        <f t="shared" si="2"/>
        <v>0</v>
      </c>
    </row>
    <row r="78213" ht="14.25" customHeight="1">
      <c r="A78213" s="3">
        <v>361743.0</v>
      </c>
      <c r="B78213" s="3">
        <v>7696.0</v>
      </c>
      <c r="C78213" s="70">
        <v>44249.38875</v>
      </c>
      <c r="D78213" s="3">
        <v>10755.0</v>
      </c>
      <c r="E78213" s="4">
        <v>1200.0</v>
      </c>
      <c r="F78213" s="5">
        <f t="shared" si="1"/>
        <v>44075.21108</v>
      </c>
      <c r="G78213" s="6">
        <f t="shared" si="2"/>
        <v>0</v>
      </c>
    </row>
    <row r="78214" ht="14.25" customHeight="1">
      <c r="A78214" s="3">
        <v>361746.0</v>
      </c>
      <c r="B78214" s="3">
        <v>2073.0</v>
      </c>
      <c r="C78214" s="70">
        <v>44249.39465277778</v>
      </c>
      <c r="D78214" s="3">
        <v>2780.0</v>
      </c>
      <c r="E78214" s="4">
        <v>1200.0</v>
      </c>
      <c r="F78214" s="5">
        <f t="shared" si="1"/>
        <v>44044.35063</v>
      </c>
      <c r="G78214" s="6">
        <f t="shared" si="2"/>
        <v>0</v>
      </c>
    </row>
    <row r="78215" ht="14.25" customHeight="1">
      <c r="A78215" s="3">
        <v>361752.0</v>
      </c>
      <c r="B78215" s="3">
        <v>3996.0</v>
      </c>
      <c r="C78215" s="70">
        <v>44249.39928240741</v>
      </c>
      <c r="D78215" s="3">
        <v>7978.0</v>
      </c>
      <c r="E78215" s="4">
        <v>1200.0</v>
      </c>
      <c r="F78215" s="5">
        <f t="shared" si="1"/>
        <v>44076.5712</v>
      </c>
      <c r="G78215" s="6">
        <f t="shared" si="2"/>
        <v>0</v>
      </c>
    </row>
    <row r="78216" ht="14.25" customHeight="1">
      <c r="A78216" s="3">
        <v>361759.0</v>
      </c>
      <c r="B78216" s="3">
        <v>1684.0</v>
      </c>
      <c r="C78216" s="70">
        <v>44249.40175925926</v>
      </c>
      <c r="D78216" s="3">
        <v>13670.0</v>
      </c>
      <c r="E78216" s="4">
        <v>1200.0</v>
      </c>
      <c r="F78216" s="5">
        <f t="shared" si="1"/>
        <v>44014.36549</v>
      </c>
      <c r="G78216" s="6">
        <f t="shared" si="2"/>
        <v>0</v>
      </c>
    </row>
    <row r="78217" ht="14.25" customHeight="1">
      <c r="A78217" s="3">
        <v>361760.0</v>
      </c>
      <c r="B78217" s="3">
        <v>805.0</v>
      </c>
      <c r="C78217" s="70">
        <v>44249.40329861111</v>
      </c>
      <c r="D78217" s="3">
        <v>12094.0</v>
      </c>
      <c r="E78217" s="4">
        <v>1200.0</v>
      </c>
      <c r="F78217" s="5">
        <f t="shared" si="1"/>
        <v>44167.37525</v>
      </c>
      <c r="G78217" s="6">
        <f t="shared" si="2"/>
        <v>0</v>
      </c>
    </row>
    <row r="78218" ht="14.25" customHeight="1">
      <c r="A78218" s="3">
        <v>361764.0</v>
      </c>
      <c r="B78218" s="3">
        <v>12533.0</v>
      </c>
      <c r="C78218" s="70">
        <v>44249.40553240741</v>
      </c>
      <c r="D78218" s="3">
        <v>5216.0</v>
      </c>
      <c r="E78218" s="4">
        <v>1200.0</v>
      </c>
      <c r="F78218" s="5">
        <f t="shared" si="1"/>
        <v>44166.06951</v>
      </c>
      <c r="G78218" s="6">
        <f t="shared" si="2"/>
        <v>0</v>
      </c>
    </row>
    <row r="78219" ht="14.25" customHeight="1">
      <c r="A78219" s="3">
        <v>361766.0</v>
      </c>
      <c r="B78219" s="3">
        <v>4193.0</v>
      </c>
      <c r="C78219" s="70">
        <v>44249.40557870371</v>
      </c>
      <c r="D78219" s="3">
        <v>13110.0</v>
      </c>
      <c r="E78219" s="4">
        <v>1200.0</v>
      </c>
      <c r="F78219" s="5">
        <f t="shared" si="1"/>
        <v>43831.86384</v>
      </c>
      <c r="G78219" s="6">
        <f t="shared" si="2"/>
        <v>0</v>
      </c>
    </row>
    <row r="78220" ht="14.25" customHeight="1">
      <c r="A78220" s="3">
        <v>361772.0</v>
      </c>
      <c r="B78220" s="3">
        <v>10766.0</v>
      </c>
      <c r="C78220" s="70">
        <v>44249.40674768519</v>
      </c>
      <c r="D78220" s="3">
        <v>831.0</v>
      </c>
      <c r="E78220" s="4">
        <v>1200.0</v>
      </c>
      <c r="F78220" s="5">
        <f t="shared" si="1"/>
        <v>43952.33463</v>
      </c>
      <c r="G78220" s="6">
        <f t="shared" si="2"/>
        <v>0</v>
      </c>
    </row>
    <row r="78221" ht="14.25" customHeight="1">
      <c r="A78221" s="3">
        <v>361775.0</v>
      </c>
      <c r="B78221" s="3">
        <v>11705.0</v>
      </c>
      <c r="C78221" s="70">
        <v>44249.41725694444</v>
      </c>
      <c r="D78221" s="3">
        <v>878.0</v>
      </c>
      <c r="E78221" s="4">
        <v>1200.0</v>
      </c>
      <c r="F78221" s="5">
        <f t="shared" si="1"/>
        <v>43922.9691</v>
      </c>
      <c r="G78221" s="6">
        <f t="shared" si="2"/>
        <v>0</v>
      </c>
    </row>
    <row r="78222" ht="14.25" customHeight="1">
      <c r="A78222" s="3">
        <v>361776.0</v>
      </c>
      <c r="B78222" s="3">
        <v>3405.0</v>
      </c>
      <c r="C78222" s="70">
        <v>44249.41828703704</v>
      </c>
      <c r="D78222" s="3">
        <v>5701.0</v>
      </c>
      <c r="E78222" s="4">
        <v>1200.0</v>
      </c>
      <c r="F78222" s="5">
        <f t="shared" si="1"/>
        <v>44166.40168</v>
      </c>
      <c r="G78222" s="6">
        <f t="shared" si="2"/>
        <v>0</v>
      </c>
    </row>
    <row r="78223" ht="14.25" customHeight="1">
      <c r="A78223" s="3">
        <v>361783.0</v>
      </c>
      <c r="B78223" s="3">
        <v>8828.0</v>
      </c>
      <c r="C78223" s="70">
        <v>44249.41853009259</v>
      </c>
      <c r="D78223" s="3">
        <v>6962.0</v>
      </c>
      <c r="E78223" s="4">
        <v>1200.0</v>
      </c>
      <c r="F78223" s="5">
        <f t="shared" si="1"/>
        <v>43922.21374</v>
      </c>
      <c r="G78223" s="6">
        <f t="shared" si="2"/>
        <v>0</v>
      </c>
    </row>
    <row r="78224" ht="14.25" customHeight="1">
      <c r="A78224" s="3">
        <v>361787.0</v>
      </c>
      <c r="B78224" s="3">
        <v>1414.0</v>
      </c>
      <c r="C78224" s="70">
        <v>44249.42285879629</v>
      </c>
      <c r="D78224" s="3">
        <v>10803.0</v>
      </c>
      <c r="E78224" s="4">
        <v>1200.0</v>
      </c>
      <c r="F78224" s="5">
        <f t="shared" si="1"/>
        <v>44044.3623</v>
      </c>
      <c r="G78224" s="6">
        <f t="shared" si="2"/>
        <v>0</v>
      </c>
    </row>
    <row r="78225" ht="14.25" customHeight="1">
      <c r="A78225" s="3">
        <v>361792.0</v>
      </c>
      <c r="B78225" s="3">
        <v>9972.0</v>
      </c>
      <c r="C78225" s="70">
        <v>44249.42399305556</v>
      </c>
      <c r="D78225" s="3">
        <v>140.0</v>
      </c>
      <c r="E78225" s="4">
        <v>1200.0</v>
      </c>
      <c r="F78225" s="5">
        <f t="shared" si="1"/>
        <v>44228.37267</v>
      </c>
      <c r="G78225" s="6">
        <f t="shared" si="2"/>
        <v>0</v>
      </c>
    </row>
    <row r="78226" ht="14.25" customHeight="1">
      <c r="A78226" s="3">
        <v>361799.0</v>
      </c>
      <c r="B78226" s="3">
        <v>12555.0</v>
      </c>
      <c r="C78226" s="70">
        <v>44249.42491898148</v>
      </c>
      <c r="D78226" s="3">
        <v>8501.0</v>
      </c>
      <c r="E78226" s="4">
        <v>1200.0</v>
      </c>
      <c r="F78226" s="5">
        <f t="shared" si="1"/>
        <v>44166.42949</v>
      </c>
      <c r="G78226" s="6">
        <f t="shared" si="2"/>
        <v>0</v>
      </c>
    </row>
    <row r="78227" ht="14.25" customHeight="1">
      <c r="A78227" s="3">
        <v>361806.0</v>
      </c>
      <c r="B78227" s="3">
        <v>13531.0</v>
      </c>
      <c r="C78227" s="70">
        <v>44249.42550925926</v>
      </c>
      <c r="D78227" s="3">
        <v>5355.0</v>
      </c>
      <c r="E78227" s="4">
        <v>1200.0</v>
      </c>
      <c r="F78227" s="5">
        <f t="shared" si="1"/>
        <v>43985.12619</v>
      </c>
      <c r="G78227" s="6">
        <f t="shared" si="2"/>
        <v>0</v>
      </c>
    </row>
    <row r="78228" ht="14.25" customHeight="1">
      <c r="A78228" s="3">
        <v>361815.0</v>
      </c>
      <c r="B78228" s="3">
        <v>13982.0</v>
      </c>
      <c r="C78228" s="70">
        <v>44249.43001157408</v>
      </c>
      <c r="D78228" s="3">
        <v>4758.0</v>
      </c>
      <c r="E78228" s="4">
        <v>960.0</v>
      </c>
      <c r="F78228" s="5">
        <f t="shared" si="1"/>
        <v>43838.47638</v>
      </c>
      <c r="G78228" s="6">
        <f t="shared" si="2"/>
        <v>0</v>
      </c>
    </row>
    <row r="78229" ht="14.25" customHeight="1">
      <c r="A78229" s="3">
        <v>361822.0</v>
      </c>
      <c r="B78229" s="3">
        <v>3236.0</v>
      </c>
      <c r="C78229" s="70">
        <v>44249.43012731482</v>
      </c>
      <c r="D78229" s="3">
        <v>6351.0</v>
      </c>
      <c r="E78229" s="4">
        <v>1200.0</v>
      </c>
      <c r="F78229" s="5">
        <f t="shared" si="1"/>
        <v>44045.81988</v>
      </c>
      <c r="G78229" s="6">
        <f t="shared" si="2"/>
        <v>0</v>
      </c>
    </row>
    <row r="78230" ht="14.25" customHeight="1">
      <c r="A78230" s="3">
        <v>361823.0</v>
      </c>
      <c r="B78230" s="3">
        <v>10133.0</v>
      </c>
      <c r="C78230" s="70">
        <v>44249.43028935185</v>
      </c>
      <c r="D78230" s="3">
        <v>4293.0</v>
      </c>
      <c r="E78230" s="4">
        <v>1200.0</v>
      </c>
      <c r="F78230" s="5">
        <f t="shared" si="1"/>
        <v>44136.11847</v>
      </c>
      <c r="G78230" s="6">
        <f t="shared" si="2"/>
        <v>0</v>
      </c>
    </row>
    <row r="78231" ht="14.25" customHeight="1">
      <c r="A78231" s="3">
        <v>361829.0</v>
      </c>
      <c r="B78231" s="3">
        <v>7739.0</v>
      </c>
      <c r="C78231" s="70">
        <v>44249.43037037037</v>
      </c>
      <c r="D78231" s="3">
        <v>4339.0</v>
      </c>
      <c r="E78231" s="4">
        <v>1200.0</v>
      </c>
      <c r="F78231" s="5">
        <f t="shared" si="1"/>
        <v>44045.00009</v>
      </c>
      <c r="G78231" s="6">
        <f t="shared" si="2"/>
        <v>0</v>
      </c>
    </row>
    <row r="78232" ht="14.25" customHeight="1">
      <c r="A78232" s="3">
        <v>361836.0</v>
      </c>
      <c r="B78232" s="3">
        <v>5072.0</v>
      </c>
      <c r="C78232" s="70">
        <v>44249.43695601852</v>
      </c>
      <c r="D78232" s="3">
        <v>12268.0</v>
      </c>
      <c r="E78232" s="4">
        <v>1200.0</v>
      </c>
      <c r="F78232" s="5">
        <f t="shared" si="1"/>
        <v>44229.74083</v>
      </c>
      <c r="G78232" s="6">
        <f t="shared" si="2"/>
        <v>0</v>
      </c>
    </row>
    <row r="78233" ht="14.25" customHeight="1">
      <c r="A78233" s="3">
        <v>361843.0</v>
      </c>
      <c r="B78233" s="3">
        <v>7598.0</v>
      </c>
      <c r="C78233" s="70">
        <v>44249.43954861111</v>
      </c>
      <c r="D78233" s="3">
        <v>13813.0</v>
      </c>
      <c r="E78233" s="4">
        <v>1200.0</v>
      </c>
      <c r="F78233" s="5">
        <f t="shared" si="1"/>
        <v>43923.31097</v>
      </c>
      <c r="G78233" s="6">
        <f t="shared" si="2"/>
        <v>0</v>
      </c>
    </row>
    <row r="78234" ht="14.25" customHeight="1">
      <c r="A78234" s="3">
        <v>361848.0</v>
      </c>
      <c r="B78234" s="3">
        <v>8679.0</v>
      </c>
      <c r="C78234" s="70">
        <v>44249.4402662037</v>
      </c>
      <c r="D78234" s="3">
        <v>12030.0</v>
      </c>
      <c r="E78234" s="4">
        <v>1200.0</v>
      </c>
      <c r="F78234" s="5">
        <f t="shared" si="1"/>
        <v>43832.41263</v>
      </c>
      <c r="G78234" s="6">
        <f t="shared" si="2"/>
        <v>0</v>
      </c>
    </row>
    <row r="78235" ht="14.25" customHeight="1">
      <c r="A78235" s="3">
        <v>361853.0</v>
      </c>
      <c r="B78235" s="3">
        <v>8838.0</v>
      </c>
      <c r="C78235" s="70">
        <v>44249.44166666667</v>
      </c>
      <c r="D78235" s="3">
        <v>13758.0</v>
      </c>
      <c r="E78235" s="4">
        <v>1200.0</v>
      </c>
      <c r="F78235" s="5">
        <f t="shared" si="1"/>
        <v>44167.44215</v>
      </c>
      <c r="G78235" s="6">
        <f t="shared" si="2"/>
        <v>0</v>
      </c>
    </row>
    <row r="78236" ht="14.25" customHeight="1">
      <c r="A78236" s="3">
        <v>361860.0</v>
      </c>
      <c r="B78236" s="3">
        <v>7389.0</v>
      </c>
      <c r="C78236" s="70">
        <v>44249.4434837963</v>
      </c>
      <c r="D78236" s="3">
        <v>5166.0</v>
      </c>
      <c r="E78236" s="4">
        <v>1200.0</v>
      </c>
      <c r="F78236" s="5">
        <f t="shared" si="1"/>
        <v>44197.42825</v>
      </c>
      <c r="G78236" s="6">
        <f t="shared" si="2"/>
        <v>0</v>
      </c>
    </row>
    <row r="78237" ht="14.25" customHeight="1">
      <c r="A78237" s="3">
        <v>361862.0</v>
      </c>
      <c r="B78237" s="3">
        <v>9594.0</v>
      </c>
      <c r="C78237" s="70">
        <v>44249.4446875</v>
      </c>
      <c r="D78237" s="3">
        <v>13007.0</v>
      </c>
      <c r="E78237" s="4">
        <v>1200.0</v>
      </c>
      <c r="F78237" s="5">
        <f t="shared" si="1"/>
        <v>44197.00102</v>
      </c>
      <c r="G78237" s="6">
        <f t="shared" si="2"/>
        <v>0</v>
      </c>
    </row>
    <row r="78238" ht="14.25" customHeight="1">
      <c r="A78238" s="3">
        <v>361863.0</v>
      </c>
      <c r="B78238" s="3">
        <v>1754.0</v>
      </c>
      <c r="C78238" s="70">
        <v>44249.44633101852</v>
      </c>
      <c r="D78238" s="3">
        <v>9309.0</v>
      </c>
      <c r="E78238" s="4">
        <v>0.0</v>
      </c>
      <c r="F78238" s="5">
        <f t="shared" si="1"/>
        <v>43862.64743</v>
      </c>
      <c r="G78238" s="6">
        <f t="shared" si="2"/>
        <v>0</v>
      </c>
    </row>
    <row r="78239" ht="14.25" customHeight="1">
      <c r="A78239" s="3">
        <v>361864.0</v>
      </c>
      <c r="B78239" s="3">
        <v>9817.0</v>
      </c>
      <c r="C78239" s="70">
        <v>44249.45027777777</v>
      </c>
      <c r="D78239" s="3">
        <v>8404.0</v>
      </c>
      <c r="E78239" s="4">
        <v>1200.0</v>
      </c>
      <c r="F78239" s="5">
        <f t="shared" si="1"/>
        <v>43862.85161</v>
      </c>
      <c r="G78239" s="6">
        <f t="shared" si="2"/>
        <v>0</v>
      </c>
    </row>
    <row r="78240" ht="14.25" customHeight="1">
      <c r="A78240" s="3">
        <v>361868.0</v>
      </c>
      <c r="B78240" s="3">
        <v>3270.0</v>
      </c>
      <c r="C78240" s="70">
        <v>44249.45045138889</v>
      </c>
      <c r="D78240" s="3">
        <v>5849.0</v>
      </c>
      <c r="E78240" s="4">
        <v>960.0</v>
      </c>
      <c r="F78240" s="5">
        <f t="shared" si="1"/>
        <v>44013.74572</v>
      </c>
      <c r="G78240" s="6">
        <f t="shared" si="2"/>
        <v>0</v>
      </c>
    </row>
    <row r="78241" ht="14.25" customHeight="1">
      <c r="A78241" s="3">
        <v>361874.0</v>
      </c>
      <c r="B78241" s="3">
        <v>2827.0</v>
      </c>
      <c r="C78241" s="70">
        <v>44249.45248842592</v>
      </c>
      <c r="D78241" s="3">
        <v>6470.0</v>
      </c>
      <c r="E78241" s="4">
        <v>960.0</v>
      </c>
      <c r="F78241" s="5">
        <f t="shared" si="1"/>
        <v>44075.47045</v>
      </c>
      <c r="G78241" s="6">
        <f t="shared" si="2"/>
        <v>0</v>
      </c>
    </row>
    <row r="78242" ht="14.25" customHeight="1">
      <c r="A78242" s="3">
        <v>361876.0</v>
      </c>
      <c r="B78242" s="3">
        <v>4358.0</v>
      </c>
      <c r="C78242" s="70">
        <v>44249.45508101852</v>
      </c>
      <c r="D78242" s="3">
        <v>2807.0</v>
      </c>
      <c r="E78242" s="4">
        <v>1200.0</v>
      </c>
      <c r="F78242" s="5">
        <f t="shared" si="1"/>
        <v>44044.63545</v>
      </c>
      <c r="G78242" s="6">
        <f t="shared" si="2"/>
        <v>0</v>
      </c>
    </row>
    <row r="78243" ht="14.25" customHeight="1">
      <c r="A78243" s="3">
        <v>361878.0</v>
      </c>
      <c r="B78243" s="3">
        <v>10995.0</v>
      </c>
      <c r="C78243" s="70">
        <v>44249.4571875</v>
      </c>
      <c r="D78243" s="3">
        <v>2025.0</v>
      </c>
      <c r="E78243" s="4">
        <v>1200.0</v>
      </c>
      <c r="F78243" s="5">
        <f t="shared" si="1"/>
        <v>44229.31661</v>
      </c>
      <c r="G78243" s="6">
        <f t="shared" si="2"/>
        <v>0</v>
      </c>
    </row>
    <row r="78244" ht="14.25" customHeight="1">
      <c r="A78244" s="3">
        <v>361883.0</v>
      </c>
      <c r="B78244" s="3">
        <v>1915.0</v>
      </c>
      <c r="C78244" s="70">
        <v>44249.45752314815</v>
      </c>
      <c r="D78244" s="3">
        <v>13670.0</v>
      </c>
      <c r="E78244" s="4">
        <v>1200.0</v>
      </c>
      <c r="F78244" s="5">
        <f t="shared" si="1"/>
        <v>44014.36549</v>
      </c>
      <c r="G78244" s="6">
        <f t="shared" si="2"/>
        <v>0</v>
      </c>
    </row>
    <row r="78245" ht="14.25" customHeight="1">
      <c r="A78245" s="3">
        <v>361885.0</v>
      </c>
      <c r="B78245" s="3">
        <v>6370.0</v>
      </c>
      <c r="C78245" s="70">
        <v>44249.45862268518</v>
      </c>
      <c r="D78245" s="3">
        <v>291.0</v>
      </c>
      <c r="E78245" s="4">
        <v>1200.0</v>
      </c>
      <c r="F78245" s="5">
        <f t="shared" si="1"/>
        <v>44197.0728</v>
      </c>
      <c r="G78245" s="6">
        <f t="shared" si="2"/>
        <v>0</v>
      </c>
    </row>
    <row r="78246" ht="14.25" customHeight="1">
      <c r="A78246" s="3">
        <v>361890.0</v>
      </c>
      <c r="B78246" s="3">
        <v>8940.0</v>
      </c>
      <c r="C78246" s="70">
        <v>44249.46725694444</v>
      </c>
      <c r="D78246" s="3">
        <v>1811.0</v>
      </c>
      <c r="E78246" s="4">
        <v>1200.0</v>
      </c>
      <c r="F78246" s="5">
        <f t="shared" si="1"/>
        <v>44229.44537</v>
      </c>
      <c r="G78246" s="6">
        <f t="shared" si="2"/>
        <v>0</v>
      </c>
    </row>
    <row r="78247" ht="14.25" customHeight="1">
      <c r="A78247" s="3">
        <v>361896.0</v>
      </c>
      <c r="B78247" s="3">
        <v>2316.0</v>
      </c>
      <c r="C78247" s="70">
        <v>44249.46835648148</v>
      </c>
      <c r="D78247" s="3">
        <v>4808.0</v>
      </c>
      <c r="E78247" s="4">
        <v>1200.0</v>
      </c>
      <c r="F78247" s="5">
        <f t="shared" si="1"/>
        <v>43835.221</v>
      </c>
      <c r="G78247" s="6">
        <f t="shared" si="2"/>
        <v>0</v>
      </c>
    </row>
    <row r="78248" ht="14.25" customHeight="1">
      <c r="A78248" s="3">
        <v>361901.0</v>
      </c>
      <c r="B78248" s="3">
        <v>12738.0</v>
      </c>
      <c r="C78248" s="70">
        <v>44249.46880787037</v>
      </c>
      <c r="D78248" s="3">
        <v>5355.0</v>
      </c>
      <c r="E78248" s="4">
        <v>0.0</v>
      </c>
      <c r="F78248" s="5">
        <f t="shared" si="1"/>
        <v>43985.12619</v>
      </c>
      <c r="G78248" s="6">
        <f t="shared" si="2"/>
        <v>0</v>
      </c>
    </row>
    <row r="78249" ht="14.25" customHeight="1">
      <c r="A78249" s="3">
        <v>361902.0</v>
      </c>
      <c r="B78249" s="3">
        <v>4794.0</v>
      </c>
      <c r="C78249" s="70">
        <v>44249.46997685185</v>
      </c>
      <c r="D78249" s="3">
        <v>11339.0</v>
      </c>
      <c r="E78249" s="4">
        <v>1200.0</v>
      </c>
      <c r="F78249" s="5">
        <f t="shared" si="1"/>
        <v>44136.27751</v>
      </c>
      <c r="G78249" s="6">
        <f t="shared" si="2"/>
        <v>0</v>
      </c>
    </row>
    <row r="78250" ht="14.25" customHeight="1">
      <c r="A78250" s="3">
        <v>361903.0</v>
      </c>
      <c r="B78250" s="3">
        <v>805.0</v>
      </c>
      <c r="C78250" s="70">
        <v>44249.47052083333</v>
      </c>
      <c r="D78250" s="3">
        <v>1065.0</v>
      </c>
      <c r="E78250" s="4">
        <v>1200.0</v>
      </c>
      <c r="F78250" s="5">
        <f t="shared" si="1"/>
        <v>44105.01168</v>
      </c>
      <c r="G78250" s="6">
        <f t="shared" si="2"/>
        <v>0</v>
      </c>
    </row>
    <row r="78251" ht="14.25" customHeight="1">
      <c r="A78251" s="3">
        <v>361906.0</v>
      </c>
      <c r="B78251" s="3">
        <v>6699.0</v>
      </c>
      <c r="C78251" s="70">
        <v>44249.47052083333</v>
      </c>
      <c r="D78251" s="3">
        <v>6204.0</v>
      </c>
      <c r="E78251" s="4">
        <v>1200.0</v>
      </c>
      <c r="F78251" s="5">
        <f t="shared" si="1"/>
        <v>43983.43541</v>
      </c>
      <c r="G78251" s="6">
        <f t="shared" si="2"/>
        <v>0</v>
      </c>
    </row>
    <row r="78252" ht="14.25" customHeight="1">
      <c r="A78252" s="3">
        <v>361907.0</v>
      </c>
      <c r="B78252" s="3">
        <v>9591.0</v>
      </c>
      <c r="C78252" s="70">
        <v>44249.47802083333</v>
      </c>
      <c r="D78252" s="3">
        <v>11264.0</v>
      </c>
      <c r="E78252" s="4">
        <v>960.0</v>
      </c>
      <c r="F78252" s="5">
        <f t="shared" si="1"/>
        <v>44228.13782</v>
      </c>
      <c r="G78252" s="6">
        <f t="shared" si="2"/>
        <v>0</v>
      </c>
    </row>
    <row r="78253" ht="14.25" customHeight="1">
      <c r="A78253" s="3">
        <v>361908.0</v>
      </c>
      <c r="B78253" s="3">
        <v>10899.0</v>
      </c>
      <c r="C78253" s="70">
        <v>44249.47831018519</v>
      </c>
      <c r="D78253" s="3">
        <v>1570.0</v>
      </c>
      <c r="E78253" s="4">
        <v>1200.0</v>
      </c>
      <c r="F78253" s="5">
        <f t="shared" si="1"/>
        <v>43891.10543</v>
      </c>
      <c r="G78253" s="6">
        <f t="shared" si="2"/>
        <v>0</v>
      </c>
    </row>
    <row r="78254" ht="14.25" customHeight="1">
      <c r="A78254" s="3">
        <v>361911.0</v>
      </c>
      <c r="B78254" s="3">
        <v>9927.0</v>
      </c>
      <c r="C78254" s="70">
        <v>44249.48354166667</v>
      </c>
      <c r="D78254" s="3">
        <v>3506.0</v>
      </c>
      <c r="E78254" s="4">
        <v>960.0</v>
      </c>
      <c r="F78254" s="5">
        <f t="shared" si="1"/>
        <v>44044.02965</v>
      </c>
      <c r="G78254" s="6">
        <f t="shared" si="2"/>
        <v>0</v>
      </c>
    </row>
    <row r="78255" ht="14.25" customHeight="1">
      <c r="A78255" s="3">
        <v>361917.0</v>
      </c>
      <c r="B78255" s="3">
        <v>8595.0</v>
      </c>
      <c r="C78255" s="70">
        <v>44249.48516203704</v>
      </c>
      <c r="D78255" s="3">
        <v>10968.0</v>
      </c>
      <c r="E78255" s="4">
        <v>1200.0</v>
      </c>
      <c r="F78255" s="5">
        <f t="shared" si="1"/>
        <v>44044.12738</v>
      </c>
      <c r="G78255" s="6">
        <f t="shared" si="2"/>
        <v>0</v>
      </c>
    </row>
    <row r="78256" ht="14.25" customHeight="1">
      <c r="A78256" s="3">
        <v>361920.0</v>
      </c>
      <c r="B78256" s="3">
        <v>9439.0</v>
      </c>
      <c r="C78256" s="70">
        <v>44249.48751157407</v>
      </c>
      <c r="D78256" s="3">
        <v>12094.0</v>
      </c>
      <c r="E78256" s="4">
        <v>1200.0</v>
      </c>
      <c r="F78256" s="5">
        <f t="shared" si="1"/>
        <v>44167.37525</v>
      </c>
      <c r="G78256" s="6">
        <f t="shared" si="2"/>
        <v>0</v>
      </c>
    </row>
    <row r="78257" ht="14.25" customHeight="1">
      <c r="A78257" s="3">
        <v>361923.0</v>
      </c>
      <c r="B78257" s="3">
        <v>13861.0</v>
      </c>
      <c r="C78257" s="70">
        <v>44249.49917824074</v>
      </c>
      <c r="D78257" s="3">
        <v>6962.0</v>
      </c>
      <c r="E78257" s="4">
        <v>1200.0</v>
      </c>
      <c r="F78257" s="5">
        <f t="shared" si="1"/>
        <v>43922.21374</v>
      </c>
      <c r="G78257" s="6">
        <f t="shared" si="2"/>
        <v>0</v>
      </c>
    </row>
    <row r="78258" ht="14.25" customHeight="1">
      <c r="A78258" s="3">
        <v>361925.0</v>
      </c>
      <c r="B78258" s="3">
        <v>935.0</v>
      </c>
      <c r="C78258" s="70">
        <v>44249.50097222222</v>
      </c>
      <c r="D78258" s="3">
        <v>5927.0</v>
      </c>
      <c r="E78258" s="4">
        <v>1200.0</v>
      </c>
      <c r="F78258" s="5">
        <f t="shared" si="1"/>
        <v>43862.03502</v>
      </c>
      <c r="G78258" s="6">
        <f t="shared" si="2"/>
        <v>0</v>
      </c>
    </row>
    <row r="78259" ht="14.25" customHeight="1">
      <c r="A78259" s="3">
        <v>361931.0</v>
      </c>
      <c r="B78259" s="3">
        <v>7816.0</v>
      </c>
      <c r="C78259" s="70">
        <v>44249.50184027778</v>
      </c>
      <c r="D78259" s="3">
        <v>12809.0</v>
      </c>
      <c r="E78259" s="4">
        <v>1200.0</v>
      </c>
      <c r="F78259" s="5">
        <f t="shared" si="1"/>
        <v>44197.24634</v>
      </c>
      <c r="G78259" s="6">
        <f t="shared" si="2"/>
        <v>0</v>
      </c>
    </row>
    <row r="78260" ht="14.25" customHeight="1">
      <c r="A78260" s="3">
        <v>361935.0</v>
      </c>
      <c r="B78260" s="3">
        <v>13529.0</v>
      </c>
      <c r="C78260" s="70">
        <v>44249.50310185185</v>
      </c>
      <c r="D78260" s="3">
        <v>12523.0</v>
      </c>
      <c r="E78260" s="4">
        <v>1200.0</v>
      </c>
      <c r="F78260" s="5">
        <f t="shared" si="1"/>
        <v>44105.08382</v>
      </c>
      <c r="G78260" s="6">
        <f t="shared" si="2"/>
        <v>0</v>
      </c>
    </row>
    <row r="78261" ht="14.25" customHeight="1">
      <c r="A78261" s="3">
        <v>361937.0</v>
      </c>
      <c r="B78261" s="3">
        <v>4134.0</v>
      </c>
      <c r="C78261" s="70">
        <v>44249.50340277778</v>
      </c>
      <c r="D78261" s="3">
        <v>4674.0</v>
      </c>
      <c r="E78261" s="4">
        <v>960.0</v>
      </c>
      <c r="F78261" s="5">
        <f t="shared" si="1"/>
        <v>44075.01259</v>
      </c>
      <c r="G78261" s="6">
        <f t="shared" si="2"/>
        <v>0</v>
      </c>
    </row>
    <row r="78262" ht="14.25" customHeight="1">
      <c r="A78262" s="3">
        <v>361942.0</v>
      </c>
      <c r="B78262" s="3">
        <v>13164.0</v>
      </c>
      <c r="C78262" s="70">
        <v>44249.50625</v>
      </c>
      <c r="D78262" s="3">
        <v>5216.0</v>
      </c>
      <c r="E78262" s="4">
        <v>1200.0</v>
      </c>
      <c r="F78262" s="5">
        <f t="shared" si="1"/>
        <v>44166.06951</v>
      </c>
      <c r="G78262" s="6">
        <f t="shared" si="2"/>
        <v>0</v>
      </c>
    </row>
    <row r="78263" ht="14.25" customHeight="1">
      <c r="A78263" s="3">
        <v>361945.0</v>
      </c>
      <c r="B78263" s="3">
        <v>1053.0</v>
      </c>
      <c r="C78263" s="70">
        <v>44249.50707175926</v>
      </c>
      <c r="D78263" s="3">
        <v>3318.0</v>
      </c>
      <c r="E78263" s="4">
        <v>1200.0</v>
      </c>
      <c r="F78263" s="5">
        <f t="shared" si="1"/>
        <v>43923.46262</v>
      </c>
      <c r="G78263" s="6">
        <f t="shared" si="2"/>
        <v>0</v>
      </c>
    </row>
    <row r="78264" ht="14.25" customHeight="1">
      <c r="A78264" s="3">
        <v>361951.0</v>
      </c>
      <c r="B78264" s="3">
        <v>9449.0</v>
      </c>
      <c r="C78264" s="70">
        <v>44249.50819444445</v>
      </c>
      <c r="D78264" s="3">
        <v>6806.0</v>
      </c>
      <c r="E78264" s="4">
        <v>1200.0</v>
      </c>
      <c r="F78264" s="5">
        <f t="shared" si="1"/>
        <v>44229.84726</v>
      </c>
      <c r="G78264" s="6">
        <f t="shared" si="2"/>
        <v>0</v>
      </c>
    </row>
    <row r="78265" ht="14.25" customHeight="1">
      <c r="A78265" s="3">
        <v>361952.0</v>
      </c>
      <c r="B78265" s="3">
        <v>2901.0</v>
      </c>
      <c r="C78265" s="70">
        <v>44249.51329861111</v>
      </c>
      <c r="D78265" s="3">
        <v>2338.0</v>
      </c>
      <c r="E78265" s="4">
        <v>1200.0</v>
      </c>
      <c r="F78265" s="5">
        <f t="shared" si="1"/>
        <v>43952.0159</v>
      </c>
      <c r="G78265" s="6">
        <f t="shared" si="2"/>
        <v>0</v>
      </c>
    </row>
    <row r="78266" ht="14.25" customHeight="1">
      <c r="A78266" s="3">
        <v>361955.0</v>
      </c>
      <c r="B78266" s="3">
        <v>7190.0</v>
      </c>
      <c r="C78266" s="70">
        <v>44249.51524305555</v>
      </c>
      <c r="D78266" s="3">
        <v>10630.0</v>
      </c>
      <c r="E78266" s="4">
        <v>1200.0</v>
      </c>
      <c r="F78266" s="5">
        <f t="shared" si="1"/>
        <v>44136.00322</v>
      </c>
      <c r="G78266" s="6">
        <f t="shared" si="2"/>
        <v>0</v>
      </c>
    </row>
    <row r="78267" ht="14.25" customHeight="1">
      <c r="A78267" s="3">
        <v>361958.0</v>
      </c>
      <c r="B78267" s="3">
        <v>12572.0</v>
      </c>
      <c r="C78267" s="70">
        <v>44249.51974537037</v>
      </c>
      <c r="D78267" s="3">
        <v>12878.0</v>
      </c>
      <c r="E78267" s="4">
        <v>1200.0</v>
      </c>
      <c r="F78267" s="5">
        <f t="shared" si="1"/>
        <v>44198.52742</v>
      </c>
      <c r="G78267" s="6">
        <f t="shared" si="2"/>
        <v>0</v>
      </c>
    </row>
    <row r="78268" ht="14.25" customHeight="1">
      <c r="A78268" s="3">
        <v>361963.0</v>
      </c>
      <c r="B78268" s="3">
        <v>3266.0</v>
      </c>
      <c r="C78268" s="70">
        <v>44249.52081018518</v>
      </c>
      <c r="D78268" s="3">
        <v>4808.0</v>
      </c>
      <c r="E78268" s="4">
        <v>1200.0</v>
      </c>
      <c r="F78268" s="5">
        <f t="shared" si="1"/>
        <v>43835.221</v>
      </c>
      <c r="G78268" s="6">
        <f t="shared" si="2"/>
        <v>0</v>
      </c>
    </row>
    <row r="78269" ht="14.25" customHeight="1">
      <c r="A78269" s="3">
        <v>361966.0</v>
      </c>
      <c r="B78269" s="3">
        <v>12234.0</v>
      </c>
      <c r="C78269" s="70">
        <v>44249.52268518518</v>
      </c>
      <c r="D78269" s="3">
        <v>6210.0</v>
      </c>
      <c r="E78269" s="4">
        <v>1200.0</v>
      </c>
      <c r="F78269" s="5">
        <f t="shared" si="1"/>
        <v>43922.6284</v>
      </c>
      <c r="G78269" s="6">
        <f t="shared" si="2"/>
        <v>0</v>
      </c>
    </row>
    <row r="78270" ht="14.25" customHeight="1">
      <c r="A78270" s="3">
        <v>361973.0</v>
      </c>
      <c r="B78270" s="3">
        <v>5594.0</v>
      </c>
      <c r="C78270" s="70">
        <v>44249.52600694444</v>
      </c>
      <c r="D78270" s="3">
        <v>310.0</v>
      </c>
      <c r="E78270" s="4">
        <v>1200.0</v>
      </c>
      <c r="F78270" s="5">
        <f t="shared" si="1"/>
        <v>44105.15414</v>
      </c>
      <c r="G78270" s="6">
        <f t="shared" si="2"/>
        <v>0</v>
      </c>
    </row>
    <row r="78271" ht="14.25" customHeight="1">
      <c r="A78271" s="3">
        <v>361977.0</v>
      </c>
      <c r="B78271" s="3">
        <v>11617.0</v>
      </c>
      <c r="C78271" s="70">
        <v>44249.52821759259</v>
      </c>
      <c r="D78271" s="3">
        <v>3506.0</v>
      </c>
      <c r="E78271" s="4">
        <v>1200.0</v>
      </c>
      <c r="F78271" s="5">
        <f t="shared" si="1"/>
        <v>44044.02965</v>
      </c>
      <c r="G78271" s="6">
        <f t="shared" si="2"/>
        <v>0</v>
      </c>
    </row>
    <row r="78272" ht="14.25" customHeight="1">
      <c r="A78272" s="3">
        <v>361982.0</v>
      </c>
      <c r="B78272" s="3">
        <v>1423.0</v>
      </c>
      <c r="C78272" s="70">
        <v>44249.52853009259</v>
      </c>
      <c r="D78272" s="3">
        <v>2387.0</v>
      </c>
      <c r="E78272" s="4">
        <v>1200.0</v>
      </c>
      <c r="F78272" s="5">
        <f t="shared" si="1"/>
        <v>43836.12751</v>
      </c>
      <c r="G78272" s="6">
        <f t="shared" si="2"/>
        <v>0</v>
      </c>
    </row>
    <row r="78273" ht="14.25" customHeight="1">
      <c r="A78273" s="3">
        <v>361988.0</v>
      </c>
      <c r="B78273" s="3">
        <v>511.0</v>
      </c>
      <c r="C78273" s="70">
        <v>44249.53447916666</v>
      </c>
      <c r="D78273" s="3">
        <v>3821.0</v>
      </c>
      <c r="E78273" s="4">
        <v>960.0</v>
      </c>
      <c r="F78273" s="5">
        <f t="shared" si="1"/>
        <v>43835.01995</v>
      </c>
      <c r="G78273" s="6">
        <f t="shared" si="2"/>
        <v>0</v>
      </c>
    </row>
    <row r="78274" ht="14.25" customHeight="1">
      <c r="A78274" s="3">
        <v>361995.0</v>
      </c>
      <c r="B78274" s="3">
        <v>7209.0</v>
      </c>
      <c r="C78274" s="70">
        <v>44249.53878472222</v>
      </c>
      <c r="D78274" s="3">
        <v>6669.0</v>
      </c>
      <c r="E78274" s="4">
        <v>1200.0</v>
      </c>
      <c r="F78274" s="5">
        <f t="shared" si="1"/>
        <v>44105.00309</v>
      </c>
      <c r="G78274" s="6">
        <f t="shared" si="2"/>
        <v>0</v>
      </c>
    </row>
    <row r="78275" ht="14.25" customHeight="1">
      <c r="A78275" s="3">
        <v>362000.0</v>
      </c>
      <c r="B78275" s="3">
        <v>989.0</v>
      </c>
      <c r="C78275" s="70">
        <v>44249.54063657407</v>
      </c>
      <c r="D78275" s="3">
        <v>8036.0</v>
      </c>
      <c r="E78275" s="4">
        <v>1200.0</v>
      </c>
      <c r="F78275" s="5">
        <f t="shared" si="1"/>
        <v>44167.58483</v>
      </c>
      <c r="G78275" s="6">
        <f t="shared" si="2"/>
        <v>0</v>
      </c>
    </row>
    <row r="78276" ht="14.25" customHeight="1">
      <c r="A78276" s="3">
        <v>362005.0</v>
      </c>
      <c r="B78276" s="3">
        <v>10443.0</v>
      </c>
      <c r="C78276" s="70">
        <v>44249.54125</v>
      </c>
      <c r="D78276" s="3">
        <v>4476.0</v>
      </c>
      <c r="E78276" s="4">
        <v>1200.0</v>
      </c>
      <c r="F78276" s="5">
        <f t="shared" si="1"/>
        <v>44014.17257</v>
      </c>
      <c r="G78276" s="6">
        <f t="shared" si="2"/>
        <v>0</v>
      </c>
    </row>
    <row r="78277" ht="14.25" customHeight="1">
      <c r="A78277" s="3">
        <v>362006.0</v>
      </c>
      <c r="B78277" s="3">
        <v>2861.0</v>
      </c>
      <c r="C78277" s="70">
        <v>44249.54239583333</v>
      </c>
      <c r="D78277" s="3">
        <v>4293.0</v>
      </c>
      <c r="E78277" s="4">
        <v>0.0</v>
      </c>
      <c r="F78277" s="5">
        <f t="shared" si="1"/>
        <v>44136.11847</v>
      </c>
      <c r="G78277" s="6">
        <f t="shared" si="2"/>
        <v>0</v>
      </c>
    </row>
    <row r="78278" ht="14.25" customHeight="1">
      <c r="A78278" s="3">
        <v>362013.0</v>
      </c>
      <c r="B78278" s="3">
        <v>3732.0</v>
      </c>
      <c r="C78278" s="70">
        <v>44249.54336805556</v>
      </c>
      <c r="D78278" s="3">
        <v>10607.0</v>
      </c>
      <c r="E78278" s="4">
        <v>1200.0</v>
      </c>
      <c r="F78278" s="5">
        <f t="shared" si="1"/>
        <v>44106.28938</v>
      </c>
      <c r="G78278" s="6">
        <f t="shared" si="2"/>
        <v>0</v>
      </c>
    </row>
    <row r="78279" ht="14.25" customHeight="1">
      <c r="A78279" s="3">
        <v>362019.0</v>
      </c>
      <c r="B78279" s="3">
        <v>8807.0</v>
      </c>
      <c r="C78279" s="70">
        <v>44249.54572916667</v>
      </c>
      <c r="D78279" s="3">
        <v>13731.0</v>
      </c>
      <c r="E78279" s="4">
        <v>1200.0</v>
      </c>
      <c r="F78279" s="5">
        <f t="shared" si="1"/>
        <v>44168.80286</v>
      </c>
      <c r="G78279" s="6">
        <f t="shared" si="2"/>
        <v>0</v>
      </c>
    </row>
    <row r="78280" ht="14.25" customHeight="1">
      <c r="A78280" s="3">
        <v>362024.0</v>
      </c>
      <c r="B78280" s="3">
        <v>1058.0</v>
      </c>
      <c r="C78280" s="70">
        <v>44249.54951388889</v>
      </c>
      <c r="D78280" s="3">
        <v>12086.0</v>
      </c>
      <c r="E78280" s="4">
        <v>1200.0</v>
      </c>
      <c r="F78280" s="5">
        <f t="shared" si="1"/>
        <v>44197.10986</v>
      </c>
      <c r="G78280" s="6">
        <f t="shared" si="2"/>
        <v>0</v>
      </c>
    </row>
    <row r="78281" ht="14.25" customHeight="1">
      <c r="A78281" s="3">
        <v>362030.0</v>
      </c>
      <c r="B78281" s="3">
        <v>5597.0</v>
      </c>
      <c r="C78281" s="70">
        <v>44249.55444444445</v>
      </c>
      <c r="D78281" s="3">
        <v>704.0</v>
      </c>
      <c r="E78281" s="4">
        <v>1200.0</v>
      </c>
      <c r="F78281" s="5">
        <f t="shared" si="1"/>
        <v>44075.20332</v>
      </c>
      <c r="G78281" s="6">
        <f t="shared" si="2"/>
        <v>0</v>
      </c>
    </row>
    <row r="78282" ht="14.25" customHeight="1">
      <c r="A78282" s="3">
        <v>362034.0</v>
      </c>
      <c r="B78282" s="3">
        <v>10138.0</v>
      </c>
      <c r="C78282" s="70">
        <v>44249.55978009259</v>
      </c>
      <c r="D78282" s="3">
        <v>10805.0</v>
      </c>
      <c r="E78282" s="4">
        <v>1200.0</v>
      </c>
      <c r="F78282" s="5">
        <f t="shared" si="1"/>
        <v>44075.54738</v>
      </c>
      <c r="G78282" s="6">
        <f t="shared" si="2"/>
        <v>0</v>
      </c>
    </row>
    <row r="78283" ht="14.25" customHeight="1">
      <c r="A78283" s="3">
        <v>362041.0</v>
      </c>
      <c r="B78283" s="3">
        <v>5536.0</v>
      </c>
      <c r="C78283" s="70">
        <v>44249.56489583333</v>
      </c>
      <c r="D78283" s="3">
        <v>11339.0</v>
      </c>
      <c r="E78283" s="4">
        <v>960.0</v>
      </c>
      <c r="F78283" s="5">
        <f t="shared" si="1"/>
        <v>44136.27751</v>
      </c>
      <c r="G78283" s="6">
        <f t="shared" si="2"/>
        <v>0</v>
      </c>
    </row>
    <row r="78284" ht="14.25" customHeight="1">
      <c r="A78284" s="3">
        <v>362045.0</v>
      </c>
      <c r="B78284" s="3">
        <v>9760.0</v>
      </c>
      <c r="C78284" s="70">
        <v>44249.56513888889</v>
      </c>
      <c r="D78284" s="3">
        <v>228.0</v>
      </c>
      <c r="E78284" s="4">
        <v>960.0</v>
      </c>
      <c r="F78284" s="5">
        <f t="shared" si="1"/>
        <v>44200.37418</v>
      </c>
      <c r="G78284" s="6">
        <f t="shared" si="2"/>
        <v>0</v>
      </c>
    </row>
    <row r="78285" ht="14.25" customHeight="1">
      <c r="A78285" s="3">
        <v>362050.0</v>
      </c>
      <c r="B78285" s="3">
        <v>10943.0</v>
      </c>
      <c r="C78285" s="70">
        <v>44249.56739583334</v>
      </c>
      <c r="D78285" s="3">
        <v>638.0</v>
      </c>
      <c r="E78285" s="4">
        <v>1200.0</v>
      </c>
      <c r="F78285" s="5">
        <f t="shared" si="1"/>
        <v>44166.57579</v>
      </c>
      <c r="G78285" s="6">
        <f t="shared" si="2"/>
        <v>0</v>
      </c>
    </row>
    <row r="78286" ht="14.25" customHeight="1">
      <c r="A78286" s="3">
        <v>362056.0</v>
      </c>
      <c r="B78286" s="3">
        <v>2763.0</v>
      </c>
      <c r="C78286" s="70">
        <v>44249.56883101852</v>
      </c>
      <c r="D78286" s="3">
        <v>1834.0</v>
      </c>
      <c r="E78286" s="4">
        <v>1200.0</v>
      </c>
      <c r="F78286" s="5">
        <f t="shared" si="1"/>
        <v>44045.60308</v>
      </c>
      <c r="G78286" s="6">
        <f t="shared" si="2"/>
        <v>0</v>
      </c>
    </row>
    <row r="78287" ht="14.25" customHeight="1">
      <c r="A78287" s="3">
        <v>362063.0</v>
      </c>
      <c r="B78287" s="3">
        <v>12935.0</v>
      </c>
      <c r="C78287" s="70">
        <v>44249.56923611111</v>
      </c>
      <c r="D78287" s="3">
        <v>12798.0</v>
      </c>
      <c r="E78287" s="4">
        <v>1200.0</v>
      </c>
      <c r="F78287" s="5">
        <f t="shared" si="1"/>
        <v>44045.84332</v>
      </c>
      <c r="G78287" s="6">
        <f t="shared" si="2"/>
        <v>0</v>
      </c>
    </row>
    <row r="78288" ht="14.25" customHeight="1">
      <c r="A78288" s="3">
        <v>362064.0</v>
      </c>
      <c r="B78288" s="3">
        <v>10613.0</v>
      </c>
      <c r="C78288" s="70">
        <v>44249.56967592592</v>
      </c>
      <c r="D78288" s="3">
        <v>3237.0</v>
      </c>
      <c r="E78288" s="4">
        <v>1200.0</v>
      </c>
      <c r="F78288" s="5">
        <f t="shared" si="1"/>
        <v>44137.30436</v>
      </c>
      <c r="G78288" s="6">
        <f t="shared" si="2"/>
        <v>0</v>
      </c>
    </row>
    <row r="78289" ht="14.25" customHeight="1">
      <c r="A78289" s="3">
        <v>362069.0</v>
      </c>
      <c r="B78289" s="3">
        <v>8842.0</v>
      </c>
      <c r="C78289" s="70">
        <v>44249.57047453704</v>
      </c>
      <c r="D78289" s="3">
        <v>12809.0</v>
      </c>
      <c r="E78289" s="4">
        <v>1200.0</v>
      </c>
      <c r="F78289" s="5">
        <f t="shared" si="1"/>
        <v>44197.24634</v>
      </c>
      <c r="G78289" s="6">
        <f t="shared" si="2"/>
        <v>0</v>
      </c>
    </row>
    <row r="78290" ht="14.25" customHeight="1">
      <c r="A78290" s="3">
        <v>362071.0</v>
      </c>
      <c r="B78290" s="3">
        <v>9749.0</v>
      </c>
      <c r="C78290" s="70">
        <v>44249.57928240741</v>
      </c>
      <c r="D78290" s="3">
        <v>13102.0</v>
      </c>
      <c r="E78290" s="4">
        <v>1200.0</v>
      </c>
      <c r="F78290" s="5">
        <f t="shared" si="1"/>
        <v>44166.35735</v>
      </c>
      <c r="G78290" s="6">
        <f t="shared" si="2"/>
        <v>0</v>
      </c>
    </row>
    <row r="78291" ht="14.25" customHeight="1">
      <c r="A78291" s="3">
        <v>362075.0</v>
      </c>
      <c r="B78291" s="3">
        <v>13766.0</v>
      </c>
      <c r="C78291" s="70">
        <v>44249.58002314815</v>
      </c>
      <c r="D78291" s="3">
        <v>2807.0</v>
      </c>
      <c r="E78291" s="4">
        <v>1200.0</v>
      </c>
      <c r="F78291" s="5">
        <f t="shared" si="1"/>
        <v>44044.63545</v>
      </c>
      <c r="G78291" s="6">
        <f t="shared" si="2"/>
        <v>0</v>
      </c>
    </row>
    <row r="78292" ht="14.25" customHeight="1">
      <c r="A78292" s="3">
        <v>362082.0</v>
      </c>
      <c r="B78292" s="3">
        <v>10669.0</v>
      </c>
      <c r="C78292" s="70">
        <v>44249.58027777778</v>
      </c>
      <c r="D78292" s="3">
        <v>13817.0</v>
      </c>
      <c r="E78292" s="4">
        <v>1200.0</v>
      </c>
      <c r="F78292" s="5">
        <f t="shared" si="1"/>
        <v>43891.13111</v>
      </c>
      <c r="G78292" s="6">
        <f t="shared" si="2"/>
        <v>0</v>
      </c>
    </row>
    <row r="78293" ht="14.25" customHeight="1">
      <c r="A78293" s="3">
        <v>362085.0</v>
      </c>
      <c r="B78293" s="3">
        <v>6608.0</v>
      </c>
      <c r="C78293" s="70">
        <v>44249.58694444445</v>
      </c>
      <c r="D78293" s="3">
        <v>232.0</v>
      </c>
      <c r="E78293" s="4">
        <v>1200.0</v>
      </c>
      <c r="F78293" s="5">
        <f t="shared" si="1"/>
        <v>44136.20546</v>
      </c>
      <c r="G78293" s="6">
        <f t="shared" si="2"/>
        <v>0</v>
      </c>
    </row>
    <row r="78294" ht="14.25" customHeight="1">
      <c r="A78294" s="3">
        <v>362087.0</v>
      </c>
      <c r="B78294" s="3">
        <v>8119.0</v>
      </c>
      <c r="C78294" s="70">
        <v>44249.59334490741</v>
      </c>
      <c r="D78294" s="3">
        <v>8064.0</v>
      </c>
      <c r="E78294" s="4">
        <v>0.0</v>
      </c>
      <c r="F78294" s="5">
        <f t="shared" si="1"/>
        <v>43832.8762</v>
      </c>
      <c r="G78294" s="6">
        <f t="shared" si="2"/>
        <v>0</v>
      </c>
    </row>
    <row r="78295" ht="14.25" customHeight="1">
      <c r="A78295" s="3">
        <v>362089.0</v>
      </c>
      <c r="B78295" s="3">
        <v>11677.0</v>
      </c>
      <c r="C78295" s="70">
        <v>44249.59420138889</v>
      </c>
      <c r="D78295" s="3">
        <v>1897.0</v>
      </c>
      <c r="E78295" s="4">
        <v>1200.0</v>
      </c>
      <c r="F78295" s="5">
        <f t="shared" si="1"/>
        <v>44166.03487</v>
      </c>
      <c r="G78295" s="6">
        <f t="shared" si="2"/>
        <v>0</v>
      </c>
    </row>
    <row r="78296" ht="14.25" customHeight="1">
      <c r="A78296" s="3">
        <v>362092.0</v>
      </c>
      <c r="B78296" s="3">
        <v>13362.0</v>
      </c>
      <c r="C78296" s="70">
        <v>44249.59752314815</v>
      </c>
      <c r="D78296" s="3">
        <v>2387.0</v>
      </c>
      <c r="E78296" s="4">
        <v>1200.0</v>
      </c>
      <c r="F78296" s="5">
        <f t="shared" si="1"/>
        <v>43836.12751</v>
      </c>
      <c r="G78296" s="6">
        <f t="shared" si="2"/>
        <v>0</v>
      </c>
    </row>
    <row r="78297" ht="14.25" customHeight="1">
      <c r="A78297" s="3">
        <v>362099.0</v>
      </c>
      <c r="B78297" s="3">
        <v>6539.0</v>
      </c>
      <c r="C78297" s="70">
        <v>44249.60001157408</v>
      </c>
      <c r="D78297" s="3">
        <v>11551.0</v>
      </c>
      <c r="E78297" s="4">
        <v>1200.0</v>
      </c>
      <c r="F78297" s="5">
        <f t="shared" si="1"/>
        <v>43983.33884</v>
      </c>
      <c r="G78297" s="6">
        <f t="shared" si="2"/>
        <v>0</v>
      </c>
    </row>
    <row r="78298" ht="14.25" customHeight="1">
      <c r="A78298" s="3">
        <v>362102.0</v>
      </c>
      <c r="B78298" s="3">
        <v>9619.0</v>
      </c>
      <c r="C78298" s="70">
        <v>44249.616875</v>
      </c>
      <c r="D78298" s="3">
        <v>5216.0</v>
      </c>
      <c r="E78298" s="4">
        <v>1200.0</v>
      </c>
      <c r="F78298" s="5">
        <f t="shared" si="1"/>
        <v>44166.06951</v>
      </c>
      <c r="G78298" s="6">
        <f t="shared" si="2"/>
        <v>0</v>
      </c>
    </row>
    <row r="78299" ht="14.25" customHeight="1">
      <c r="A78299" s="3">
        <v>362104.0</v>
      </c>
      <c r="B78299" s="3">
        <v>13769.0</v>
      </c>
      <c r="C78299" s="70">
        <v>44249.61844907407</v>
      </c>
      <c r="D78299" s="3">
        <v>228.0</v>
      </c>
      <c r="E78299" s="4">
        <v>1200.0</v>
      </c>
      <c r="F78299" s="5">
        <f t="shared" si="1"/>
        <v>44200.37418</v>
      </c>
      <c r="G78299" s="6">
        <f t="shared" si="2"/>
        <v>0</v>
      </c>
    </row>
    <row r="78300" ht="14.25" customHeight="1">
      <c r="A78300" s="3">
        <v>362109.0</v>
      </c>
      <c r="B78300" s="3">
        <v>12605.0</v>
      </c>
      <c r="C78300" s="70">
        <v>44249.62118055556</v>
      </c>
      <c r="D78300" s="3">
        <v>2428.0</v>
      </c>
      <c r="E78300" s="4">
        <v>1200.0</v>
      </c>
      <c r="F78300" s="5">
        <f t="shared" si="1"/>
        <v>44137.49381</v>
      </c>
      <c r="G78300" s="6">
        <f t="shared" si="2"/>
        <v>0</v>
      </c>
    </row>
    <row r="78301" ht="14.25" customHeight="1">
      <c r="A78301" s="3">
        <v>362111.0</v>
      </c>
      <c r="B78301" s="3">
        <v>13570.0</v>
      </c>
      <c r="C78301" s="70">
        <v>44249.62350694444</v>
      </c>
      <c r="D78301" s="3">
        <v>12950.0</v>
      </c>
      <c r="E78301" s="4">
        <v>960.0</v>
      </c>
      <c r="F78301" s="5">
        <f t="shared" si="1"/>
        <v>44166.16981</v>
      </c>
      <c r="G78301" s="6">
        <f t="shared" si="2"/>
        <v>0</v>
      </c>
    </row>
    <row r="78302" ht="14.25" customHeight="1">
      <c r="A78302" s="3">
        <v>362115.0</v>
      </c>
      <c r="B78302" s="3">
        <v>6188.0</v>
      </c>
      <c r="C78302" s="70">
        <v>44249.62724537037</v>
      </c>
      <c r="D78302" s="3">
        <v>7281.0</v>
      </c>
      <c r="E78302" s="4">
        <v>1200.0</v>
      </c>
      <c r="F78302" s="5">
        <f t="shared" si="1"/>
        <v>44136.28726</v>
      </c>
      <c r="G78302" s="6">
        <f t="shared" si="2"/>
        <v>0</v>
      </c>
    </row>
    <row r="78303" ht="14.25" customHeight="1">
      <c r="A78303" s="3">
        <v>362117.0</v>
      </c>
      <c r="B78303" s="3">
        <v>3751.0</v>
      </c>
      <c r="C78303" s="70">
        <v>44249.63099537037</v>
      </c>
      <c r="D78303" s="3">
        <v>228.0</v>
      </c>
      <c r="E78303" s="4">
        <v>1200.0</v>
      </c>
      <c r="F78303" s="5">
        <f t="shared" si="1"/>
        <v>44200.37418</v>
      </c>
      <c r="G78303" s="6">
        <f t="shared" si="2"/>
        <v>0</v>
      </c>
    </row>
    <row r="78304" ht="14.25" customHeight="1">
      <c r="A78304" s="3">
        <v>362118.0</v>
      </c>
      <c r="B78304" s="3">
        <v>12753.0</v>
      </c>
      <c r="C78304" s="70">
        <v>44249.63243055555</v>
      </c>
      <c r="D78304" s="3">
        <v>2338.0</v>
      </c>
      <c r="E78304" s="4">
        <v>1200.0</v>
      </c>
      <c r="F78304" s="5">
        <f t="shared" si="1"/>
        <v>43952.0159</v>
      </c>
      <c r="G78304" s="6">
        <f t="shared" si="2"/>
        <v>0</v>
      </c>
    </row>
    <row r="78305" ht="14.25" customHeight="1">
      <c r="A78305" s="3">
        <v>362125.0</v>
      </c>
      <c r="B78305" s="3">
        <v>2351.0</v>
      </c>
      <c r="C78305" s="70">
        <v>44249.6325462963</v>
      </c>
      <c r="D78305" s="3">
        <v>9086.0</v>
      </c>
      <c r="E78305" s="4">
        <v>1200.0</v>
      </c>
      <c r="F78305" s="5">
        <f t="shared" si="1"/>
        <v>43952.75179</v>
      </c>
      <c r="G78305" s="6">
        <f t="shared" si="2"/>
        <v>0</v>
      </c>
    </row>
    <row r="78306" ht="14.25" customHeight="1">
      <c r="A78306" s="3">
        <v>362129.0</v>
      </c>
      <c r="B78306" s="3">
        <v>6091.0</v>
      </c>
      <c r="C78306" s="70">
        <v>44249.63422453704</v>
      </c>
      <c r="D78306" s="3">
        <v>7062.0</v>
      </c>
      <c r="E78306" s="4">
        <v>1200.0</v>
      </c>
      <c r="F78306" s="5">
        <f t="shared" si="1"/>
        <v>43832.0402</v>
      </c>
      <c r="G78306" s="6">
        <f t="shared" si="2"/>
        <v>0</v>
      </c>
    </row>
    <row r="78307" ht="14.25" customHeight="1">
      <c r="A78307" s="3">
        <v>362131.0</v>
      </c>
      <c r="B78307" s="3">
        <v>2861.0</v>
      </c>
      <c r="C78307" s="70">
        <v>44249.63535879629</v>
      </c>
      <c r="D78307" s="3">
        <v>11726.0</v>
      </c>
      <c r="E78307" s="4">
        <v>1200.0</v>
      </c>
      <c r="F78307" s="5">
        <f t="shared" si="1"/>
        <v>43835.52642</v>
      </c>
      <c r="G78307" s="6">
        <f t="shared" si="2"/>
        <v>0</v>
      </c>
    </row>
    <row r="78308" ht="14.25" customHeight="1">
      <c r="A78308" s="3">
        <v>362138.0</v>
      </c>
      <c r="B78308" s="3">
        <v>8220.0</v>
      </c>
      <c r="C78308" s="70">
        <v>44249.63623842593</v>
      </c>
      <c r="D78308" s="3">
        <v>2167.0</v>
      </c>
      <c r="E78308" s="4">
        <v>1200.0</v>
      </c>
      <c r="F78308" s="5">
        <f t="shared" si="1"/>
        <v>43983.32076</v>
      </c>
      <c r="G78308" s="6">
        <f t="shared" si="2"/>
        <v>0</v>
      </c>
    </row>
    <row r="78309" ht="14.25" customHeight="1">
      <c r="A78309" s="3">
        <v>362145.0</v>
      </c>
      <c r="B78309" s="3">
        <v>12477.0</v>
      </c>
      <c r="C78309" s="70">
        <v>44249.64</v>
      </c>
      <c r="D78309" s="3">
        <v>11726.0</v>
      </c>
      <c r="E78309" s="4">
        <v>1200.0</v>
      </c>
      <c r="F78309" s="5">
        <f t="shared" si="1"/>
        <v>43835.52642</v>
      </c>
      <c r="G78309" s="6">
        <f t="shared" si="2"/>
        <v>0</v>
      </c>
    </row>
    <row r="78310" ht="14.25" customHeight="1">
      <c r="A78310" s="3">
        <v>362150.0</v>
      </c>
      <c r="B78310" s="3">
        <v>989.0</v>
      </c>
      <c r="C78310" s="70">
        <v>44249.64083333333</v>
      </c>
      <c r="D78310" s="3">
        <v>13033.0</v>
      </c>
      <c r="E78310" s="4">
        <v>1200.0</v>
      </c>
      <c r="F78310" s="5">
        <f t="shared" si="1"/>
        <v>44075.38759</v>
      </c>
      <c r="G78310" s="6">
        <f t="shared" si="2"/>
        <v>0</v>
      </c>
    </row>
    <row r="78311" ht="14.25" customHeight="1">
      <c r="A78311" s="3">
        <v>362153.0</v>
      </c>
      <c r="B78311" s="3">
        <v>4486.0</v>
      </c>
      <c r="C78311" s="70">
        <v>44249.6452662037</v>
      </c>
      <c r="D78311" s="3">
        <v>12094.0</v>
      </c>
      <c r="E78311" s="4">
        <v>1200.0</v>
      </c>
      <c r="F78311" s="5">
        <f t="shared" si="1"/>
        <v>44167.37525</v>
      </c>
      <c r="G78311" s="6">
        <f t="shared" si="2"/>
        <v>0</v>
      </c>
    </row>
    <row r="78312" ht="14.25" customHeight="1">
      <c r="A78312" s="3">
        <v>362157.0</v>
      </c>
      <c r="B78312" s="3">
        <v>296.0</v>
      </c>
      <c r="C78312" s="70">
        <v>44249.64866898148</v>
      </c>
      <c r="D78312" s="3">
        <v>4782.0</v>
      </c>
      <c r="E78312" s="4">
        <v>1200.0</v>
      </c>
      <c r="F78312" s="5">
        <f t="shared" si="1"/>
        <v>44105.1431</v>
      </c>
      <c r="G78312" s="6">
        <f t="shared" si="2"/>
        <v>0</v>
      </c>
    </row>
    <row r="78313" ht="14.25" customHeight="1">
      <c r="A78313" s="3">
        <v>362158.0</v>
      </c>
      <c r="B78313" s="3">
        <v>13209.0</v>
      </c>
      <c r="C78313" s="70">
        <v>44249.65265046297</v>
      </c>
      <c r="D78313" s="3">
        <v>182.0</v>
      </c>
      <c r="E78313" s="4">
        <v>1200.0</v>
      </c>
      <c r="F78313" s="5">
        <f t="shared" si="1"/>
        <v>44137.59248</v>
      </c>
      <c r="G78313" s="6">
        <f t="shared" si="2"/>
        <v>0</v>
      </c>
    </row>
    <row r="78314" ht="14.25" customHeight="1">
      <c r="A78314" s="3">
        <v>362160.0</v>
      </c>
      <c r="B78314" s="3">
        <v>8808.0</v>
      </c>
      <c r="C78314" s="70">
        <v>44249.65553240741</v>
      </c>
      <c r="D78314" s="3">
        <v>11325.0</v>
      </c>
      <c r="E78314" s="4">
        <v>1200.0</v>
      </c>
      <c r="F78314" s="5">
        <f t="shared" si="1"/>
        <v>43952.91896</v>
      </c>
      <c r="G78314" s="6">
        <f t="shared" si="2"/>
        <v>0</v>
      </c>
    </row>
    <row r="78315" ht="14.25" customHeight="1">
      <c r="A78315" s="3">
        <v>362163.0</v>
      </c>
      <c r="B78315" s="3">
        <v>2043.0</v>
      </c>
      <c r="C78315" s="70">
        <v>44249.65679398148</v>
      </c>
      <c r="D78315" s="3">
        <v>3528.0</v>
      </c>
      <c r="E78315" s="4">
        <v>960.0</v>
      </c>
      <c r="F78315" s="5">
        <f t="shared" si="1"/>
        <v>43832.25354</v>
      </c>
      <c r="G78315" s="6">
        <f t="shared" si="2"/>
        <v>0</v>
      </c>
    </row>
    <row r="78316" ht="14.25" customHeight="1">
      <c r="A78316" s="3">
        <v>362168.0</v>
      </c>
      <c r="B78316" s="3">
        <v>619.0</v>
      </c>
      <c r="C78316" s="70">
        <v>44249.65771990741</v>
      </c>
      <c r="D78316" s="3">
        <v>6403.0</v>
      </c>
      <c r="E78316" s="4">
        <v>1200.0</v>
      </c>
      <c r="F78316" s="5">
        <f t="shared" si="1"/>
        <v>43922.92322</v>
      </c>
      <c r="G78316" s="6">
        <f t="shared" si="2"/>
        <v>0</v>
      </c>
    </row>
    <row r="78317" ht="14.25" customHeight="1">
      <c r="A78317" s="3">
        <v>362171.0</v>
      </c>
      <c r="B78317" s="3">
        <v>6910.0</v>
      </c>
      <c r="C78317" s="70">
        <v>44249.65793981482</v>
      </c>
      <c r="D78317" s="3">
        <v>12156.0</v>
      </c>
      <c r="E78317" s="4">
        <v>1200.0</v>
      </c>
      <c r="F78317" s="5">
        <f t="shared" si="1"/>
        <v>43922.01736</v>
      </c>
      <c r="G78317" s="6">
        <f t="shared" si="2"/>
        <v>0</v>
      </c>
    </row>
    <row r="78318" ht="14.25" customHeight="1">
      <c r="A78318" s="3">
        <v>362173.0</v>
      </c>
      <c r="B78318" s="3">
        <v>11027.0</v>
      </c>
      <c r="C78318" s="70">
        <v>44249.65893518519</v>
      </c>
      <c r="D78318" s="3">
        <v>4361.0</v>
      </c>
      <c r="E78318" s="4">
        <v>1200.0</v>
      </c>
      <c r="F78318" s="5">
        <f t="shared" si="1"/>
        <v>44166.4614</v>
      </c>
      <c r="G78318" s="6">
        <f t="shared" si="2"/>
        <v>0</v>
      </c>
    </row>
    <row r="78319" ht="14.25" customHeight="1">
      <c r="A78319" s="3">
        <v>362174.0</v>
      </c>
      <c r="B78319" s="3">
        <v>10150.0</v>
      </c>
      <c r="C78319" s="70">
        <v>44249.66234953704</v>
      </c>
      <c r="D78319" s="3">
        <v>11749.0</v>
      </c>
      <c r="E78319" s="4">
        <v>1200.0</v>
      </c>
      <c r="F78319" s="5">
        <f t="shared" si="1"/>
        <v>44166.34905</v>
      </c>
      <c r="G78319" s="6">
        <f t="shared" si="2"/>
        <v>0</v>
      </c>
    </row>
    <row r="78320" ht="14.25" customHeight="1">
      <c r="A78320" s="3">
        <v>362177.0</v>
      </c>
      <c r="B78320" s="3">
        <v>574.0</v>
      </c>
      <c r="C78320" s="70">
        <v>44249.66415509259</v>
      </c>
      <c r="D78320" s="3">
        <v>3813.0</v>
      </c>
      <c r="E78320" s="4">
        <v>1200.0</v>
      </c>
      <c r="F78320" s="5">
        <f t="shared" si="1"/>
        <v>44044.2887</v>
      </c>
      <c r="G78320" s="6">
        <f t="shared" si="2"/>
        <v>0</v>
      </c>
    </row>
    <row r="78321" ht="14.25" customHeight="1">
      <c r="A78321" s="3">
        <v>362183.0</v>
      </c>
      <c r="B78321" s="3">
        <v>8087.0</v>
      </c>
      <c r="C78321" s="70">
        <v>44249.66542824074</v>
      </c>
      <c r="D78321" s="3">
        <v>4236.0</v>
      </c>
      <c r="E78321" s="4">
        <v>1200.0</v>
      </c>
      <c r="F78321" s="5">
        <f t="shared" si="1"/>
        <v>44013.68216</v>
      </c>
      <c r="G78321" s="6">
        <f t="shared" si="2"/>
        <v>0</v>
      </c>
    </row>
    <row r="78322" ht="14.25" customHeight="1">
      <c r="A78322" s="3">
        <v>362190.0</v>
      </c>
      <c r="B78322" s="3">
        <v>10321.0</v>
      </c>
      <c r="C78322" s="70">
        <v>44249.66616898148</v>
      </c>
      <c r="D78322" s="3">
        <v>3813.0</v>
      </c>
      <c r="E78322" s="4">
        <v>0.0</v>
      </c>
      <c r="F78322" s="5">
        <f t="shared" si="1"/>
        <v>44044.2887</v>
      </c>
      <c r="G78322" s="6">
        <f t="shared" si="2"/>
        <v>0</v>
      </c>
    </row>
    <row r="78323" ht="14.25" customHeight="1">
      <c r="A78323" s="3">
        <v>362197.0</v>
      </c>
      <c r="B78323" s="3">
        <v>13728.0</v>
      </c>
      <c r="C78323" s="70">
        <v>44249.66828703704</v>
      </c>
      <c r="D78323" s="3">
        <v>104.0</v>
      </c>
      <c r="E78323" s="4">
        <v>1200.0</v>
      </c>
      <c r="F78323" s="5">
        <f t="shared" si="1"/>
        <v>44013.28641</v>
      </c>
      <c r="G78323" s="6">
        <f t="shared" si="2"/>
        <v>0</v>
      </c>
    </row>
    <row r="78324" ht="14.25" customHeight="1">
      <c r="A78324" s="3">
        <v>362203.0</v>
      </c>
      <c r="B78324" s="3">
        <v>12147.0</v>
      </c>
      <c r="C78324" s="70">
        <v>44249.66841435185</v>
      </c>
      <c r="D78324" s="3">
        <v>13007.0</v>
      </c>
      <c r="E78324" s="4">
        <v>1200.0</v>
      </c>
      <c r="F78324" s="5">
        <f t="shared" si="1"/>
        <v>44197.00102</v>
      </c>
      <c r="G78324" s="6">
        <f t="shared" si="2"/>
        <v>0</v>
      </c>
    </row>
    <row r="78325" ht="14.25" customHeight="1">
      <c r="A78325" s="3">
        <v>362209.0</v>
      </c>
      <c r="B78325" s="3">
        <v>6537.0</v>
      </c>
      <c r="C78325" s="70">
        <v>44249.67146990741</v>
      </c>
      <c r="D78325" s="3">
        <v>5849.0</v>
      </c>
      <c r="E78325" s="4">
        <v>1200.0</v>
      </c>
      <c r="F78325" s="5">
        <f t="shared" si="1"/>
        <v>44013.74572</v>
      </c>
      <c r="G78325" s="6">
        <f t="shared" si="2"/>
        <v>0</v>
      </c>
    </row>
    <row r="78326" ht="14.25" customHeight="1">
      <c r="A78326" s="3">
        <v>362213.0</v>
      </c>
      <c r="B78326" s="3">
        <v>4666.0</v>
      </c>
      <c r="C78326" s="70">
        <v>44249.67668981481</v>
      </c>
      <c r="D78326" s="3">
        <v>10781.0</v>
      </c>
      <c r="E78326" s="4">
        <v>1200.0</v>
      </c>
      <c r="F78326" s="5">
        <f t="shared" si="1"/>
        <v>44076.1685</v>
      </c>
      <c r="G78326" s="6">
        <f t="shared" si="2"/>
        <v>0</v>
      </c>
    </row>
    <row r="78327" ht="14.25" customHeight="1">
      <c r="A78327" s="3">
        <v>362214.0</v>
      </c>
      <c r="B78327" s="3">
        <v>9736.0</v>
      </c>
      <c r="C78327" s="70">
        <v>44249.67894675926</v>
      </c>
      <c r="D78327" s="3">
        <v>13184.0</v>
      </c>
      <c r="E78327" s="4">
        <v>1200.0</v>
      </c>
      <c r="F78327" s="5">
        <f t="shared" si="1"/>
        <v>43832.85829</v>
      </c>
      <c r="G78327" s="6">
        <f t="shared" si="2"/>
        <v>0</v>
      </c>
    </row>
    <row r="78328" ht="14.25" customHeight="1">
      <c r="A78328" s="3">
        <v>362219.0</v>
      </c>
      <c r="B78328" s="3">
        <v>6497.0</v>
      </c>
      <c r="C78328" s="70">
        <v>44249.68118055556</v>
      </c>
      <c r="D78328" s="3">
        <v>12268.0</v>
      </c>
      <c r="E78328" s="4">
        <v>1200.0</v>
      </c>
      <c r="F78328" s="5">
        <f t="shared" si="1"/>
        <v>44229.74083</v>
      </c>
      <c r="G78328" s="6">
        <f t="shared" si="2"/>
        <v>0</v>
      </c>
    </row>
    <row r="78329" ht="14.25" customHeight="1">
      <c r="A78329" s="3">
        <v>362226.0</v>
      </c>
      <c r="B78329" s="3">
        <v>9642.0</v>
      </c>
      <c r="C78329" s="70">
        <v>44249.68123842592</v>
      </c>
      <c r="D78329" s="3">
        <v>6669.0</v>
      </c>
      <c r="E78329" s="4">
        <v>1200.0</v>
      </c>
      <c r="F78329" s="5">
        <f t="shared" si="1"/>
        <v>44105.00309</v>
      </c>
      <c r="G78329" s="6">
        <f t="shared" si="2"/>
        <v>0</v>
      </c>
    </row>
    <row r="78330" ht="14.25" customHeight="1">
      <c r="A78330" s="3">
        <v>362229.0</v>
      </c>
      <c r="B78330" s="3">
        <v>1053.0</v>
      </c>
      <c r="C78330" s="70">
        <v>44249.68296296296</v>
      </c>
      <c r="D78330" s="3">
        <v>6508.0</v>
      </c>
      <c r="E78330" s="4">
        <v>1200.0</v>
      </c>
      <c r="F78330" s="5">
        <f t="shared" si="1"/>
        <v>43922.19503</v>
      </c>
      <c r="G78330" s="6">
        <f t="shared" si="2"/>
        <v>0</v>
      </c>
    </row>
    <row r="78331" ht="14.25" customHeight="1">
      <c r="A78331" s="3">
        <v>362234.0</v>
      </c>
      <c r="B78331" s="3">
        <v>8889.0</v>
      </c>
      <c r="C78331" s="70">
        <v>44249.68400462963</v>
      </c>
      <c r="D78331" s="3">
        <v>13033.0</v>
      </c>
      <c r="E78331" s="4">
        <v>1200.0</v>
      </c>
      <c r="F78331" s="5">
        <f t="shared" si="1"/>
        <v>44075.38759</v>
      </c>
      <c r="G78331" s="6">
        <f t="shared" si="2"/>
        <v>0</v>
      </c>
    </row>
    <row r="78332" ht="14.25" customHeight="1">
      <c r="A78332" s="3">
        <v>362238.0</v>
      </c>
      <c r="B78332" s="3">
        <v>8311.0</v>
      </c>
      <c r="C78332" s="70">
        <v>44249.68575231481</v>
      </c>
      <c r="D78332" s="3">
        <v>10781.0</v>
      </c>
      <c r="E78332" s="4">
        <v>1200.0</v>
      </c>
      <c r="F78332" s="5">
        <f t="shared" si="1"/>
        <v>44076.1685</v>
      </c>
      <c r="G78332" s="6">
        <f t="shared" si="2"/>
        <v>0</v>
      </c>
    </row>
    <row r="78333" ht="14.25" customHeight="1">
      <c r="A78333" s="3">
        <v>362244.0</v>
      </c>
      <c r="B78333" s="3">
        <v>7026.0</v>
      </c>
      <c r="C78333" s="70">
        <v>44249.68800925926</v>
      </c>
      <c r="D78333" s="3">
        <v>13562.0</v>
      </c>
      <c r="E78333" s="4">
        <v>0.0</v>
      </c>
      <c r="F78333" s="5">
        <f t="shared" si="1"/>
        <v>44197.9212</v>
      </c>
      <c r="G78333" s="6">
        <f t="shared" si="2"/>
        <v>0</v>
      </c>
    </row>
    <row r="78334" ht="14.25" customHeight="1">
      <c r="A78334" s="3">
        <v>362249.0</v>
      </c>
      <c r="B78334" s="3">
        <v>7312.0</v>
      </c>
      <c r="C78334" s="70">
        <v>44249.68902777778</v>
      </c>
      <c r="D78334" s="3">
        <v>5994.0</v>
      </c>
      <c r="E78334" s="4">
        <v>1200.0</v>
      </c>
      <c r="F78334" s="5">
        <f t="shared" si="1"/>
        <v>43833.74147</v>
      </c>
      <c r="G78334" s="6">
        <f t="shared" si="2"/>
        <v>0</v>
      </c>
    </row>
    <row r="78335" ht="14.25" customHeight="1">
      <c r="A78335" s="3">
        <v>362254.0</v>
      </c>
      <c r="B78335" s="3">
        <v>9533.0</v>
      </c>
      <c r="C78335" s="70">
        <v>44249.69090277778</v>
      </c>
      <c r="D78335" s="3">
        <v>3286.0</v>
      </c>
      <c r="E78335" s="4">
        <v>1200.0</v>
      </c>
      <c r="F78335" s="5">
        <f t="shared" si="1"/>
        <v>44197.72178</v>
      </c>
      <c r="G78335" s="6">
        <f t="shared" si="2"/>
        <v>0</v>
      </c>
    </row>
    <row r="78336" ht="14.25" customHeight="1">
      <c r="A78336" s="3">
        <v>362259.0</v>
      </c>
      <c r="B78336" s="3">
        <v>7803.0</v>
      </c>
      <c r="C78336" s="70">
        <v>44249.69219907407</v>
      </c>
      <c r="D78336" s="3">
        <v>7370.0</v>
      </c>
      <c r="E78336" s="4">
        <v>1200.0</v>
      </c>
      <c r="F78336" s="5">
        <f t="shared" si="1"/>
        <v>43983.5026</v>
      </c>
      <c r="G78336" s="6">
        <f t="shared" si="2"/>
        <v>0</v>
      </c>
    </row>
    <row r="78337" ht="14.25" customHeight="1">
      <c r="A78337" s="3">
        <v>362265.0</v>
      </c>
      <c r="B78337" s="3">
        <v>396.0</v>
      </c>
      <c r="C78337" s="70">
        <v>44249.69260416667</v>
      </c>
      <c r="D78337" s="3">
        <v>8345.0</v>
      </c>
      <c r="E78337" s="4">
        <v>1200.0</v>
      </c>
      <c r="F78337" s="5">
        <f t="shared" si="1"/>
        <v>44136.53728</v>
      </c>
      <c r="G78337" s="6">
        <f t="shared" si="2"/>
        <v>0</v>
      </c>
    </row>
    <row r="78338" ht="14.25" customHeight="1">
      <c r="A78338" s="3">
        <v>362268.0</v>
      </c>
      <c r="B78338" s="3">
        <v>7084.0</v>
      </c>
      <c r="C78338" s="70">
        <v>44249.69261574074</v>
      </c>
      <c r="D78338" s="3">
        <v>8530.0</v>
      </c>
      <c r="E78338" s="4">
        <v>1200.0</v>
      </c>
      <c r="F78338" s="5">
        <f t="shared" si="1"/>
        <v>44136.91083</v>
      </c>
      <c r="G78338" s="6">
        <f t="shared" si="2"/>
        <v>0</v>
      </c>
    </row>
    <row r="78339" ht="14.25" customHeight="1">
      <c r="A78339" s="3">
        <v>362272.0</v>
      </c>
      <c r="B78339" s="3">
        <v>7688.0</v>
      </c>
      <c r="C78339" s="70">
        <v>44249.69567129629</v>
      </c>
      <c r="D78339" s="3">
        <v>11325.0</v>
      </c>
      <c r="E78339" s="4">
        <v>960.0</v>
      </c>
      <c r="F78339" s="5">
        <f t="shared" si="1"/>
        <v>43952.91896</v>
      </c>
      <c r="G78339" s="6">
        <f t="shared" si="2"/>
        <v>0</v>
      </c>
    </row>
    <row r="78340" ht="14.25" customHeight="1">
      <c r="A78340" s="3">
        <v>362273.0</v>
      </c>
      <c r="B78340" s="3">
        <v>1422.0</v>
      </c>
      <c r="C78340" s="70">
        <v>44249.69704861111</v>
      </c>
      <c r="D78340" s="3">
        <v>6353.0</v>
      </c>
      <c r="E78340" s="4">
        <v>1200.0</v>
      </c>
      <c r="F78340" s="5">
        <f t="shared" si="1"/>
        <v>43891.16001</v>
      </c>
      <c r="G78340" s="6">
        <f t="shared" si="2"/>
        <v>0</v>
      </c>
    </row>
    <row r="78341" ht="14.25" customHeight="1">
      <c r="A78341" s="3">
        <v>362276.0</v>
      </c>
      <c r="B78341" s="3">
        <v>7246.0</v>
      </c>
      <c r="C78341" s="70">
        <v>44249.70806712963</v>
      </c>
      <c r="D78341" s="3">
        <v>11437.0</v>
      </c>
      <c r="E78341" s="4">
        <v>1200.0</v>
      </c>
      <c r="F78341" s="5">
        <f t="shared" si="1"/>
        <v>43923.12586</v>
      </c>
      <c r="G78341" s="6">
        <f t="shared" si="2"/>
        <v>0</v>
      </c>
    </row>
    <row r="78342" ht="14.25" customHeight="1">
      <c r="A78342" s="3">
        <v>362281.0</v>
      </c>
      <c r="B78342" s="3">
        <v>1623.0</v>
      </c>
      <c r="C78342" s="70">
        <v>44249.7084375</v>
      </c>
      <c r="D78342" s="3">
        <v>11551.0</v>
      </c>
      <c r="E78342" s="4">
        <v>1200.0</v>
      </c>
      <c r="F78342" s="5">
        <f t="shared" si="1"/>
        <v>43983.33884</v>
      </c>
      <c r="G78342" s="6">
        <f t="shared" si="2"/>
        <v>0</v>
      </c>
    </row>
    <row r="78343" ht="14.25" customHeight="1">
      <c r="A78343" s="3">
        <v>362288.0</v>
      </c>
      <c r="B78343" s="3">
        <v>396.0</v>
      </c>
      <c r="C78343" s="70">
        <v>44249.70967592593</v>
      </c>
      <c r="D78343" s="3">
        <v>10607.0</v>
      </c>
      <c r="E78343" s="4">
        <v>1200.0</v>
      </c>
      <c r="F78343" s="5">
        <f t="shared" si="1"/>
        <v>44106.28938</v>
      </c>
      <c r="G78343" s="6">
        <f t="shared" si="2"/>
        <v>0</v>
      </c>
    </row>
    <row r="78344" ht="14.25" customHeight="1">
      <c r="A78344" s="3">
        <v>362294.0</v>
      </c>
      <c r="B78344" s="3">
        <v>5025.0</v>
      </c>
      <c r="C78344" s="70">
        <v>44249.71196759259</v>
      </c>
      <c r="D78344" s="3">
        <v>2807.0</v>
      </c>
      <c r="E78344" s="4">
        <v>1200.0</v>
      </c>
      <c r="F78344" s="5">
        <f t="shared" si="1"/>
        <v>44044.63545</v>
      </c>
      <c r="G78344" s="6">
        <f t="shared" si="2"/>
        <v>0</v>
      </c>
    </row>
    <row r="78345" ht="14.25" customHeight="1">
      <c r="A78345" s="3">
        <v>362297.0</v>
      </c>
      <c r="B78345" s="3">
        <v>7873.0</v>
      </c>
      <c r="C78345" s="70">
        <v>44249.71445601852</v>
      </c>
      <c r="D78345" s="3">
        <v>11285.0</v>
      </c>
      <c r="E78345" s="4">
        <v>1200.0</v>
      </c>
      <c r="F78345" s="5">
        <f t="shared" si="1"/>
        <v>43833.44093</v>
      </c>
      <c r="G78345" s="6">
        <f t="shared" si="2"/>
        <v>0</v>
      </c>
    </row>
    <row r="78346" ht="14.25" customHeight="1">
      <c r="A78346" s="3">
        <v>362303.0</v>
      </c>
      <c r="B78346" s="3">
        <v>10786.0</v>
      </c>
      <c r="C78346" s="70">
        <v>44249.7153125</v>
      </c>
      <c r="D78346" s="3">
        <v>8508.0</v>
      </c>
      <c r="E78346" s="4">
        <v>1200.0</v>
      </c>
      <c r="F78346" s="5">
        <f t="shared" si="1"/>
        <v>43831.42667</v>
      </c>
      <c r="G78346" s="6">
        <f t="shared" si="2"/>
        <v>0</v>
      </c>
    </row>
    <row r="78347" ht="14.25" customHeight="1">
      <c r="A78347" s="3">
        <v>362310.0</v>
      </c>
      <c r="B78347" s="3">
        <v>5163.0</v>
      </c>
      <c r="C78347" s="70">
        <v>44249.71728009259</v>
      </c>
      <c r="D78347" s="3">
        <v>310.0</v>
      </c>
      <c r="E78347" s="4">
        <v>1200.0</v>
      </c>
      <c r="F78347" s="5">
        <f t="shared" si="1"/>
        <v>44105.15414</v>
      </c>
      <c r="G78347" s="6">
        <f t="shared" si="2"/>
        <v>0</v>
      </c>
    </row>
    <row r="78348" ht="14.25" customHeight="1">
      <c r="A78348" s="3">
        <v>362311.0</v>
      </c>
      <c r="B78348" s="3">
        <v>2091.0</v>
      </c>
      <c r="C78348" s="70">
        <v>44249.71755787037</v>
      </c>
      <c r="D78348" s="3">
        <v>4476.0</v>
      </c>
      <c r="E78348" s="4">
        <v>1200.0</v>
      </c>
      <c r="F78348" s="5">
        <f t="shared" si="1"/>
        <v>44014.17257</v>
      </c>
      <c r="G78348" s="6">
        <f t="shared" si="2"/>
        <v>0</v>
      </c>
    </row>
    <row r="78349" ht="14.25" customHeight="1">
      <c r="A78349" s="3">
        <v>362318.0</v>
      </c>
      <c r="B78349" s="3">
        <v>5379.0</v>
      </c>
      <c r="C78349" s="70">
        <v>44249.72399305556</v>
      </c>
      <c r="D78349" s="3">
        <v>11285.0</v>
      </c>
      <c r="E78349" s="4">
        <v>1200.0</v>
      </c>
      <c r="F78349" s="5">
        <f t="shared" si="1"/>
        <v>43833.44093</v>
      </c>
      <c r="G78349" s="6">
        <f t="shared" si="2"/>
        <v>0</v>
      </c>
    </row>
    <row r="78350" ht="14.25" customHeight="1">
      <c r="A78350" s="3">
        <v>362320.0</v>
      </c>
      <c r="B78350" s="3">
        <v>8061.0</v>
      </c>
      <c r="C78350" s="70">
        <v>44249.72640046296</v>
      </c>
      <c r="D78350" s="3">
        <v>13758.0</v>
      </c>
      <c r="E78350" s="4">
        <v>1200.0</v>
      </c>
      <c r="F78350" s="5">
        <f t="shared" si="1"/>
        <v>44167.44215</v>
      </c>
      <c r="G78350" s="6">
        <f t="shared" si="2"/>
        <v>0</v>
      </c>
    </row>
    <row r="78351" ht="14.25" customHeight="1">
      <c r="A78351" s="3">
        <v>362325.0</v>
      </c>
      <c r="B78351" s="3">
        <v>3054.0</v>
      </c>
      <c r="C78351" s="70">
        <v>44249.72730324074</v>
      </c>
      <c r="D78351" s="3">
        <v>1570.0</v>
      </c>
      <c r="E78351" s="4">
        <v>1200.0</v>
      </c>
      <c r="F78351" s="5">
        <f t="shared" si="1"/>
        <v>43891.10543</v>
      </c>
      <c r="G78351" s="6">
        <f t="shared" si="2"/>
        <v>0</v>
      </c>
    </row>
    <row r="78352" ht="14.25" customHeight="1">
      <c r="A78352" s="3">
        <v>362328.0</v>
      </c>
      <c r="B78352" s="3">
        <v>6166.0</v>
      </c>
      <c r="C78352" s="70">
        <v>44249.72821759259</v>
      </c>
      <c r="D78352" s="3">
        <v>228.0</v>
      </c>
      <c r="E78352" s="4">
        <v>1200.0</v>
      </c>
      <c r="F78352" s="5">
        <f t="shared" si="1"/>
        <v>44200.37418</v>
      </c>
      <c r="G78352" s="6">
        <f t="shared" si="2"/>
        <v>0</v>
      </c>
    </row>
    <row r="78353" ht="14.25" customHeight="1">
      <c r="A78353" s="3">
        <v>362329.0</v>
      </c>
      <c r="B78353" s="3">
        <v>6791.0</v>
      </c>
      <c r="C78353" s="70">
        <v>44249.73079861111</v>
      </c>
      <c r="D78353" s="3">
        <v>7363.0</v>
      </c>
      <c r="E78353" s="4">
        <v>1200.0</v>
      </c>
      <c r="F78353" s="5">
        <f t="shared" si="1"/>
        <v>44199.60689</v>
      </c>
      <c r="G78353" s="6">
        <f t="shared" si="2"/>
        <v>0</v>
      </c>
    </row>
    <row r="78354" ht="14.25" customHeight="1">
      <c r="A78354" s="3">
        <v>362330.0</v>
      </c>
      <c r="B78354" s="3">
        <v>8525.0</v>
      </c>
      <c r="C78354" s="70">
        <v>44249.73376157408</v>
      </c>
      <c r="D78354" s="3">
        <v>9086.0</v>
      </c>
      <c r="E78354" s="4">
        <v>1200.0</v>
      </c>
      <c r="F78354" s="5">
        <f t="shared" si="1"/>
        <v>43952.75179</v>
      </c>
      <c r="G78354" s="6">
        <f t="shared" si="2"/>
        <v>0</v>
      </c>
    </row>
    <row r="78355" ht="14.25" customHeight="1">
      <c r="A78355" s="3">
        <v>362331.0</v>
      </c>
      <c r="B78355" s="3">
        <v>4968.0</v>
      </c>
      <c r="C78355" s="70">
        <v>44249.73405092592</v>
      </c>
      <c r="D78355" s="3">
        <v>3237.0</v>
      </c>
      <c r="E78355" s="4">
        <v>1200.0</v>
      </c>
      <c r="F78355" s="5">
        <f t="shared" si="1"/>
        <v>44137.30436</v>
      </c>
      <c r="G78355" s="6">
        <f t="shared" si="2"/>
        <v>0</v>
      </c>
    </row>
    <row r="78356" ht="14.25" customHeight="1">
      <c r="A78356" s="3">
        <v>362334.0</v>
      </c>
      <c r="B78356" s="3">
        <v>6860.0</v>
      </c>
      <c r="C78356" s="70">
        <v>44249.735</v>
      </c>
      <c r="D78356" s="3">
        <v>7629.0</v>
      </c>
      <c r="E78356" s="4">
        <v>1200.0</v>
      </c>
      <c r="F78356" s="5">
        <f t="shared" si="1"/>
        <v>43986.25663</v>
      </c>
      <c r="G78356" s="6">
        <f t="shared" si="2"/>
        <v>0</v>
      </c>
    </row>
    <row r="78357" ht="14.25" customHeight="1">
      <c r="A78357" s="3">
        <v>362340.0</v>
      </c>
      <c r="B78357" s="3">
        <v>8090.0</v>
      </c>
      <c r="C78357" s="70">
        <v>44249.73537037037</v>
      </c>
      <c r="D78357" s="3">
        <v>704.0</v>
      </c>
      <c r="E78357" s="4">
        <v>1200.0</v>
      </c>
      <c r="F78357" s="5">
        <f t="shared" si="1"/>
        <v>44075.20332</v>
      </c>
      <c r="G78357" s="6">
        <f t="shared" si="2"/>
        <v>0</v>
      </c>
    </row>
    <row r="78358" ht="14.25" customHeight="1">
      <c r="A78358" s="3">
        <v>362341.0</v>
      </c>
      <c r="B78358" s="3">
        <v>5354.0</v>
      </c>
      <c r="C78358" s="70">
        <v>44249.73677083333</v>
      </c>
      <c r="D78358" s="3">
        <v>10850.0</v>
      </c>
      <c r="E78358" s="4">
        <v>1200.0</v>
      </c>
      <c r="F78358" s="5">
        <f t="shared" si="1"/>
        <v>44075.11185</v>
      </c>
      <c r="G78358" s="6">
        <f t="shared" si="2"/>
        <v>0</v>
      </c>
    </row>
    <row r="78359" ht="14.25" customHeight="1">
      <c r="A78359" s="3">
        <v>362344.0</v>
      </c>
      <c r="B78359" s="3">
        <v>6153.0</v>
      </c>
      <c r="C78359" s="70">
        <v>44249.73722222223</v>
      </c>
      <c r="D78359" s="3">
        <v>2688.0</v>
      </c>
      <c r="E78359" s="4">
        <v>1200.0</v>
      </c>
      <c r="F78359" s="5">
        <f t="shared" si="1"/>
        <v>44015.97285</v>
      </c>
      <c r="G78359" s="6">
        <f t="shared" si="2"/>
        <v>0</v>
      </c>
    </row>
    <row r="78360" ht="14.25" customHeight="1">
      <c r="A78360" s="3">
        <v>362348.0</v>
      </c>
      <c r="B78360" s="3">
        <v>7873.0</v>
      </c>
      <c r="C78360" s="70">
        <v>44249.73798611111</v>
      </c>
      <c r="D78360" s="3">
        <v>232.0</v>
      </c>
      <c r="E78360" s="4">
        <v>1200.0</v>
      </c>
      <c r="F78360" s="5">
        <f t="shared" si="1"/>
        <v>44136.20546</v>
      </c>
      <c r="G78360" s="6">
        <f t="shared" si="2"/>
        <v>0</v>
      </c>
    </row>
    <row r="78361" ht="14.25" customHeight="1">
      <c r="A78361" s="3">
        <v>362354.0</v>
      </c>
      <c r="B78361" s="3">
        <v>12435.0</v>
      </c>
      <c r="C78361" s="70">
        <v>44249.73950231481</v>
      </c>
      <c r="D78361" s="3">
        <v>12086.0</v>
      </c>
      <c r="E78361" s="4">
        <v>0.0</v>
      </c>
      <c r="F78361" s="5">
        <f t="shared" si="1"/>
        <v>44197.10986</v>
      </c>
      <c r="G78361" s="6">
        <f t="shared" si="2"/>
        <v>0</v>
      </c>
    </row>
    <row r="78362" ht="14.25" customHeight="1">
      <c r="A78362" s="3">
        <v>362358.0</v>
      </c>
      <c r="B78362" s="3">
        <v>11692.0</v>
      </c>
      <c r="C78362" s="70">
        <v>44249.74013888889</v>
      </c>
      <c r="D78362" s="3">
        <v>13930.0</v>
      </c>
      <c r="E78362" s="4">
        <v>1200.0</v>
      </c>
      <c r="F78362" s="5">
        <f t="shared" si="1"/>
        <v>44228.16572</v>
      </c>
      <c r="G78362" s="6">
        <f t="shared" si="2"/>
        <v>0</v>
      </c>
    </row>
    <row r="78363" ht="14.25" customHeight="1">
      <c r="A78363" s="3">
        <v>362360.0</v>
      </c>
      <c r="B78363" s="3">
        <v>10766.0</v>
      </c>
      <c r="C78363" s="70">
        <v>44249.74015046296</v>
      </c>
      <c r="D78363" s="3">
        <v>9650.0</v>
      </c>
      <c r="E78363" s="4">
        <v>960.0</v>
      </c>
      <c r="F78363" s="5">
        <f t="shared" si="1"/>
        <v>44106.24763</v>
      </c>
      <c r="G78363" s="6">
        <f t="shared" si="2"/>
        <v>0</v>
      </c>
    </row>
    <row r="78364" ht="14.25" customHeight="1">
      <c r="A78364" s="3">
        <v>362365.0</v>
      </c>
      <c r="B78364" s="3">
        <v>1623.0</v>
      </c>
      <c r="C78364" s="70">
        <v>44249.74430555556</v>
      </c>
      <c r="D78364" s="3">
        <v>2251.0</v>
      </c>
      <c r="E78364" s="4">
        <v>1200.0</v>
      </c>
      <c r="F78364" s="5">
        <f t="shared" si="1"/>
        <v>43923.15227</v>
      </c>
      <c r="G78364" s="6">
        <f t="shared" si="2"/>
        <v>0</v>
      </c>
    </row>
    <row r="78365" ht="14.25" customHeight="1">
      <c r="A78365" s="3">
        <v>362366.0</v>
      </c>
      <c r="B78365" s="3">
        <v>2484.0</v>
      </c>
      <c r="C78365" s="70">
        <v>44249.74446759259</v>
      </c>
      <c r="D78365" s="3">
        <v>10111.0</v>
      </c>
      <c r="E78365" s="4">
        <v>1200.0</v>
      </c>
      <c r="F78365" s="5">
        <f t="shared" si="1"/>
        <v>43891.16563</v>
      </c>
      <c r="G78365" s="6">
        <f t="shared" si="2"/>
        <v>0</v>
      </c>
    </row>
    <row r="78366" ht="14.25" customHeight="1">
      <c r="A78366" s="3">
        <v>362370.0</v>
      </c>
      <c r="B78366" s="3">
        <v>10288.0</v>
      </c>
      <c r="C78366" s="70">
        <v>44249.74601851852</v>
      </c>
      <c r="D78366" s="3">
        <v>228.0</v>
      </c>
      <c r="E78366" s="4">
        <v>960.0</v>
      </c>
      <c r="F78366" s="5">
        <f t="shared" si="1"/>
        <v>44200.37418</v>
      </c>
      <c r="G78366" s="6">
        <f t="shared" si="2"/>
        <v>0</v>
      </c>
    </row>
    <row r="78367" ht="14.25" customHeight="1">
      <c r="A78367" s="3">
        <v>362375.0</v>
      </c>
      <c r="B78367" s="3">
        <v>3275.0</v>
      </c>
      <c r="C78367" s="70">
        <v>44249.75846064815</v>
      </c>
      <c r="D78367" s="3">
        <v>963.0</v>
      </c>
      <c r="E78367" s="4">
        <v>1200.0</v>
      </c>
      <c r="F78367" s="5">
        <f t="shared" si="1"/>
        <v>44044.17037</v>
      </c>
      <c r="G78367" s="6">
        <f t="shared" si="2"/>
        <v>0</v>
      </c>
    </row>
    <row r="78368" ht="14.25" customHeight="1">
      <c r="A78368" s="3">
        <v>362376.0</v>
      </c>
      <c r="B78368" s="3">
        <v>9241.0</v>
      </c>
      <c r="C78368" s="70">
        <v>44249.75872685185</v>
      </c>
      <c r="D78368" s="3">
        <v>11726.0</v>
      </c>
      <c r="E78368" s="4">
        <v>1200.0</v>
      </c>
      <c r="F78368" s="5">
        <f t="shared" si="1"/>
        <v>43835.52642</v>
      </c>
      <c r="G78368" s="6">
        <f t="shared" si="2"/>
        <v>0</v>
      </c>
    </row>
    <row r="78369" ht="14.25" customHeight="1">
      <c r="A78369" s="3">
        <v>362383.0</v>
      </c>
      <c r="B78369" s="3">
        <v>2987.0</v>
      </c>
      <c r="C78369" s="70">
        <v>44249.75980324074</v>
      </c>
      <c r="D78369" s="3">
        <v>13007.0</v>
      </c>
      <c r="E78369" s="4">
        <v>0.0</v>
      </c>
      <c r="F78369" s="5">
        <f t="shared" si="1"/>
        <v>44197.00102</v>
      </c>
      <c r="G78369" s="6">
        <f t="shared" si="2"/>
        <v>0</v>
      </c>
    </row>
    <row r="78370" ht="14.25" customHeight="1">
      <c r="A78370" s="3">
        <v>362390.0</v>
      </c>
      <c r="B78370" s="3">
        <v>574.0</v>
      </c>
      <c r="C78370" s="70">
        <v>44249.75981481482</v>
      </c>
      <c r="D78370" s="3">
        <v>7062.0</v>
      </c>
      <c r="E78370" s="4">
        <v>1200.0</v>
      </c>
      <c r="F78370" s="5">
        <f t="shared" si="1"/>
        <v>43832.0402</v>
      </c>
      <c r="G78370" s="6">
        <f t="shared" si="2"/>
        <v>0</v>
      </c>
    </row>
    <row r="78371" ht="14.25" customHeight="1">
      <c r="A78371" s="3">
        <v>362394.0</v>
      </c>
      <c r="B78371" s="3">
        <v>10432.0</v>
      </c>
      <c r="C78371" s="70">
        <v>44249.76123842593</v>
      </c>
      <c r="D78371" s="3">
        <v>9650.0</v>
      </c>
      <c r="E78371" s="4">
        <v>1200.0</v>
      </c>
      <c r="F78371" s="5">
        <f t="shared" si="1"/>
        <v>44106.24763</v>
      </c>
      <c r="G78371" s="6">
        <f t="shared" si="2"/>
        <v>0</v>
      </c>
    </row>
    <row r="78372" ht="14.25" customHeight="1">
      <c r="A78372" s="3">
        <v>362396.0</v>
      </c>
      <c r="B78372" s="3">
        <v>2056.0</v>
      </c>
      <c r="C78372" s="70">
        <v>44249.7620949074</v>
      </c>
      <c r="D78372" s="3">
        <v>5204.0</v>
      </c>
      <c r="E78372" s="4">
        <v>1200.0</v>
      </c>
      <c r="F78372" s="5">
        <f t="shared" si="1"/>
        <v>43922.60003</v>
      </c>
      <c r="G78372" s="6">
        <f t="shared" si="2"/>
        <v>0</v>
      </c>
    </row>
    <row r="78373" ht="14.25" customHeight="1">
      <c r="A78373" s="3">
        <v>362397.0</v>
      </c>
      <c r="B78373" s="3">
        <v>3567.0</v>
      </c>
      <c r="C78373" s="70">
        <v>44249.76260416667</v>
      </c>
      <c r="D78373" s="3">
        <v>11437.0</v>
      </c>
      <c r="E78373" s="4">
        <v>1200.0</v>
      </c>
      <c r="F78373" s="5">
        <f t="shared" si="1"/>
        <v>43923.12586</v>
      </c>
      <c r="G78373" s="6">
        <f t="shared" si="2"/>
        <v>0</v>
      </c>
    </row>
    <row r="78374" ht="14.25" customHeight="1">
      <c r="A78374" s="3">
        <v>362399.0</v>
      </c>
      <c r="B78374" s="3">
        <v>8384.0</v>
      </c>
      <c r="C78374" s="70">
        <v>44249.76630787037</v>
      </c>
      <c r="D78374" s="3">
        <v>8823.0</v>
      </c>
      <c r="E78374" s="4">
        <v>1200.0</v>
      </c>
      <c r="F78374" s="5">
        <f t="shared" si="1"/>
        <v>44136.46015</v>
      </c>
      <c r="G78374" s="6">
        <f t="shared" si="2"/>
        <v>0</v>
      </c>
    </row>
    <row r="78375" ht="14.25" customHeight="1">
      <c r="A78375" s="3">
        <v>362400.0</v>
      </c>
      <c r="B78375" s="3">
        <v>1481.0</v>
      </c>
      <c r="C78375" s="70">
        <v>44249.76637731482</v>
      </c>
      <c r="D78375" s="3">
        <v>5204.0</v>
      </c>
      <c r="E78375" s="4">
        <v>1200.0</v>
      </c>
      <c r="F78375" s="5">
        <f t="shared" si="1"/>
        <v>43922.60003</v>
      </c>
      <c r="G78375" s="6">
        <f t="shared" si="2"/>
        <v>0</v>
      </c>
    </row>
    <row r="78376" ht="14.25" customHeight="1">
      <c r="A78376" s="3">
        <v>362403.0</v>
      </c>
      <c r="B78376" s="3">
        <v>2584.0</v>
      </c>
      <c r="C78376" s="70">
        <v>44249.76690972222</v>
      </c>
      <c r="D78376" s="3">
        <v>3237.0</v>
      </c>
      <c r="E78376" s="4">
        <v>1200.0</v>
      </c>
      <c r="F78376" s="5">
        <f t="shared" si="1"/>
        <v>44137.30436</v>
      </c>
      <c r="G78376" s="6">
        <f t="shared" si="2"/>
        <v>0</v>
      </c>
    </row>
    <row r="78377" ht="14.25" customHeight="1">
      <c r="A78377" s="3">
        <v>362410.0</v>
      </c>
      <c r="B78377" s="3">
        <v>8329.0</v>
      </c>
      <c r="C78377" s="70">
        <v>44249.76817129629</v>
      </c>
      <c r="D78377" s="3">
        <v>1737.0</v>
      </c>
      <c r="E78377" s="4">
        <v>1200.0</v>
      </c>
      <c r="F78377" s="5">
        <f t="shared" si="1"/>
        <v>43923.04707</v>
      </c>
      <c r="G78377" s="6">
        <f t="shared" si="2"/>
        <v>0</v>
      </c>
    </row>
    <row r="78378" ht="14.25" customHeight="1">
      <c r="A78378" s="3">
        <v>362411.0</v>
      </c>
      <c r="B78378" s="3">
        <v>5701.0</v>
      </c>
      <c r="C78378" s="70">
        <v>44249.76996527778</v>
      </c>
      <c r="D78378" s="3">
        <v>11388.0</v>
      </c>
      <c r="E78378" s="4">
        <v>1200.0</v>
      </c>
      <c r="F78378" s="5">
        <f t="shared" si="1"/>
        <v>44136.66705</v>
      </c>
      <c r="G78378" s="6">
        <f t="shared" si="2"/>
        <v>0</v>
      </c>
    </row>
    <row r="78379" ht="14.25" customHeight="1">
      <c r="A78379" s="3">
        <v>362415.0</v>
      </c>
      <c r="B78379" s="3">
        <v>13813.0</v>
      </c>
      <c r="C78379" s="70">
        <v>44249.77077546297</v>
      </c>
      <c r="D78379" s="3">
        <v>11835.0</v>
      </c>
      <c r="E78379" s="4">
        <v>1200.0</v>
      </c>
      <c r="F78379" s="5">
        <f t="shared" si="1"/>
        <v>43922.84409</v>
      </c>
      <c r="G78379" s="6">
        <f t="shared" si="2"/>
        <v>0</v>
      </c>
    </row>
    <row r="78380" ht="14.25" customHeight="1">
      <c r="A78380" s="3">
        <v>362421.0</v>
      </c>
      <c r="B78380" s="3">
        <v>12406.0</v>
      </c>
      <c r="C78380" s="70">
        <v>44249.77217592593</v>
      </c>
      <c r="D78380" s="3">
        <v>5166.0</v>
      </c>
      <c r="E78380" s="4">
        <v>960.0</v>
      </c>
      <c r="F78380" s="5">
        <f t="shared" si="1"/>
        <v>44197.42825</v>
      </c>
      <c r="G78380" s="6">
        <f t="shared" si="2"/>
        <v>0</v>
      </c>
    </row>
    <row r="78381" ht="14.25" customHeight="1">
      <c r="A78381" s="3">
        <v>362427.0</v>
      </c>
      <c r="B78381" s="3">
        <v>8832.0</v>
      </c>
      <c r="C78381" s="70">
        <v>44249.77583333333</v>
      </c>
      <c r="D78381" s="3">
        <v>10755.0</v>
      </c>
      <c r="E78381" s="4">
        <v>1200.0</v>
      </c>
      <c r="F78381" s="5">
        <f t="shared" si="1"/>
        <v>44075.21108</v>
      </c>
      <c r="G78381" s="6">
        <f t="shared" si="2"/>
        <v>0</v>
      </c>
    </row>
    <row r="78382" ht="14.25" customHeight="1">
      <c r="A78382" s="3">
        <v>362440.0</v>
      </c>
      <c r="B78382" s="3">
        <v>7082.0</v>
      </c>
      <c r="C78382" s="70">
        <v>44249.78542824074</v>
      </c>
      <c r="D78382" s="3">
        <v>1849.0</v>
      </c>
      <c r="E78382" s="4">
        <v>1200.0</v>
      </c>
      <c r="F78382" s="5">
        <f t="shared" si="1"/>
        <v>44013.14606</v>
      </c>
      <c r="G78382" s="6">
        <f t="shared" si="2"/>
        <v>0</v>
      </c>
    </row>
    <row r="78383" ht="14.25" customHeight="1">
      <c r="A78383" s="3">
        <v>362443.0</v>
      </c>
      <c r="B78383" s="3">
        <v>2976.0</v>
      </c>
      <c r="C78383" s="70">
        <v>44249.7915162037</v>
      </c>
      <c r="D78383" s="3">
        <v>5701.0</v>
      </c>
      <c r="E78383" s="4">
        <v>0.0</v>
      </c>
      <c r="F78383" s="5">
        <f t="shared" si="1"/>
        <v>44166.40168</v>
      </c>
      <c r="G78383" s="6">
        <f t="shared" si="2"/>
        <v>0</v>
      </c>
    </row>
    <row r="78384" ht="14.25" customHeight="1">
      <c r="A78384" s="3">
        <v>362449.0</v>
      </c>
      <c r="B78384" s="3">
        <v>5453.0</v>
      </c>
      <c r="C78384" s="70">
        <v>44249.79398148148</v>
      </c>
      <c r="D78384" s="3">
        <v>1570.0</v>
      </c>
      <c r="E78384" s="4">
        <v>1200.0</v>
      </c>
      <c r="F78384" s="5">
        <f t="shared" si="1"/>
        <v>43891.10543</v>
      </c>
      <c r="G78384" s="6">
        <f t="shared" si="2"/>
        <v>0</v>
      </c>
    </row>
    <row r="78385" ht="14.25" customHeight="1">
      <c r="A78385" s="3">
        <v>362453.0</v>
      </c>
      <c r="B78385" s="3">
        <v>3996.0</v>
      </c>
      <c r="C78385" s="70">
        <v>44249.79486111111</v>
      </c>
      <c r="D78385" s="3">
        <v>11954.0</v>
      </c>
      <c r="E78385" s="4">
        <v>0.0</v>
      </c>
      <c r="F78385" s="5">
        <f t="shared" si="1"/>
        <v>43922.16378</v>
      </c>
      <c r="G78385" s="6">
        <f t="shared" si="2"/>
        <v>0</v>
      </c>
    </row>
    <row r="78386" ht="14.25" customHeight="1">
      <c r="A78386" s="3">
        <v>362460.0</v>
      </c>
      <c r="B78386" s="3">
        <v>3754.0</v>
      </c>
      <c r="C78386" s="70">
        <v>44249.79506944444</v>
      </c>
      <c r="D78386" s="3">
        <v>13731.0</v>
      </c>
      <c r="E78386" s="4">
        <v>1200.0</v>
      </c>
      <c r="F78386" s="5">
        <f t="shared" si="1"/>
        <v>44168.80286</v>
      </c>
      <c r="G78386" s="6">
        <f t="shared" si="2"/>
        <v>0</v>
      </c>
    </row>
    <row r="78387" ht="14.25" customHeight="1">
      <c r="A78387" s="3">
        <v>362461.0</v>
      </c>
      <c r="B78387" s="3">
        <v>7593.0</v>
      </c>
      <c r="C78387" s="70">
        <v>44249.79820601852</v>
      </c>
      <c r="D78387" s="3">
        <v>13562.0</v>
      </c>
      <c r="E78387" s="4">
        <v>960.0</v>
      </c>
      <c r="F78387" s="5">
        <f t="shared" si="1"/>
        <v>44197.9212</v>
      </c>
      <c r="G78387" s="6">
        <f t="shared" si="2"/>
        <v>0</v>
      </c>
    </row>
    <row r="78388" ht="14.25" customHeight="1">
      <c r="A78388" s="3">
        <v>362467.0</v>
      </c>
      <c r="B78388" s="3">
        <v>7326.0</v>
      </c>
      <c r="C78388" s="70">
        <v>44249.79833333333</v>
      </c>
      <c r="D78388" s="3">
        <v>11922.0</v>
      </c>
      <c r="E78388" s="4">
        <v>1200.0</v>
      </c>
      <c r="F78388" s="5">
        <f t="shared" si="1"/>
        <v>44105.53486</v>
      </c>
      <c r="G78388" s="6">
        <f t="shared" si="2"/>
        <v>0</v>
      </c>
    </row>
    <row r="78389" ht="14.25" customHeight="1">
      <c r="A78389" s="3">
        <v>362474.0</v>
      </c>
      <c r="B78389" s="3">
        <v>11346.0</v>
      </c>
      <c r="C78389" s="70">
        <v>44249.7983912037</v>
      </c>
      <c r="D78389" s="3">
        <v>11325.0</v>
      </c>
      <c r="E78389" s="4">
        <v>1200.0</v>
      </c>
      <c r="F78389" s="5">
        <f t="shared" si="1"/>
        <v>43952.91896</v>
      </c>
      <c r="G78389" s="6">
        <f t="shared" si="2"/>
        <v>0</v>
      </c>
    </row>
    <row r="78390" ht="14.25" customHeight="1">
      <c r="A78390" s="3">
        <v>362478.0</v>
      </c>
      <c r="B78390" s="3">
        <v>7654.0</v>
      </c>
      <c r="C78390" s="70">
        <v>44249.79943287037</v>
      </c>
      <c r="D78390" s="3">
        <v>1329.0</v>
      </c>
      <c r="E78390" s="4">
        <v>1200.0</v>
      </c>
      <c r="F78390" s="5">
        <f t="shared" si="1"/>
        <v>44075.26436</v>
      </c>
      <c r="G78390" s="6">
        <f t="shared" si="2"/>
        <v>0</v>
      </c>
    </row>
    <row r="78391" ht="14.25" customHeight="1">
      <c r="A78391" s="3">
        <v>362485.0</v>
      </c>
      <c r="B78391" s="3">
        <v>1855.0</v>
      </c>
      <c r="C78391" s="70">
        <v>44249.79982638889</v>
      </c>
      <c r="D78391" s="3">
        <v>4758.0</v>
      </c>
      <c r="E78391" s="4">
        <v>1200.0</v>
      </c>
      <c r="F78391" s="5">
        <f t="shared" si="1"/>
        <v>43838.47638</v>
      </c>
      <c r="G78391" s="6">
        <f t="shared" si="2"/>
        <v>0</v>
      </c>
    </row>
    <row r="78392" ht="14.25" customHeight="1">
      <c r="A78392" s="3">
        <v>362492.0</v>
      </c>
      <c r="B78392" s="3">
        <v>8225.0</v>
      </c>
      <c r="C78392" s="70">
        <v>44249.80131944444</v>
      </c>
      <c r="D78392" s="3">
        <v>2780.0</v>
      </c>
      <c r="E78392" s="4">
        <v>1200.0</v>
      </c>
      <c r="F78392" s="5">
        <f t="shared" si="1"/>
        <v>44044.35063</v>
      </c>
      <c r="G78392" s="6">
        <f t="shared" si="2"/>
        <v>0</v>
      </c>
    </row>
    <row r="78393" ht="14.25" customHeight="1">
      <c r="A78393" s="3">
        <v>362499.0</v>
      </c>
      <c r="B78393" s="3">
        <v>10368.0</v>
      </c>
      <c r="C78393" s="70">
        <v>44249.80537037037</v>
      </c>
      <c r="D78393" s="3">
        <v>13184.0</v>
      </c>
      <c r="E78393" s="4">
        <v>1200.0</v>
      </c>
      <c r="F78393" s="5">
        <f t="shared" si="1"/>
        <v>43832.85829</v>
      </c>
      <c r="G78393" s="6">
        <f t="shared" si="2"/>
        <v>0</v>
      </c>
    </row>
    <row r="78394" ht="14.25" customHeight="1">
      <c r="A78394" s="3">
        <v>362504.0</v>
      </c>
      <c r="B78394" s="3">
        <v>13249.0</v>
      </c>
      <c r="C78394" s="70">
        <v>44249.80574074074</v>
      </c>
      <c r="D78394" s="3">
        <v>10781.0</v>
      </c>
      <c r="E78394" s="4">
        <v>960.0</v>
      </c>
      <c r="F78394" s="5">
        <f t="shared" si="1"/>
        <v>44076.1685</v>
      </c>
      <c r="G78394" s="6">
        <f t="shared" si="2"/>
        <v>0</v>
      </c>
    </row>
    <row r="78395" ht="14.25" customHeight="1">
      <c r="A78395" s="3">
        <v>362505.0</v>
      </c>
      <c r="B78395" s="3">
        <v>4877.0</v>
      </c>
      <c r="C78395" s="70">
        <v>44249.80671296296</v>
      </c>
      <c r="D78395" s="3">
        <v>10192.0</v>
      </c>
      <c r="E78395" s="4">
        <v>1200.0</v>
      </c>
      <c r="F78395" s="5">
        <f t="shared" si="1"/>
        <v>44013.0236</v>
      </c>
      <c r="G78395" s="6">
        <f t="shared" si="2"/>
        <v>0</v>
      </c>
    </row>
    <row r="78396" ht="14.25" customHeight="1">
      <c r="A78396" s="3">
        <v>362510.0</v>
      </c>
      <c r="B78396" s="3">
        <v>6151.0</v>
      </c>
      <c r="C78396" s="70">
        <v>44249.8068287037</v>
      </c>
      <c r="D78396" s="3">
        <v>6403.0</v>
      </c>
      <c r="E78396" s="4">
        <v>1200.0</v>
      </c>
      <c r="F78396" s="5">
        <f t="shared" si="1"/>
        <v>43922.92322</v>
      </c>
      <c r="G78396" s="6">
        <f t="shared" si="2"/>
        <v>0</v>
      </c>
    </row>
    <row r="78397" ht="14.25" customHeight="1">
      <c r="A78397" s="3">
        <v>362513.0</v>
      </c>
      <c r="B78397" s="3">
        <v>9142.0</v>
      </c>
      <c r="C78397" s="70">
        <v>44249.80916666667</v>
      </c>
      <c r="D78397" s="3">
        <v>4674.0</v>
      </c>
      <c r="E78397" s="4">
        <v>1200.0</v>
      </c>
      <c r="F78397" s="5">
        <f t="shared" si="1"/>
        <v>44075.01259</v>
      </c>
      <c r="G78397" s="6">
        <f t="shared" si="2"/>
        <v>0</v>
      </c>
    </row>
    <row r="78398" ht="14.25" customHeight="1">
      <c r="A78398" s="3">
        <v>362520.0</v>
      </c>
      <c r="B78398" s="3">
        <v>7029.0</v>
      </c>
      <c r="C78398" s="70">
        <v>44249.8092824074</v>
      </c>
      <c r="D78398" s="3">
        <v>13184.0</v>
      </c>
      <c r="E78398" s="4">
        <v>1200.0</v>
      </c>
      <c r="F78398" s="5">
        <f t="shared" si="1"/>
        <v>43832.85829</v>
      </c>
      <c r="G78398" s="6">
        <f t="shared" si="2"/>
        <v>0</v>
      </c>
    </row>
    <row r="78399" ht="14.25" customHeight="1">
      <c r="A78399" s="3">
        <v>362526.0</v>
      </c>
      <c r="B78399" s="3">
        <v>9449.0</v>
      </c>
      <c r="C78399" s="70">
        <v>44249.82306712963</v>
      </c>
      <c r="D78399" s="3">
        <v>2096.0</v>
      </c>
      <c r="E78399" s="4">
        <v>1200.0</v>
      </c>
      <c r="F78399" s="5">
        <f t="shared" si="1"/>
        <v>44044.18924</v>
      </c>
      <c r="G78399" s="6">
        <f t="shared" si="2"/>
        <v>0</v>
      </c>
    </row>
    <row r="78400" ht="14.25" customHeight="1">
      <c r="A78400" s="3">
        <v>362527.0</v>
      </c>
      <c r="B78400" s="3">
        <v>13533.0</v>
      </c>
      <c r="C78400" s="70">
        <v>44249.82387731481</v>
      </c>
      <c r="D78400" s="3">
        <v>9608.0</v>
      </c>
      <c r="E78400" s="4">
        <v>1200.0</v>
      </c>
      <c r="F78400" s="5">
        <f t="shared" si="1"/>
        <v>44076.015</v>
      </c>
      <c r="G78400" s="6">
        <f t="shared" si="2"/>
        <v>0</v>
      </c>
    </row>
    <row r="78401" ht="14.25" customHeight="1">
      <c r="A78401" s="3">
        <v>362533.0</v>
      </c>
      <c r="B78401" s="3">
        <v>4440.0</v>
      </c>
      <c r="C78401" s="70">
        <v>44249.82921296296</v>
      </c>
      <c r="D78401" s="3">
        <v>940.0</v>
      </c>
      <c r="E78401" s="4">
        <v>1200.0</v>
      </c>
      <c r="F78401" s="5">
        <f t="shared" si="1"/>
        <v>44198.59797</v>
      </c>
      <c r="G78401" s="6">
        <f t="shared" si="2"/>
        <v>0</v>
      </c>
    </row>
    <row r="78402" ht="14.25" customHeight="1">
      <c r="A78402" s="3">
        <v>362537.0</v>
      </c>
      <c r="B78402" s="3">
        <v>989.0</v>
      </c>
      <c r="C78402" s="70">
        <v>44249.8324537037</v>
      </c>
      <c r="D78402" s="3">
        <v>8662.0</v>
      </c>
      <c r="E78402" s="4">
        <v>0.0</v>
      </c>
      <c r="F78402" s="5">
        <f t="shared" si="1"/>
        <v>44044.30648</v>
      </c>
      <c r="G78402" s="6">
        <f t="shared" si="2"/>
        <v>0</v>
      </c>
    </row>
    <row r="78403" ht="14.25" customHeight="1">
      <c r="A78403" s="3">
        <v>362540.0</v>
      </c>
      <c r="B78403" s="3">
        <v>1695.0</v>
      </c>
      <c r="C78403" s="70">
        <v>44249.83797453704</v>
      </c>
      <c r="D78403" s="3">
        <v>10080.0</v>
      </c>
      <c r="E78403" s="4">
        <v>960.0</v>
      </c>
      <c r="F78403" s="5">
        <f t="shared" si="1"/>
        <v>44044.26434</v>
      </c>
      <c r="G78403" s="6">
        <f t="shared" si="2"/>
        <v>0</v>
      </c>
    </row>
    <row r="78404" ht="14.25" customHeight="1">
      <c r="A78404" s="3">
        <v>362547.0</v>
      </c>
      <c r="B78404" s="3">
        <v>545.0</v>
      </c>
      <c r="C78404" s="70">
        <v>44249.84265046296</v>
      </c>
      <c r="D78404" s="3">
        <v>9889.0</v>
      </c>
      <c r="E78404" s="4">
        <v>1200.0</v>
      </c>
      <c r="F78404" s="5">
        <f t="shared" si="1"/>
        <v>44166.99904</v>
      </c>
      <c r="G78404" s="6">
        <f t="shared" si="2"/>
        <v>0</v>
      </c>
    </row>
    <row r="78405" ht="14.25" customHeight="1">
      <c r="A78405" s="3">
        <v>362552.0</v>
      </c>
      <c r="B78405" s="3">
        <v>2292.0</v>
      </c>
      <c r="C78405" s="70">
        <v>44249.84944444444</v>
      </c>
      <c r="D78405" s="3">
        <v>1416.0</v>
      </c>
      <c r="E78405" s="4">
        <v>1200.0</v>
      </c>
      <c r="F78405" s="5">
        <f t="shared" si="1"/>
        <v>44075.54057</v>
      </c>
      <c r="G78405" s="6">
        <f t="shared" si="2"/>
        <v>0</v>
      </c>
    </row>
    <row r="78406" ht="14.25" customHeight="1">
      <c r="A78406" s="3">
        <v>362558.0</v>
      </c>
      <c r="B78406" s="3">
        <v>10383.0</v>
      </c>
      <c r="C78406" s="70">
        <v>44249.85719907407</v>
      </c>
      <c r="D78406" s="3">
        <v>5927.0</v>
      </c>
      <c r="E78406" s="4">
        <v>1200.0</v>
      </c>
      <c r="F78406" s="5">
        <f t="shared" si="1"/>
        <v>43862.03502</v>
      </c>
      <c r="G78406" s="6">
        <f t="shared" si="2"/>
        <v>0</v>
      </c>
    </row>
    <row r="78407" ht="14.25" customHeight="1">
      <c r="A78407" s="3">
        <v>362561.0</v>
      </c>
      <c r="B78407" s="3">
        <v>6356.0</v>
      </c>
      <c r="C78407" s="70">
        <v>44249.8666087963</v>
      </c>
      <c r="D78407" s="3">
        <v>8064.0</v>
      </c>
      <c r="E78407" s="4">
        <v>960.0</v>
      </c>
      <c r="F78407" s="5">
        <f t="shared" si="1"/>
        <v>43832.8762</v>
      </c>
      <c r="G78407" s="6">
        <f t="shared" si="2"/>
        <v>0</v>
      </c>
    </row>
    <row r="78408" ht="14.25" customHeight="1">
      <c r="A78408" s="3">
        <v>362563.0</v>
      </c>
      <c r="B78408" s="3">
        <v>12051.0</v>
      </c>
      <c r="C78408" s="70">
        <v>44249.86884259259</v>
      </c>
      <c r="D78408" s="3">
        <v>12878.0</v>
      </c>
      <c r="E78408" s="4">
        <v>1200.0</v>
      </c>
      <c r="F78408" s="5">
        <f t="shared" si="1"/>
        <v>44198.52742</v>
      </c>
      <c r="G78408" s="6">
        <f t="shared" si="2"/>
        <v>0</v>
      </c>
    </row>
    <row r="78409" ht="14.25" customHeight="1">
      <c r="A78409" s="3">
        <v>362564.0</v>
      </c>
      <c r="B78409" s="3">
        <v>5182.0</v>
      </c>
      <c r="C78409" s="70">
        <v>44249.86965277778</v>
      </c>
      <c r="D78409" s="3">
        <v>13033.0</v>
      </c>
      <c r="E78409" s="4">
        <v>1200.0</v>
      </c>
      <c r="F78409" s="5">
        <f t="shared" si="1"/>
        <v>44075.38759</v>
      </c>
      <c r="G78409" s="6">
        <f t="shared" si="2"/>
        <v>0</v>
      </c>
    </row>
    <row r="78410" ht="14.25" customHeight="1">
      <c r="A78410" s="3">
        <v>362571.0</v>
      </c>
      <c r="B78410" s="3">
        <v>7763.0</v>
      </c>
      <c r="C78410" s="70">
        <v>44249.87245370371</v>
      </c>
      <c r="D78410" s="3">
        <v>6946.0</v>
      </c>
      <c r="E78410" s="4">
        <v>1200.0</v>
      </c>
      <c r="F78410" s="5">
        <f t="shared" si="1"/>
        <v>44197.49749</v>
      </c>
      <c r="G78410" s="6">
        <f t="shared" si="2"/>
        <v>0</v>
      </c>
    </row>
    <row r="78411" ht="14.25" customHeight="1">
      <c r="A78411" s="3">
        <v>362573.0</v>
      </c>
      <c r="B78411" s="3">
        <v>8506.0</v>
      </c>
      <c r="C78411" s="70">
        <v>44249.87459490741</v>
      </c>
      <c r="D78411" s="3">
        <v>5265.0</v>
      </c>
      <c r="E78411" s="4">
        <v>1200.0</v>
      </c>
      <c r="F78411" s="5">
        <f t="shared" si="1"/>
        <v>44197.07179</v>
      </c>
      <c r="G78411" s="6">
        <f t="shared" si="2"/>
        <v>0</v>
      </c>
    </row>
    <row r="78412" ht="14.25" customHeight="1">
      <c r="A78412" s="3">
        <v>362575.0</v>
      </c>
      <c r="B78412" s="3">
        <v>887.0</v>
      </c>
      <c r="C78412" s="70">
        <v>44249.87666666666</v>
      </c>
      <c r="D78412" s="3">
        <v>5994.0</v>
      </c>
      <c r="E78412" s="4">
        <v>1200.0</v>
      </c>
      <c r="F78412" s="5">
        <f t="shared" si="1"/>
        <v>43833.74147</v>
      </c>
      <c r="G78412" s="6">
        <f t="shared" si="2"/>
        <v>0</v>
      </c>
    </row>
    <row r="78413" ht="14.25" customHeight="1">
      <c r="A78413" s="3">
        <v>362582.0</v>
      </c>
      <c r="B78413" s="3">
        <v>3709.0</v>
      </c>
      <c r="C78413" s="70">
        <v>44249.87694444445</v>
      </c>
      <c r="D78413" s="3">
        <v>11325.0</v>
      </c>
      <c r="E78413" s="4">
        <v>1200.0</v>
      </c>
      <c r="F78413" s="5">
        <f t="shared" si="1"/>
        <v>43952.91896</v>
      </c>
      <c r="G78413" s="6">
        <f t="shared" si="2"/>
        <v>0</v>
      </c>
    </row>
    <row r="78414" ht="14.25" customHeight="1">
      <c r="A78414" s="3">
        <v>362583.0</v>
      </c>
      <c r="B78414" s="3">
        <v>12521.0</v>
      </c>
      <c r="C78414" s="70">
        <v>44249.87950231481</v>
      </c>
      <c r="D78414" s="3">
        <v>831.0</v>
      </c>
      <c r="E78414" s="4">
        <v>1200.0</v>
      </c>
      <c r="F78414" s="5">
        <f t="shared" si="1"/>
        <v>43952.33463</v>
      </c>
      <c r="G78414" s="6">
        <f t="shared" si="2"/>
        <v>0</v>
      </c>
    </row>
    <row r="78415" ht="14.25" customHeight="1">
      <c r="A78415" s="3">
        <v>362589.0</v>
      </c>
      <c r="B78415" s="3">
        <v>7048.0</v>
      </c>
      <c r="C78415" s="70">
        <v>44249.88366898148</v>
      </c>
      <c r="D78415" s="3">
        <v>1329.0</v>
      </c>
      <c r="E78415" s="4">
        <v>1200.0</v>
      </c>
      <c r="F78415" s="5">
        <f t="shared" si="1"/>
        <v>44075.26436</v>
      </c>
      <c r="G78415" s="6">
        <f t="shared" si="2"/>
        <v>0</v>
      </c>
    </row>
    <row r="78416" ht="14.25" customHeight="1">
      <c r="A78416" s="3">
        <v>362595.0</v>
      </c>
      <c r="B78416" s="3">
        <v>9619.0</v>
      </c>
      <c r="C78416" s="70">
        <v>44249.88731481481</v>
      </c>
      <c r="D78416" s="3">
        <v>10897.0</v>
      </c>
      <c r="E78416" s="4">
        <v>1200.0</v>
      </c>
      <c r="F78416" s="5">
        <f t="shared" si="1"/>
        <v>44105.43853</v>
      </c>
      <c r="G78416" s="6">
        <f t="shared" si="2"/>
        <v>0</v>
      </c>
    </row>
    <row r="78417" ht="14.25" customHeight="1">
      <c r="A78417" s="3">
        <v>362596.0</v>
      </c>
      <c r="B78417" s="3">
        <v>3187.0</v>
      </c>
      <c r="C78417" s="70">
        <v>44249.89002314815</v>
      </c>
      <c r="D78417" s="3">
        <v>9755.0</v>
      </c>
      <c r="E78417" s="4">
        <v>1200.0</v>
      </c>
      <c r="F78417" s="5">
        <f t="shared" si="1"/>
        <v>44167.09987</v>
      </c>
      <c r="G78417" s="6">
        <f t="shared" si="2"/>
        <v>0</v>
      </c>
    </row>
    <row r="78418" ht="14.25" customHeight="1">
      <c r="A78418" s="3">
        <v>362599.0</v>
      </c>
      <c r="B78418" s="3">
        <v>11318.0</v>
      </c>
      <c r="C78418" s="70">
        <v>44249.89174768519</v>
      </c>
      <c r="D78418" s="3">
        <v>10850.0</v>
      </c>
      <c r="E78418" s="4">
        <v>1200.0</v>
      </c>
      <c r="F78418" s="5">
        <f t="shared" si="1"/>
        <v>44075.11185</v>
      </c>
      <c r="G78418" s="6">
        <f t="shared" si="2"/>
        <v>0</v>
      </c>
    </row>
    <row r="78419" ht="14.25" customHeight="1">
      <c r="A78419" s="3">
        <v>362600.0</v>
      </c>
      <c r="B78419" s="3">
        <v>8524.0</v>
      </c>
      <c r="C78419" s="70">
        <v>44249.89239583333</v>
      </c>
      <c r="D78419" s="3">
        <v>4946.0</v>
      </c>
      <c r="E78419" s="4">
        <v>1200.0</v>
      </c>
      <c r="F78419" s="5">
        <f t="shared" si="1"/>
        <v>44013.95269</v>
      </c>
      <c r="G78419" s="6">
        <f t="shared" si="2"/>
        <v>0</v>
      </c>
    </row>
    <row r="78420" ht="14.25" customHeight="1">
      <c r="A78420" s="3">
        <v>362602.0</v>
      </c>
      <c r="B78420" s="3">
        <v>8570.0</v>
      </c>
      <c r="C78420" s="70">
        <v>44249.89273148148</v>
      </c>
      <c r="D78420" s="3">
        <v>10607.0</v>
      </c>
      <c r="E78420" s="4">
        <v>1200.0</v>
      </c>
      <c r="F78420" s="5">
        <f t="shared" si="1"/>
        <v>44106.28938</v>
      </c>
      <c r="G78420" s="6">
        <f t="shared" si="2"/>
        <v>0</v>
      </c>
    </row>
    <row r="78421" ht="14.25" customHeight="1">
      <c r="A78421" s="3">
        <v>362605.0</v>
      </c>
      <c r="B78421" s="3">
        <v>7847.0</v>
      </c>
      <c r="C78421" s="70">
        <v>44249.89741898148</v>
      </c>
      <c r="D78421" s="3">
        <v>2167.0</v>
      </c>
      <c r="E78421" s="4">
        <v>1200.0</v>
      </c>
      <c r="F78421" s="5">
        <f t="shared" si="1"/>
        <v>43983.32076</v>
      </c>
      <c r="G78421" s="6">
        <f t="shared" si="2"/>
        <v>0</v>
      </c>
    </row>
    <row r="78422" ht="14.25" customHeight="1">
      <c r="A78422" s="3">
        <v>362612.0</v>
      </c>
      <c r="B78422" s="3">
        <v>864.0</v>
      </c>
      <c r="C78422" s="70">
        <v>44249.90163194444</v>
      </c>
      <c r="D78422" s="3">
        <v>2405.0</v>
      </c>
      <c r="E78422" s="4">
        <v>1200.0</v>
      </c>
      <c r="F78422" s="5">
        <f t="shared" si="1"/>
        <v>43891.5691</v>
      </c>
      <c r="G78422" s="6">
        <f t="shared" si="2"/>
        <v>0</v>
      </c>
    </row>
    <row r="78423" ht="14.25" customHeight="1">
      <c r="A78423" s="3">
        <v>362616.0</v>
      </c>
      <c r="B78423" s="3">
        <v>1703.0</v>
      </c>
      <c r="C78423" s="70">
        <v>44249.90177083333</v>
      </c>
      <c r="D78423" s="3">
        <v>12030.0</v>
      </c>
      <c r="E78423" s="4">
        <v>1200.0</v>
      </c>
      <c r="F78423" s="5">
        <f t="shared" si="1"/>
        <v>43832.41263</v>
      </c>
      <c r="G78423" s="6">
        <f t="shared" si="2"/>
        <v>0</v>
      </c>
    </row>
    <row r="78424" ht="14.25" customHeight="1">
      <c r="A78424" s="3">
        <v>362619.0</v>
      </c>
      <c r="B78424" s="3">
        <v>9516.0</v>
      </c>
      <c r="C78424" s="70">
        <v>44249.91078703704</v>
      </c>
      <c r="D78424" s="3">
        <v>4522.0</v>
      </c>
      <c r="E78424" s="4">
        <v>1200.0</v>
      </c>
      <c r="F78424" s="5">
        <f t="shared" si="1"/>
        <v>44136.15308</v>
      </c>
      <c r="G78424" s="6">
        <f t="shared" si="2"/>
        <v>0</v>
      </c>
    </row>
    <row r="78425" ht="14.25" customHeight="1">
      <c r="A78425" s="3">
        <v>362621.0</v>
      </c>
      <c r="B78425" s="3">
        <v>5821.0</v>
      </c>
      <c r="C78425" s="70">
        <v>44249.92210648148</v>
      </c>
      <c r="D78425" s="3">
        <v>8508.0</v>
      </c>
      <c r="E78425" s="4">
        <v>1200.0</v>
      </c>
      <c r="F78425" s="5">
        <f t="shared" si="1"/>
        <v>43831.42667</v>
      </c>
      <c r="G78425" s="6">
        <f t="shared" si="2"/>
        <v>0</v>
      </c>
    </row>
    <row r="78426" ht="14.25" customHeight="1">
      <c r="A78426" s="3">
        <v>362622.0</v>
      </c>
      <c r="B78426" s="3">
        <v>11112.0</v>
      </c>
      <c r="C78426" s="70">
        <v>44249.92326388889</v>
      </c>
      <c r="D78426" s="3">
        <v>5265.0</v>
      </c>
      <c r="E78426" s="4">
        <v>960.0</v>
      </c>
      <c r="F78426" s="5">
        <f t="shared" si="1"/>
        <v>44197.07179</v>
      </c>
      <c r="G78426" s="6">
        <f t="shared" si="2"/>
        <v>0</v>
      </c>
    </row>
    <row r="78427" ht="14.25" customHeight="1">
      <c r="A78427" s="3">
        <v>362628.0</v>
      </c>
      <c r="B78427" s="3">
        <v>8828.0</v>
      </c>
      <c r="C78427" s="70">
        <v>44249.92675925926</v>
      </c>
      <c r="D78427" s="3">
        <v>6204.0</v>
      </c>
      <c r="E78427" s="4">
        <v>1200.0</v>
      </c>
      <c r="F78427" s="5">
        <f t="shared" si="1"/>
        <v>43983.43541</v>
      </c>
      <c r="G78427" s="6">
        <f t="shared" si="2"/>
        <v>0</v>
      </c>
    </row>
    <row r="78428" ht="14.25" customHeight="1">
      <c r="A78428" s="3">
        <v>362634.0</v>
      </c>
      <c r="B78428" s="3">
        <v>12895.0</v>
      </c>
      <c r="C78428" s="70">
        <v>44249.926875</v>
      </c>
      <c r="D78428" s="3">
        <v>1194.0</v>
      </c>
      <c r="E78428" s="4">
        <v>1200.0</v>
      </c>
      <c r="F78428" s="5">
        <f t="shared" si="1"/>
        <v>44136.66773</v>
      </c>
      <c r="G78428" s="6">
        <f t="shared" si="2"/>
        <v>0</v>
      </c>
    </row>
    <row r="78429" ht="14.25" customHeight="1">
      <c r="A78429" s="3">
        <v>362640.0</v>
      </c>
      <c r="B78429" s="3">
        <v>5161.0</v>
      </c>
      <c r="C78429" s="70">
        <v>44249.93341435185</v>
      </c>
      <c r="D78429" s="3">
        <v>6403.0</v>
      </c>
      <c r="E78429" s="4">
        <v>1200.0</v>
      </c>
      <c r="F78429" s="5">
        <f t="shared" si="1"/>
        <v>43922.92322</v>
      </c>
      <c r="G78429" s="6">
        <f t="shared" si="2"/>
        <v>0</v>
      </c>
    </row>
    <row r="78430" ht="14.25" customHeight="1">
      <c r="A78430" s="3">
        <v>362647.0</v>
      </c>
      <c r="B78430" s="3">
        <v>12837.0</v>
      </c>
      <c r="C78430" s="70">
        <v>44249.94024305556</v>
      </c>
      <c r="D78430" s="3">
        <v>2731.0</v>
      </c>
      <c r="E78430" s="4">
        <v>1200.0</v>
      </c>
      <c r="F78430" s="5">
        <f t="shared" si="1"/>
        <v>44198.48699</v>
      </c>
      <c r="G78430" s="6">
        <f t="shared" si="2"/>
        <v>0</v>
      </c>
    </row>
    <row r="78431" ht="14.25" customHeight="1">
      <c r="A78431" s="3">
        <v>362648.0</v>
      </c>
      <c r="B78431" s="3">
        <v>1164.0</v>
      </c>
      <c r="C78431" s="70">
        <v>44249.94059027778</v>
      </c>
      <c r="D78431" s="3">
        <v>1897.0</v>
      </c>
      <c r="E78431" s="4">
        <v>1200.0</v>
      </c>
      <c r="F78431" s="5">
        <f t="shared" si="1"/>
        <v>44166.03487</v>
      </c>
      <c r="G78431" s="6">
        <f t="shared" si="2"/>
        <v>0</v>
      </c>
    </row>
    <row r="78432" ht="14.25" customHeight="1">
      <c r="A78432" s="3">
        <v>362654.0</v>
      </c>
      <c r="B78432" s="3">
        <v>251.0</v>
      </c>
      <c r="C78432" s="70">
        <v>44249.94157407407</v>
      </c>
      <c r="D78432" s="3">
        <v>1329.0</v>
      </c>
      <c r="E78432" s="4">
        <v>1200.0</v>
      </c>
      <c r="F78432" s="5">
        <f t="shared" si="1"/>
        <v>44075.26436</v>
      </c>
      <c r="G78432" s="6">
        <f t="shared" si="2"/>
        <v>0</v>
      </c>
    </row>
    <row r="78433" ht="14.25" customHeight="1">
      <c r="A78433" s="3">
        <v>362657.0</v>
      </c>
      <c r="B78433" s="3">
        <v>13982.0</v>
      </c>
      <c r="C78433" s="70">
        <v>44249.94180555556</v>
      </c>
      <c r="D78433" s="3">
        <v>1194.0</v>
      </c>
      <c r="E78433" s="4">
        <v>960.0</v>
      </c>
      <c r="F78433" s="5">
        <f t="shared" si="1"/>
        <v>44136.66773</v>
      </c>
      <c r="G78433" s="6">
        <f t="shared" si="2"/>
        <v>0</v>
      </c>
    </row>
    <row r="78434" ht="14.25" customHeight="1">
      <c r="A78434" s="3">
        <v>362662.0</v>
      </c>
      <c r="B78434" s="3">
        <v>6166.0</v>
      </c>
      <c r="C78434" s="70">
        <v>44249.94472222222</v>
      </c>
      <c r="D78434" s="3">
        <v>140.0</v>
      </c>
      <c r="E78434" s="4">
        <v>1200.0</v>
      </c>
      <c r="F78434" s="5">
        <f t="shared" si="1"/>
        <v>44228.37267</v>
      </c>
      <c r="G78434" s="6">
        <f t="shared" si="2"/>
        <v>0</v>
      </c>
    </row>
    <row r="78435" ht="14.25" customHeight="1">
      <c r="A78435" s="3">
        <v>362665.0</v>
      </c>
      <c r="B78435" s="3">
        <v>10206.0</v>
      </c>
      <c r="C78435" s="70">
        <v>44249.94570601852</v>
      </c>
      <c r="D78435" s="3">
        <v>10607.0</v>
      </c>
      <c r="E78435" s="4">
        <v>1200.0</v>
      </c>
      <c r="F78435" s="5">
        <f t="shared" si="1"/>
        <v>44106.28938</v>
      </c>
      <c r="G78435" s="6">
        <f t="shared" si="2"/>
        <v>0</v>
      </c>
    </row>
    <row r="78436" ht="14.25" customHeight="1">
      <c r="A78436" s="3">
        <v>362668.0</v>
      </c>
      <c r="B78436" s="3">
        <v>12837.0</v>
      </c>
      <c r="C78436" s="70">
        <v>44249.94863425926</v>
      </c>
      <c r="D78436" s="3">
        <v>12950.0</v>
      </c>
      <c r="E78436" s="4">
        <v>1200.0</v>
      </c>
      <c r="F78436" s="5">
        <f t="shared" si="1"/>
        <v>44166.16981</v>
      </c>
      <c r="G78436" s="6">
        <f t="shared" si="2"/>
        <v>0</v>
      </c>
    </row>
    <row r="78437" ht="14.25" customHeight="1">
      <c r="A78437" s="3">
        <v>362670.0</v>
      </c>
      <c r="B78437" s="3">
        <v>7832.0</v>
      </c>
      <c r="C78437" s="70">
        <v>44249.9490162037</v>
      </c>
      <c r="D78437" s="3">
        <v>6508.0</v>
      </c>
      <c r="E78437" s="4">
        <v>1200.0</v>
      </c>
      <c r="F78437" s="5">
        <f t="shared" si="1"/>
        <v>43922.19503</v>
      </c>
      <c r="G78437" s="6">
        <f t="shared" si="2"/>
        <v>0</v>
      </c>
    </row>
    <row r="78438" ht="14.25" customHeight="1">
      <c r="A78438" s="3">
        <v>362675.0</v>
      </c>
      <c r="B78438" s="3">
        <v>7688.0</v>
      </c>
      <c r="C78438" s="70">
        <v>44249.95015046297</v>
      </c>
      <c r="D78438" s="3">
        <v>11700.0</v>
      </c>
      <c r="E78438" s="4">
        <v>1200.0</v>
      </c>
      <c r="F78438" s="5">
        <f t="shared" si="1"/>
        <v>43833.01934</v>
      </c>
      <c r="G78438" s="6">
        <f t="shared" si="2"/>
        <v>0</v>
      </c>
    </row>
    <row r="78439" ht="14.25" customHeight="1">
      <c r="A78439" s="3">
        <v>362678.0</v>
      </c>
      <c r="B78439" s="3">
        <v>2382.0</v>
      </c>
      <c r="C78439" s="70">
        <v>44249.95041666667</v>
      </c>
      <c r="D78439" s="3">
        <v>140.0</v>
      </c>
      <c r="E78439" s="4">
        <v>1200.0</v>
      </c>
      <c r="F78439" s="5">
        <f t="shared" si="1"/>
        <v>44228.37267</v>
      </c>
      <c r="G78439" s="6">
        <f t="shared" si="2"/>
        <v>0</v>
      </c>
    </row>
    <row r="78440" ht="14.25" customHeight="1">
      <c r="A78440" s="3">
        <v>362685.0</v>
      </c>
      <c r="B78440" s="3">
        <v>5286.0</v>
      </c>
      <c r="C78440" s="70">
        <v>44249.95097222222</v>
      </c>
      <c r="D78440" s="3">
        <v>264.0</v>
      </c>
      <c r="E78440" s="4">
        <v>1200.0</v>
      </c>
      <c r="F78440" s="5">
        <f t="shared" si="1"/>
        <v>44045.33145</v>
      </c>
      <c r="G78440" s="6">
        <f t="shared" si="2"/>
        <v>0</v>
      </c>
    </row>
    <row r="78441" ht="14.25" customHeight="1">
      <c r="A78441" s="3">
        <v>362687.0</v>
      </c>
      <c r="B78441" s="3">
        <v>542.0</v>
      </c>
      <c r="C78441" s="70">
        <v>44249.95197916667</v>
      </c>
      <c r="D78441" s="3">
        <v>104.0</v>
      </c>
      <c r="E78441" s="4">
        <v>1200.0</v>
      </c>
      <c r="F78441" s="5">
        <f t="shared" si="1"/>
        <v>44013.28641</v>
      </c>
      <c r="G78441" s="6">
        <f t="shared" si="2"/>
        <v>0</v>
      </c>
    </row>
    <row r="78442" ht="14.25" customHeight="1">
      <c r="A78442" s="3">
        <v>362688.0</v>
      </c>
      <c r="B78442" s="3">
        <v>4787.0</v>
      </c>
      <c r="C78442" s="70">
        <v>44249.95592592593</v>
      </c>
      <c r="D78442" s="3">
        <v>4674.0</v>
      </c>
      <c r="E78442" s="4">
        <v>1200.0</v>
      </c>
      <c r="F78442" s="5">
        <f t="shared" si="1"/>
        <v>44075.01259</v>
      </c>
      <c r="G78442" s="6">
        <f t="shared" si="2"/>
        <v>0</v>
      </c>
    </row>
    <row r="78443" ht="14.25" customHeight="1">
      <c r="A78443" s="3">
        <v>362693.0</v>
      </c>
      <c r="B78443" s="3">
        <v>8833.0</v>
      </c>
      <c r="C78443" s="70">
        <v>44249.95866898148</v>
      </c>
      <c r="D78443" s="3">
        <v>13562.0</v>
      </c>
      <c r="E78443" s="4">
        <v>1200.0</v>
      </c>
      <c r="F78443" s="5">
        <f t="shared" si="1"/>
        <v>44197.9212</v>
      </c>
      <c r="G78443" s="6">
        <f t="shared" si="2"/>
        <v>0</v>
      </c>
    </row>
    <row r="78444" ht="14.25" customHeight="1">
      <c r="A78444" s="3">
        <v>362697.0</v>
      </c>
      <c r="B78444" s="3">
        <v>6316.0</v>
      </c>
      <c r="C78444" s="70">
        <v>44249.960625</v>
      </c>
      <c r="D78444" s="3">
        <v>11562.0</v>
      </c>
      <c r="E78444" s="4">
        <v>1200.0</v>
      </c>
      <c r="F78444" s="5">
        <f t="shared" si="1"/>
        <v>44076.7709</v>
      </c>
      <c r="G78444" s="6">
        <f t="shared" si="2"/>
        <v>0</v>
      </c>
    </row>
    <row r="78445" ht="14.25" customHeight="1">
      <c r="A78445" s="3">
        <v>362701.0</v>
      </c>
      <c r="B78445" s="3">
        <v>3859.0</v>
      </c>
      <c r="C78445" s="70">
        <v>44249.96081018518</v>
      </c>
      <c r="D78445" s="3">
        <v>4236.0</v>
      </c>
      <c r="E78445" s="4">
        <v>1200.0</v>
      </c>
      <c r="F78445" s="5">
        <f t="shared" si="1"/>
        <v>44013.68216</v>
      </c>
      <c r="G78445" s="6">
        <f t="shared" si="2"/>
        <v>0</v>
      </c>
    </row>
    <row r="78446" ht="14.25" customHeight="1">
      <c r="A78446" s="3">
        <v>362702.0</v>
      </c>
      <c r="B78446" s="3">
        <v>11346.0</v>
      </c>
      <c r="C78446" s="70">
        <v>44249.96523148148</v>
      </c>
      <c r="D78446" s="3">
        <v>6470.0</v>
      </c>
      <c r="E78446" s="4">
        <v>1200.0</v>
      </c>
      <c r="F78446" s="5">
        <f t="shared" si="1"/>
        <v>44075.47045</v>
      </c>
      <c r="G78446" s="6">
        <f t="shared" si="2"/>
        <v>0</v>
      </c>
    </row>
    <row r="78447" ht="14.25" customHeight="1">
      <c r="A78447" s="3">
        <v>362708.0</v>
      </c>
      <c r="B78447" s="3">
        <v>7117.0</v>
      </c>
      <c r="C78447" s="70">
        <v>44249.96630787037</v>
      </c>
      <c r="D78447" s="3">
        <v>12030.0</v>
      </c>
      <c r="E78447" s="4">
        <v>1200.0</v>
      </c>
      <c r="F78447" s="5">
        <f t="shared" si="1"/>
        <v>43832.41263</v>
      </c>
      <c r="G78447" s="6">
        <f t="shared" si="2"/>
        <v>0</v>
      </c>
    </row>
    <row r="78448" ht="14.25" customHeight="1">
      <c r="A78448" s="3">
        <v>362711.0</v>
      </c>
      <c r="B78448" s="3">
        <v>4313.0</v>
      </c>
      <c r="C78448" s="70">
        <v>44249.96847222222</v>
      </c>
      <c r="D78448" s="3">
        <v>12884.0</v>
      </c>
      <c r="E78448" s="4">
        <v>1200.0</v>
      </c>
      <c r="F78448" s="5">
        <f t="shared" si="1"/>
        <v>44197.18885</v>
      </c>
      <c r="G78448" s="6">
        <f t="shared" si="2"/>
        <v>0</v>
      </c>
    </row>
    <row r="78449" ht="14.25" customHeight="1">
      <c r="A78449" s="3">
        <v>362715.0</v>
      </c>
      <c r="B78449" s="3">
        <v>4168.0</v>
      </c>
      <c r="C78449" s="70">
        <v>44249.97863425926</v>
      </c>
      <c r="D78449" s="3">
        <v>1275.0</v>
      </c>
      <c r="E78449" s="4">
        <v>1200.0</v>
      </c>
      <c r="F78449" s="5">
        <f t="shared" si="1"/>
        <v>44228.25063</v>
      </c>
      <c r="G78449" s="6">
        <f t="shared" si="2"/>
        <v>0</v>
      </c>
    </row>
    <row r="78450" ht="14.25" customHeight="1">
      <c r="A78450" s="3">
        <v>362718.0</v>
      </c>
      <c r="B78450" s="3">
        <v>4469.0</v>
      </c>
      <c r="C78450" s="70">
        <v>44249.97880787037</v>
      </c>
      <c r="D78450" s="3">
        <v>1570.0</v>
      </c>
      <c r="E78450" s="4">
        <v>960.0</v>
      </c>
      <c r="F78450" s="5">
        <f t="shared" si="1"/>
        <v>43891.10543</v>
      </c>
      <c r="G78450" s="6">
        <f t="shared" si="2"/>
        <v>0</v>
      </c>
    </row>
    <row r="78451" ht="14.25" customHeight="1">
      <c r="A78451" s="3">
        <v>362721.0</v>
      </c>
      <c r="B78451" s="3">
        <v>5947.0</v>
      </c>
      <c r="C78451" s="70">
        <v>44249.97931712963</v>
      </c>
      <c r="D78451" s="3">
        <v>6962.0</v>
      </c>
      <c r="E78451" s="4">
        <v>960.0</v>
      </c>
      <c r="F78451" s="5">
        <f t="shared" si="1"/>
        <v>43922.21374</v>
      </c>
      <c r="G78451" s="6">
        <f t="shared" si="2"/>
        <v>0</v>
      </c>
    </row>
    <row r="78452" ht="14.25" customHeight="1">
      <c r="A78452" s="3">
        <v>362722.0</v>
      </c>
      <c r="B78452" s="3">
        <v>7211.0</v>
      </c>
      <c r="C78452" s="70">
        <v>44249.983125</v>
      </c>
      <c r="D78452" s="3">
        <v>13670.0</v>
      </c>
      <c r="E78452" s="4">
        <v>1200.0</v>
      </c>
      <c r="F78452" s="5">
        <f t="shared" si="1"/>
        <v>44014.36549</v>
      </c>
      <c r="G78452" s="6">
        <f t="shared" si="2"/>
        <v>0</v>
      </c>
    </row>
    <row r="78453" ht="14.25" customHeight="1">
      <c r="A78453" s="3">
        <v>362728.0</v>
      </c>
      <c r="B78453" s="3">
        <v>10455.0</v>
      </c>
      <c r="C78453" s="70">
        <v>44249.98902777778</v>
      </c>
      <c r="D78453" s="3">
        <v>638.0</v>
      </c>
      <c r="E78453" s="4">
        <v>1200.0</v>
      </c>
      <c r="F78453" s="5">
        <f t="shared" si="1"/>
        <v>44166.57579</v>
      </c>
      <c r="G78453" s="6">
        <f t="shared" si="2"/>
        <v>0</v>
      </c>
    </row>
    <row r="78454" ht="14.25" customHeight="1">
      <c r="A78454" s="3">
        <v>362734.0</v>
      </c>
      <c r="B78454" s="3">
        <v>8164.0</v>
      </c>
      <c r="C78454" s="70">
        <v>44249.99195601852</v>
      </c>
      <c r="D78454" s="3">
        <v>11110.0</v>
      </c>
      <c r="E78454" s="4">
        <v>1200.0</v>
      </c>
      <c r="F78454" s="5">
        <f t="shared" si="1"/>
        <v>44197.16916</v>
      </c>
      <c r="G78454" s="6">
        <f t="shared" si="2"/>
        <v>0</v>
      </c>
    </row>
    <row r="78455" ht="14.25" customHeight="1">
      <c r="A78455" s="3">
        <v>362737.0</v>
      </c>
      <c r="B78455" s="3">
        <v>9169.0</v>
      </c>
      <c r="C78455" s="70">
        <v>44249.99706018518</v>
      </c>
      <c r="D78455" s="3">
        <v>4120.0</v>
      </c>
      <c r="E78455" s="4">
        <v>1200.0</v>
      </c>
      <c r="F78455" s="5">
        <f t="shared" si="1"/>
        <v>43952.01684</v>
      </c>
      <c r="G78455" s="6">
        <f t="shared" si="2"/>
        <v>0</v>
      </c>
    </row>
    <row r="78456" ht="14.25" customHeight="1">
      <c r="A78456" s="3">
        <v>362738.0</v>
      </c>
      <c r="B78456" s="3">
        <v>13851.0</v>
      </c>
      <c r="C78456" s="70">
        <v>44249.99819444444</v>
      </c>
      <c r="D78456" s="3">
        <v>12156.0</v>
      </c>
      <c r="E78456" s="4">
        <v>1200.0</v>
      </c>
      <c r="F78456" s="5">
        <f t="shared" si="1"/>
        <v>43922.01736</v>
      </c>
      <c r="G78456" s="6">
        <f t="shared" si="2"/>
        <v>0</v>
      </c>
    </row>
    <row r="78457" ht="14.25" customHeight="1">
      <c r="A78457" s="3">
        <v>362742.0</v>
      </c>
      <c r="B78457" s="3">
        <v>10669.0</v>
      </c>
      <c r="C78457" s="70">
        <v>44250.00107638889</v>
      </c>
      <c r="D78457" s="3">
        <v>2167.0</v>
      </c>
      <c r="E78457" s="4">
        <v>1200.0</v>
      </c>
      <c r="F78457" s="5">
        <f t="shared" si="1"/>
        <v>43983.32076</v>
      </c>
      <c r="G78457" s="6">
        <f t="shared" si="2"/>
        <v>0</v>
      </c>
    </row>
    <row r="78458" ht="14.25" customHeight="1">
      <c r="A78458" s="3">
        <v>362748.0</v>
      </c>
      <c r="B78458" s="3">
        <v>1058.0</v>
      </c>
      <c r="C78458" s="70">
        <v>44250.0028587963</v>
      </c>
      <c r="D78458" s="3">
        <v>11210.0</v>
      </c>
      <c r="E78458" s="4">
        <v>1200.0</v>
      </c>
      <c r="F78458" s="5">
        <f t="shared" si="1"/>
        <v>43922.33478</v>
      </c>
      <c r="G78458" s="6">
        <f t="shared" si="2"/>
        <v>0</v>
      </c>
    </row>
    <row r="78459" ht="14.25" customHeight="1">
      <c r="A78459" s="3">
        <v>362754.0</v>
      </c>
      <c r="B78459" s="3">
        <v>4495.0</v>
      </c>
      <c r="C78459" s="70">
        <v>44250.00325231482</v>
      </c>
      <c r="D78459" s="3">
        <v>3813.0</v>
      </c>
      <c r="E78459" s="4">
        <v>1200.0</v>
      </c>
      <c r="F78459" s="5">
        <f t="shared" si="1"/>
        <v>44044.2887</v>
      </c>
      <c r="G78459" s="6">
        <f t="shared" si="2"/>
        <v>0</v>
      </c>
    </row>
    <row r="78460" ht="14.25" customHeight="1">
      <c r="A78460" s="3">
        <v>362760.0</v>
      </c>
      <c r="B78460" s="3">
        <v>2291.0</v>
      </c>
      <c r="C78460" s="70">
        <v>44250.00721064815</v>
      </c>
      <c r="D78460" s="3">
        <v>4284.0</v>
      </c>
      <c r="E78460" s="4">
        <v>1200.0</v>
      </c>
      <c r="F78460" s="5">
        <f t="shared" si="1"/>
        <v>43922.83847</v>
      </c>
      <c r="G78460" s="6">
        <f t="shared" si="2"/>
        <v>0</v>
      </c>
    </row>
    <row r="78461" ht="14.25" customHeight="1">
      <c r="A78461" s="3">
        <v>362761.0</v>
      </c>
      <c r="B78461" s="3">
        <v>12837.0</v>
      </c>
      <c r="C78461" s="70">
        <v>44250.00774305555</v>
      </c>
      <c r="D78461" s="3">
        <v>11562.0</v>
      </c>
      <c r="E78461" s="4">
        <v>960.0</v>
      </c>
      <c r="F78461" s="5">
        <f t="shared" si="1"/>
        <v>44076.7709</v>
      </c>
      <c r="G78461" s="6">
        <f t="shared" si="2"/>
        <v>0</v>
      </c>
    </row>
    <row r="78462" ht="14.25" customHeight="1">
      <c r="A78462" s="3">
        <v>362767.0</v>
      </c>
      <c r="B78462" s="3">
        <v>3215.0</v>
      </c>
      <c r="C78462" s="70">
        <v>44250.00950231482</v>
      </c>
      <c r="D78462" s="3">
        <v>6204.0</v>
      </c>
      <c r="E78462" s="4">
        <v>1200.0</v>
      </c>
      <c r="F78462" s="5">
        <f t="shared" si="1"/>
        <v>43983.43541</v>
      </c>
      <c r="G78462" s="6">
        <f t="shared" si="2"/>
        <v>0</v>
      </c>
    </row>
    <row r="78463" ht="14.25" customHeight="1">
      <c r="A78463" s="3">
        <v>362768.0</v>
      </c>
      <c r="B78463" s="3">
        <v>4092.0</v>
      </c>
      <c r="C78463" s="70">
        <v>44250.01047453703</v>
      </c>
      <c r="D78463" s="3">
        <v>6204.0</v>
      </c>
      <c r="E78463" s="4">
        <v>1200.0</v>
      </c>
      <c r="F78463" s="5">
        <f t="shared" si="1"/>
        <v>43983.43541</v>
      </c>
      <c r="G78463" s="6">
        <f t="shared" si="2"/>
        <v>0</v>
      </c>
    </row>
    <row r="78464" ht="14.25" customHeight="1">
      <c r="A78464" s="3">
        <v>362769.0</v>
      </c>
      <c r="B78464" s="3">
        <v>7378.0</v>
      </c>
      <c r="C78464" s="70">
        <v>44250.01351851852</v>
      </c>
      <c r="D78464" s="3">
        <v>5265.0</v>
      </c>
      <c r="E78464" s="4">
        <v>960.0</v>
      </c>
      <c r="F78464" s="5">
        <f t="shared" si="1"/>
        <v>44197.07179</v>
      </c>
      <c r="G78464" s="6">
        <f t="shared" si="2"/>
        <v>0</v>
      </c>
    </row>
    <row r="78465" ht="14.25" customHeight="1">
      <c r="A78465" s="3">
        <v>362775.0</v>
      </c>
      <c r="B78465" s="3">
        <v>11726.0</v>
      </c>
      <c r="C78465" s="70">
        <v>44250.01431712963</v>
      </c>
      <c r="D78465" s="3">
        <v>4499.0</v>
      </c>
      <c r="E78465" s="4">
        <v>1200.0</v>
      </c>
      <c r="F78465" s="5">
        <f t="shared" si="1"/>
        <v>44015.75352</v>
      </c>
      <c r="G78465" s="6">
        <f t="shared" si="2"/>
        <v>0</v>
      </c>
    </row>
    <row r="78466" ht="14.25" customHeight="1">
      <c r="A78466" s="3">
        <v>362782.0</v>
      </c>
      <c r="B78466" s="3">
        <v>12325.0</v>
      </c>
      <c r="C78466" s="70">
        <v>44250.01935185185</v>
      </c>
      <c r="D78466" s="3">
        <v>10807.0</v>
      </c>
      <c r="E78466" s="4">
        <v>1200.0</v>
      </c>
      <c r="F78466" s="5">
        <f t="shared" si="1"/>
        <v>43953.84152</v>
      </c>
      <c r="G78466" s="6">
        <f t="shared" si="2"/>
        <v>0</v>
      </c>
    </row>
    <row r="78467" ht="14.25" customHeight="1">
      <c r="A78467" s="3">
        <v>362786.0</v>
      </c>
      <c r="B78467" s="3">
        <v>3254.0</v>
      </c>
      <c r="C78467" s="70">
        <v>44250.02</v>
      </c>
      <c r="D78467" s="3">
        <v>7734.0</v>
      </c>
      <c r="E78467" s="4">
        <v>1200.0</v>
      </c>
      <c r="F78467" s="5">
        <f t="shared" si="1"/>
        <v>44044.09876</v>
      </c>
      <c r="G78467" s="6">
        <f t="shared" si="2"/>
        <v>0</v>
      </c>
    </row>
    <row r="78468" ht="14.25" customHeight="1">
      <c r="A78468" s="3">
        <v>362791.0</v>
      </c>
      <c r="B78468" s="3">
        <v>7763.0</v>
      </c>
      <c r="C78468" s="70">
        <v>44250.02319444445</v>
      </c>
      <c r="D78468" s="3">
        <v>11749.0</v>
      </c>
      <c r="E78468" s="4">
        <v>1200.0</v>
      </c>
      <c r="F78468" s="5">
        <f t="shared" si="1"/>
        <v>44166.34905</v>
      </c>
      <c r="G78468" s="6">
        <f t="shared" si="2"/>
        <v>0</v>
      </c>
    </row>
    <row r="78469" ht="14.25" customHeight="1">
      <c r="A78469" s="3">
        <v>362794.0</v>
      </c>
      <c r="B78469" s="3">
        <v>937.0</v>
      </c>
      <c r="C78469" s="70">
        <v>44250.02368055555</v>
      </c>
      <c r="D78469" s="3">
        <v>8590.0</v>
      </c>
      <c r="E78469" s="4">
        <v>1200.0</v>
      </c>
      <c r="F78469" s="5">
        <f t="shared" si="1"/>
        <v>44136.29326</v>
      </c>
      <c r="G78469" s="6">
        <f t="shared" si="2"/>
        <v>0</v>
      </c>
    </row>
    <row r="78470" ht="14.25" customHeight="1">
      <c r="A78470" s="3">
        <v>362798.0</v>
      </c>
      <c r="B78470" s="3">
        <v>2825.0</v>
      </c>
      <c r="C78470" s="70">
        <v>44250.02520833333</v>
      </c>
      <c r="D78470" s="3">
        <v>3005.0</v>
      </c>
      <c r="E78470" s="4">
        <v>1200.0</v>
      </c>
      <c r="F78470" s="5">
        <f t="shared" si="1"/>
        <v>44044.76353</v>
      </c>
      <c r="G78470" s="6">
        <f t="shared" si="2"/>
        <v>0</v>
      </c>
    </row>
    <row r="78471" ht="14.25" customHeight="1">
      <c r="A78471" s="3">
        <v>362803.0</v>
      </c>
      <c r="B78471" s="3">
        <v>1002.0</v>
      </c>
      <c r="C78471" s="70">
        <v>44250.0255787037</v>
      </c>
      <c r="D78471" s="3">
        <v>10080.0</v>
      </c>
      <c r="E78471" s="4">
        <v>1200.0</v>
      </c>
      <c r="F78471" s="5">
        <f t="shared" si="1"/>
        <v>44044.26434</v>
      </c>
      <c r="G78471" s="6">
        <f t="shared" si="2"/>
        <v>0</v>
      </c>
    </row>
    <row r="78472" ht="14.25" customHeight="1">
      <c r="A78472" s="3">
        <v>362809.0</v>
      </c>
      <c r="B78472" s="3">
        <v>12515.0</v>
      </c>
      <c r="C78472" s="70">
        <v>44250.03064814815</v>
      </c>
      <c r="D78472" s="3">
        <v>10805.0</v>
      </c>
      <c r="E78472" s="4">
        <v>1200.0</v>
      </c>
      <c r="F78472" s="5">
        <f t="shared" si="1"/>
        <v>44075.54738</v>
      </c>
      <c r="G78472" s="6">
        <f t="shared" si="2"/>
        <v>0</v>
      </c>
    </row>
    <row r="78473" ht="14.25" customHeight="1">
      <c r="A78473" s="3">
        <v>362811.0</v>
      </c>
      <c r="B78473" s="3">
        <v>7975.0</v>
      </c>
      <c r="C78473" s="70">
        <v>44250.03165509259</v>
      </c>
      <c r="D78473" s="3">
        <v>1194.0</v>
      </c>
      <c r="E78473" s="4">
        <v>960.0</v>
      </c>
      <c r="F78473" s="5">
        <f t="shared" si="1"/>
        <v>44136.66773</v>
      </c>
      <c r="G78473" s="6">
        <f t="shared" si="2"/>
        <v>0</v>
      </c>
    </row>
    <row r="78474" ht="14.25" customHeight="1">
      <c r="A78474" s="3">
        <v>362817.0</v>
      </c>
      <c r="B78474" s="3">
        <v>9047.0</v>
      </c>
      <c r="C78474" s="70">
        <v>44250.03296296296</v>
      </c>
      <c r="D78474" s="3">
        <v>10607.0</v>
      </c>
      <c r="E78474" s="4">
        <v>1200.0</v>
      </c>
      <c r="F78474" s="5">
        <f t="shared" si="1"/>
        <v>44106.28938</v>
      </c>
      <c r="G78474" s="6">
        <f t="shared" si="2"/>
        <v>0</v>
      </c>
    </row>
    <row r="78475" ht="14.25" customHeight="1">
      <c r="A78475" s="3">
        <v>362823.0</v>
      </c>
      <c r="B78475" s="3">
        <v>4901.0</v>
      </c>
      <c r="C78475" s="70">
        <v>44250.03379629629</v>
      </c>
      <c r="D78475" s="3">
        <v>7281.0</v>
      </c>
      <c r="E78475" s="4">
        <v>1200.0</v>
      </c>
      <c r="F78475" s="5">
        <f t="shared" si="1"/>
        <v>44136.28726</v>
      </c>
      <c r="G78475" s="6">
        <f t="shared" si="2"/>
        <v>0</v>
      </c>
    </row>
    <row r="78476" ht="14.25" customHeight="1">
      <c r="A78476" s="3">
        <v>362830.0</v>
      </c>
      <c r="B78476" s="3">
        <v>960.0</v>
      </c>
      <c r="C78476" s="70">
        <v>44250.03667824074</v>
      </c>
      <c r="D78476" s="3">
        <v>2401.0</v>
      </c>
      <c r="E78476" s="4">
        <v>1200.0</v>
      </c>
      <c r="F78476" s="5">
        <f t="shared" si="1"/>
        <v>44136.09986</v>
      </c>
      <c r="G78476" s="6">
        <f t="shared" si="2"/>
        <v>0</v>
      </c>
    </row>
    <row r="78477" ht="14.25" customHeight="1">
      <c r="A78477" s="3">
        <v>362835.0</v>
      </c>
      <c r="B78477" s="3">
        <v>5072.0</v>
      </c>
      <c r="C78477" s="70">
        <v>44250.03810185185</v>
      </c>
      <c r="D78477" s="3">
        <v>10968.0</v>
      </c>
      <c r="E78477" s="4">
        <v>1200.0</v>
      </c>
      <c r="F78477" s="5">
        <f t="shared" si="1"/>
        <v>44044.12738</v>
      </c>
      <c r="G78477" s="6">
        <f t="shared" si="2"/>
        <v>0</v>
      </c>
    </row>
    <row r="78478" ht="14.25" customHeight="1">
      <c r="A78478" s="3">
        <v>362837.0</v>
      </c>
      <c r="B78478" s="3">
        <v>1943.0</v>
      </c>
      <c r="C78478" s="70">
        <v>44250.03888888889</v>
      </c>
      <c r="D78478" s="3">
        <v>6721.0</v>
      </c>
      <c r="E78478" s="4">
        <v>1200.0</v>
      </c>
      <c r="F78478" s="5">
        <f t="shared" si="1"/>
        <v>44075.44764</v>
      </c>
      <c r="G78478" s="6">
        <f t="shared" si="2"/>
        <v>0</v>
      </c>
    </row>
    <row r="78479" ht="14.25" customHeight="1">
      <c r="A78479" s="3">
        <v>362838.0</v>
      </c>
      <c r="B78479" s="3">
        <v>677.0</v>
      </c>
      <c r="C78479" s="70">
        <v>44250.04333333333</v>
      </c>
      <c r="D78479" s="3">
        <v>4947.0</v>
      </c>
      <c r="E78479" s="4">
        <v>1200.0</v>
      </c>
      <c r="F78479" s="5">
        <f t="shared" si="1"/>
        <v>43983.62814</v>
      </c>
      <c r="G78479" s="6">
        <f t="shared" si="2"/>
        <v>0</v>
      </c>
    </row>
    <row r="78480" ht="14.25" customHeight="1">
      <c r="A78480" s="3">
        <v>362839.0</v>
      </c>
      <c r="B78480" s="3">
        <v>8614.0</v>
      </c>
      <c r="C78480" s="70">
        <v>44250.04372685185</v>
      </c>
      <c r="D78480" s="3">
        <v>6721.0</v>
      </c>
      <c r="E78480" s="4">
        <v>1200.0</v>
      </c>
      <c r="F78480" s="5">
        <f t="shared" si="1"/>
        <v>44075.44764</v>
      </c>
      <c r="G78480" s="6">
        <f t="shared" si="2"/>
        <v>0</v>
      </c>
    </row>
    <row r="78481" ht="14.25" customHeight="1">
      <c r="A78481" s="3">
        <v>362846.0</v>
      </c>
      <c r="B78481" s="3">
        <v>5461.0</v>
      </c>
      <c r="C78481" s="70">
        <v>44250.04465277777</v>
      </c>
      <c r="D78481" s="3">
        <v>4293.0</v>
      </c>
      <c r="E78481" s="4">
        <v>1200.0</v>
      </c>
      <c r="F78481" s="5">
        <f t="shared" si="1"/>
        <v>44136.11847</v>
      </c>
      <c r="G78481" s="6">
        <f t="shared" si="2"/>
        <v>0</v>
      </c>
    </row>
    <row r="78482" ht="14.25" customHeight="1">
      <c r="A78482" s="3">
        <v>362847.0</v>
      </c>
      <c r="B78482" s="3">
        <v>2612.0</v>
      </c>
      <c r="C78482" s="70">
        <v>44250.04706018518</v>
      </c>
      <c r="D78482" s="3">
        <v>1275.0</v>
      </c>
      <c r="E78482" s="4">
        <v>1200.0</v>
      </c>
      <c r="F78482" s="5">
        <f t="shared" si="1"/>
        <v>44228.25063</v>
      </c>
      <c r="G78482" s="6">
        <f t="shared" si="2"/>
        <v>0</v>
      </c>
    </row>
    <row r="78483" ht="14.25" customHeight="1">
      <c r="A78483" s="3">
        <v>362852.0</v>
      </c>
      <c r="B78483" s="3">
        <v>7679.0</v>
      </c>
      <c r="C78483" s="70">
        <v>44250.05107638889</v>
      </c>
      <c r="D78483" s="3">
        <v>5216.0</v>
      </c>
      <c r="E78483" s="4">
        <v>1200.0</v>
      </c>
      <c r="F78483" s="5">
        <f t="shared" si="1"/>
        <v>44166.06951</v>
      </c>
      <c r="G78483" s="6">
        <f t="shared" si="2"/>
        <v>0</v>
      </c>
    </row>
    <row r="78484" ht="14.25" customHeight="1">
      <c r="A78484" s="3">
        <v>362855.0</v>
      </c>
      <c r="B78484" s="3">
        <v>8256.0</v>
      </c>
      <c r="C78484" s="70">
        <v>44250.05131944444</v>
      </c>
      <c r="D78484" s="3">
        <v>11339.0</v>
      </c>
      <c r="E78484" s="4">
        <v>1200.0</v>
      </c>
      <c r="F78484" s="5">
        <f t="shared" si="1"/>
        <v>44136.27751</v>
      </c>
      <c r="G78484" s="6">
        <f t="shared" si="2"/>
        <v>0</v>
      </c>
    </row>
    <row r="78485" ht="14.25" customHeight="1">
      <c r="A78485" s="3">
        <v>362859.0</v>
      </c>
      <c r="B78485" s="3">
        <v>6622.0</v>
      </c>
      <c r="C78485" s="70">
        <v>44250.05599537037</v>
      </c>
      <c r="D78485" s="3">
        <v>3528.0</v>
      </c>
      <c r="E78485" s="4">
        <v>1200.0</v>
      </c>
      <c r="F78485" s="5">
        <f t="shared" si="1"/>
        <v>43832.25354</v>
      </c>
      <c r="G78485" s="6">
        <f t="shared" si="2"/>
        <v>0</v>
      </c>
    </row>
    <row r="78486" ht="14.25" customHeight="1">
      <c r="A78486" s="3">
        <v>362862.0</v>
      </c>
      <c r="B78486" s="3">
        <v>11796.0</v>
      </c>
      <c r="C78486" s="70">
        <v>44250.06295138889</v>
      </c>
      <c r="D78486" s="3">
        <v>8508.0</v>
      </c>
      <c r="E78486" s="4">
        <v>0.0</v>
      </c>
      <c r="F78486" s="5">
        <f t="shared" si="1"/>
        <v>43831.42667</v>
      </c>
      <c r="G78486" s="6">
        <f t="shared" si="2"/>
        <v>0</v>
      </c>
    </row>
    <row r="78487" ht="14.25" customHeight="1">
      <c r="A78487" s="3">
        <v>362866.0</v>
      </c>
      <c r="B78487" s="3">
        <v>5161.0</v>
      </c>
      <c r="C78487" s="70">
        <v>44250.06431712963</v>
      </c>
      <c r="D78487" s="3">
        <v>11339.0</v>
      </c>
      <c r="E78487" s="4">
        <v>1200.0</v>
      </c>
      <c r="F78487" s="5">
        <f t="shared" si="1"/>
        <v>44136.27751</v>
      </c>
      <c r="G78487" s="6">
        <f t="shared" si="2"/>
        <v>0</v>
      </c>
    </row>
    <row r="78488" ht="14.25" customHeight="1">
      <c r="A78488" s="3">
        <v>362871.0</v>
      </c>
      <c r="B78488" s="3">
        <v>7374.0</v>
      </c>
      <c r="C78488" s="70">
        <v>44250.06469907407</v>
      </c>
      <c r="D78488" s="3">
        <v>13812.0</v>
      </c>
      <c r="E78488" s="4">
        <v>960.0</v>
      </c>
      <c r="F78488" s="5">
        <f t="shared" si="1"/>
        <v>44105.46674</v>
      </c>
      <c r="G78488" s="6">
        <f t="shared" si="2"/>
        <v>0</v>
      </c>
    </row>
    <row r="78489" ht="14.25" customHeight="1">
      <c r="A78489" s="3">
        <v>362873.0</v>
      </c>
      <c r="B78489" s="3">
        <v>8545.0</v>
      </c>
      <c r="C78489" s="70">
        <v>44250.06479166666</v>
      </c>
      <c r="D78489" s="3">
        <v>6353.0</v>
      </c>
      <c r="E78489" s="4">
        <v>1200.0</v>
      </c>
      <c r="F78489" s="5">
        <f t="shared" si="1"/>
        <v>43891.16001</v>
      </c>
      <c r="G78489" s="6">
        <f t="shared" si="2"/>
        <v>0</v>
      </c>
    </row>
    <row r="78490" ht="14.25" customHeight="1">
      <c r="A78490" s="3">
        <v>362879.0</v>
      </c>
      <c r="B78490" s="3">
        <v>10134.0</v>
      </c>
      <c r="C78490" s="70">
        <v>44250.06484953704</v>
      </c>
      <c r="D78490" s="3">
        <v>10897.0</v>
      </c>
      <c r="E78490" s="4">
        <v>1200.0</v>
      </c>
      <c r="F78490" s="5">
        <f t="shared" si="1"/>
        <v>44105.43853</v>
      </c>
      <c r="G78490" s="6">
        <f t="shared" si="2"/>
        <v>0</v>
      </c>
    </row>
    <row r="78491" ht="14.25" customHeight="1">
      <c r="A78491" s="3">
        <v>362883.0</v>
      </c>
      <c r="B78491" s="3">
        <v>5720.0</v>
      </c>
      <c r="C78491" s="70">
        <v>44250.06700231481</v>
      </c>
      <c r="D78491" s="3">
        <v>11551.0</v>
      </c>
      <c r="E78491" s="4">
        <v>1200.0</v>
      </c>
      <c r="F78491" s="5">
        <f t="shared" si="1"/>
        <v>43983.33884</v>
      </c>
      <c r="G78491" s="6">
        <f t="shared" si="2"/>
        <v>0</v>
      </c>
    </row>
    <row r="78492" ht="14.25" customHeight="1">
      <c r="A78492" s="3">
        <v>362885.0</v>
      </c>
      <c r="B78492" s="3">
        <v>4246.0</v>
      </c>
      <c r="C78492" s="70">
        <v>44250.06783564815</v>
      </c>
      <c r="D78492" s="3">
        <v>7062.0</v>
      </c>
      <c r="E78492" s="4">
        <v>1200.0</v>
      </c>
      <c r="F78492" s="5">
        <f t="shared" si="1"/>
        <v>43832.0402</v>
      </c>
      <c r="G78492" s="6">
        <f t="shared" si="2"/>
        <v>0</v>
      </c>
    </row>
    <row r="78493" ht="14.25" customHeight="1">
      <c r="A78493" s="3">
        <v>362888.0</v>
      </c>
      <c r="B78493" s="3">
        <v>13762.0</v>
      </c>
      <c r="C78493" s="70">
        <v>44250.06802083334</v>
      </c>
      <c r="D78493" s="3">
        <v>9193.0</v>
      </c>
      <c r="E78493" s="4">
        <v>1200.0</v>
      </c>
      <c r="F78493" s="5">
        <f t="shared" si="1"/>
        <v>43922.42946</v>
      </c>
      <c r="G78493" s="6">
        <f t="shared" si="2"/>
        <v>0</v>
      </c>
    </row>
    <row r="78494" ht="14.25" customHeight="1">
      <c r="A78494" s="3">
        <v>362889.0</v>
      </c>
      <c r="B78494" s="3">
        <v>4666.0</v>
      </c>
      <c r="C78494" s="70">
        <v>44250.06875</v>
      </c>
      <c r="D78494" s="3">
        <v>10193.0</v>
      </c>
      <c r="E78494" s="4">
        <v>1200.0</v>
      </c>
      <c r="F78494" s="5">
        <f t="shared" si="1"/>
        <v>44197.19719</v>
      </c>
      <c r="G78494" s="6">
        <f t="shared" si="2"/>
        <v>0</v>
      </c>
    </row>
    <row r="78495" ht="14.25" customHeight="1">
      <c r="A78495" s="3">
        <v>362892.0</v>
      </c>
      <c r="B78495" s="3">
        <v>11962.0</v>
      </c>
      <c r="C78495" s="70">
        <v>44250.07789351852</v>
      </c>
      <c r="D78495" s="3">
        <v>2807.0</v>
      </c>
      <c r="E78495" s="4">
        <v>1200.0</v>
      </c>
      <c r="F78495" s="5">
        <f t="shared" si="1"/>
        <v>44044.63545</v>
      </c>
      <c r="G78495" s="6">
        <f t="shared" si="2"/>
        <v>0</v>
      </c>
    </row>
    <row r="78496" ht="14.25" customHeight="1">
      <c r="A78496" s="3">
        <v>362896.0</v>
      </c>
      <c r="B78496" s="3">
        <v>13390.0</v>
      </c>
      <c r="C78496" s="70">
        <v>44250.08059027778</v>
      </c>
      <c r="D78496" s="3">
        <v>9889.0</v>
      </c>
      <c r="E78496" s="4">
        <v>1200.0</v>
      </c>
      <c r="F78496" s="5">
        <f t="shared" si="1"/>
        <v>44166.99904</v>
      </c>
      <c r="G78496" s="6">
        <f t="shared" si="2"/>
        <v>0</v>
      </c>
    </row>
    <row r="78497" ht="14.25" customHeight="1">
      <c r="A78497" s="3">
        <v>362903.0</v>
      </c>
      <c r="B78497" s="3">
        <v>1582.0</v>
      </c>
      <c r="C78497" s="70">
        <v>44250.08152777778</v>
      </c>
      <c r="D78497" s="3">
        <v>7817.0</v>
      </c>
      <c r="E78497" s="4">
        <v>1200.0</v>
      </c>
      <c r="F78497" s="5">
        <f t="shared" si="1"/>
        <v>44136.68279</v>
      </c>
      <c r="G78497" s="6">
        <f t="shared" si="2"/>
        <v>0</v>
      </c>
    </row>
    <row r="78498" ht="14.25" customHeight="1">
      <c r="A78498" s="3">
        <v>362910.0</v>
      </c>
      <c r="B78498" s="3">
        <v>8069.0</v>
      </c>
      <c r="C78498" s="70">
        <v>44250.08167824074</v>
      </c>
      <c r="D78498" s="3">
        <v>10805.0</v>
      </c>
      <c r="E78498" s="4">
        <v>1200.0</v>
      </c>
      <c r="F78498" s="5">
        <f t="shared" si="1"/>
        <v>44075.54738</v>
      </c>
      <c r="G78498" s="6">
        <f t="shared" si="2"/>
        <v>0</v>
      </c>
    </row>
    <row r="78499" ht="14.25" customHeight="1">
      <c r="A78499" s="3">
        <v>362916.0</v>
      </c>
      <c r="B78499" s="3">
        <v>6465.0</v>
      </c>
      <c r="C78499" s="70">
        <v>44250.08180555556</v>
      </c>
      <c r="D78499" s="3">
        <v>4621.0</v>
      </c>
      <c r="E78499" s="4">
        <v>1200.0</v>
      </c>
      <c r="F78499" s="5">
        <f t="shared" si="1"/>
        <v>44075.26337</v>
      </c>
      <c r="G78499" s="6">
        <f t="shared" si="2"/>
        <v>0</v>
      </c>
    </row>
    <row r="78500" ht="14.25" customHeight="1">
      <c r="A78500" s="3">
        <v>362917.0</v>
      </c>
      <c r="B78500" s="3">
        <v>7530.0</v>
      </c>
      <c r="C78500" s="70">
        <v>44250.08339120371</v>
      </c>
      <c r="D78500" s="3">
        <v>1670.0</v>
      </c>
      <c r="E78500" s="4">
        <v>1200.0</v>
      </c>
      <c r="F78500" s="5">
        <f t="shared" si="1"/>
        <v>43952.04943</v>
      </c>
      <c r="G78500" s="6">
        <f t="shared" si="2"/>
        <v>0</v>
      </c>
    </row>
    <row r="78501" ht="14.25" customHeight="1">
      <c r="A78501" s="3">
        <v>362924.0</v>
      </c>
      <c r="B78501" s="3">
        <v>5370.0</v>
      </c>
      <c r="C78501" s="70">
        <v>44250.08563657408</v>
      </c>
      <c r="D78501" s="3">
        <v>2628.0</v>
      </c>
      <c r="E78501" s="4">
        <v>1200.0</v>
      </c>
      <c r="F78501" s="5">
        <f t="shared" si="1"/>
        <v>44077.03214</v>
      </c>
      <c r="G78501" s="6">
        <f t="shared" si="2"/>
        <v>0</v>
      </c>
    </row>
    <row r="78502" ht="14.25" customHeight="1">
      <c r="A78502" s="3">
        <v>362927.0</v>
      </c>
      <c r="B78502" s="3">
        <v>2013.0</v>
      </c>
      <c r="C78502" s="70">
        <v>44250.09106481481</v>
      </c>
      <c r="D78502" s="3">
        <v>2251.0</v>
      </c>
      <c r="E78502" s="4">
        <v>1200.0</v>
      </c>
      <c r="F78502" s="5">
        <f t="shared" si="1"/>
        <v>43923.15227</v>
      </c>
      <c r="G78502" s="6">
        <f t="shared" si="2"/>
        <v>0</v>
      </c>
    </row>
    <row r="78503" ht="14.25" customHeight="1">
      <c r="A78503" s="3">
        <v>362928.0</v>
      </c>
      <c r="B78503" s="3">
        <v>13601.0</v>
      </c>
      <c r="C78503" s="70">
        <v>44250.09991898148</v>
      </c>
      <c r="D78503" s="3">
        <v>8727.0</v>
      </c>
      <c r="E78503" s="4">
        <v>1200.0</v>
      </c>
      <c r="F78503" s="5">
        <f t="shared" si="1"/>
        <v>44198.15477</v>
      </c>
      <c r="G78503" s="6">
        <f t="shared" si="2"/>
        <v>0</v>
      </c>
    </row>
    <row r="78504" ht="14.25" customHeight="1">
      <c r="A78504" s="3">
        <v>362933.0</v>
      </c>
      <c r="B78504" s="3">
        <v>8463.0</v>
      </c>
      <c r="C78504" s="70">
        <v>44250.10296296296</v>
      </c>
      <c r="D78504" s="3">
        <v>13007.0</v>
      </c>
      <c r="E78504" s="4">
        <v>1200.0</v>
      </c>
      <c r="F78504" s="5">
        <f t="shared" si="1"/>
        <v>44197.00102</v>
      </c>
      <c r="G78504" s="6">
        <f t="shared" si="2"/>
        <v>0</v>
      </c>
    </row>
    <row r="78505" ht="14.25" customHeight="1">
      <c r="A78505" s="3">
        <v>362934.0</v>
      </c>
      <c r="B78505" s="3">
        <v>13296.0</v>
      </c>
      <c r="C78505" s="70">
        <v>44250.10636574074</v>
      </c>
      <c r="D78505" s="3">
        <v>6266.0</v>
      </c>
      <c r="E78505" s="4">
        <v>1200.0</v>
      </c>
      <c r="F78505" s="5">
        <f t="shared" si="1"/>
        <v>43863.60212</v>
      </c>
      <c r="G78505" s="6">
        <f t="shared" si="2"/>
        <v>0</v>
      </c>
    </row>
    <row r="78506" ht="14.25" customHeight="1">
      <c r="A78506" s="3">
        <v>362945.0</v>
      </c>
      <c r="B78506" s="3">
        <v>1260.0</v>
      </c>
      <c r="C78506" s="70">
        <v>44250.1142824074</v>
      </c>
      <c r="D78506" s="3">
        <v>13670.0</v>
      </c>
      <c r="E78506" s="4">
        <v>1200.0</v>
      </c>
      <c r="F78506" s="5">
        <f t="shared" si="1"/>
        <v>44014.36549</v>
      </c>
      <c r="G78506" s="6">
        <f t="shared" si="2"/>
        <v>0</v>
      </c>
    </row>
    <row r="78507" ht="14.25" customHeight="1">
      <c r="A78507" s="3">
        <v>362948.0</v>
      </c>
      <c r="B78507" s="3">
        <v>1623.0</v>
      </c>
      <c r="C78507" s="70">
        <v>44250.11635416667</v>
      </c>
      <c r="D78507" s="3">
        <v>2807.0</v>
      </c>
      <c r="E78507" s="4">
        <v>1200.0</v>
      </c>
      <c r="F78507" s="5">
        <f t="shared" si="1"/>
        <v>44044.63545</v>
      </c>
      <c r="G78507" s="6">
        <f t="shared" si="2"/>
        <v>0</v>
      </c>
    </row>
    <row r="78508" ht="14.25" customHeight="1">
      <c r="A78508" s="3">
        <v>362949.0</v>
      </c>
      <c r="B78508" s="3">
        <v>1487.0</v>
      </c>
      <c r="C78508" s="70">
        <v>44250.12069444444</v>
      </c>
      <c r="D78508" s="3">
        <v>9755.0</v>
      </c>
      <c r="E78508" s="4">
        <v>960.0</v>
      </c>
      <c r="F78508" s="5">
        <f t="shared" si="1"/>
        <v>44167.09987</v>
      </c>
      <c r="G78508" s="6">
        <f t="shared" si="2"/>
        <v>0</v>
      </c>
    </row>
    <row r="78509" ht="14.25" customHeight="1">
      <c r="A78509" s="3">
        <v>362956.0</v>
      </c>
      <c r="B78509" s="3">
        <v>7696.0</v>
      </c>
      <c r="C78509" s="70">
        <v>44250.12731481482</v>
      </c>
      <c r="D78509" s="3">
        <v>4972.0</v>
      </c>
      <c r="E78509" s="4">
        <v>0.0</v>
      </c>
      <c r="F78509" s="5">
        <f t="shared" si="1"/>
        <v>43952.02931</v>
      </c>
      <c r="G78509" s="6">
        <f t="shared" si="2"/>
        <v>0</v>
      </c>
    </row>
    <row r="78510" ht="14.25" customHeight="1">
      <c r="A78510" s="3">
        <v>362958.0</v>
      </c>
      <c r="B78510" s="3">
        <v>7530.0</v>
      </c>
      <c r="C78510" s="70">
        <v>44250.12916666667</v>
      </c>
      <c r="D78510" s="3">
        <v>3127.0</v>
      </c>
      <c r="E78510" s="4">
        <v>1200.0</v>
      </c>
      <c r="F78510" s="5">
        <f t="shared" si="1"/>
        <v>44228.6374</v>
      </c>
      <c r="G78510" s="6">
        <f t="shared" si="2"/>
        <v>0</v>
      </c>
    </row>
    <row r="78511" ht="14.25" customHeight="1">
      <c r="A78511" s="3">
        <v>362965.0</v>
      </c>
      <c r="B78511" s="3">
        <v>10744.0</v>
      </c>
      <c r="C78511" s="70">
        <v>44250.13018518518</v>
      </c>
      <c r="D78511" s="3">
        <v>5849.0</v>
      </c>
      <c r="E78511" s="4">
        <v>1200.0</v>
      </c>
      <c r="F78511" s="5">
        <f t="shared" si="1"/>
        <v>44013.74572</v>
      </c>
      <c r="G78511" s="6">
        <f t="shared" si="2"/>
        <v>0</v>
      </c>
    </row>
    <row r="78512" ht="14.25" customHeight="1">
      <c r="A78512" s="3">
        <v>362970.0</v>
      </c>
      <c r="B78512" s="3">
        <v>12886.0</v>
      </c>
      <c r="C78512" s="70">
        <v>44250.13420138889</v>
      </c>
      <c r="D78512" s="3">
        <v>11437.0</v>
      </c>
      <c r="E78512" s="4">
        <v>1200.0</v>
      </c>
      <c r="F78512" s="5">
        <f t="shared" si="1"/>
        <v>43923.12586</v>
      </c>
      <c r="G78512" s="6">
        <f t="shared" si="2"/>
        <v>0</v>
      </c>
    </row>
    <row r="78513" ht="14.25" customHeight="1">
      <c r="A78513" s="3">
        <v>362971.0</v>
      </c>
      <c r="B78513" s="3">
        <v>3812.0</v>
      </c>
      <c r="C78513" s="70">
        <v>44250.13956018518</v>
      </c>
      <c r="D78513" s="3">
        <v>11214.0</v>
      </c>
      <c r="E78513" s="4">
        <v>1200.0</v>
      </c>
      <c r="F78513" s="5">
        <f t="shared" si="1"/>
        <v>44136.09425</v>
      </c>
      <c r="G78513" s="6">
        <f t="shared" si="2"/>
        <v>0</v>
      </c>
    </row>
    <row r="78514" ht="14.25" customHeight="1">
      <c r="A78514" s="3">
        <v>362975.0</v>
      </c>
      <c r="B78514" s="3">
        <v>12536.0</v>
      </c>
      <c r="C78514" s="70">
        <v>44250.14135416667</v>
      </c>
      <c r="D78514" s="3">
        <v>13033.0</v>
      </c>
      <c r="E78514" s="4">
        <v>1200.0</v>
      </c>
      <c r="F78514" s="5">
        <f t="shared" si="1"/>
        <v>44075.38759</v>
      </c>
      <c r="G78514" s="6">
        <f t="shared" si="2"/>
        <v>0</v>
      </c>
    </row>
    <row r="78515" ht="14.25" customHeight="1">
      <c r="A78515" s="3">
        <v>362980.0</v>
      </c>
      <c r="B78515" s="3">
        <v>4790.0</v>
      </c>
      <c r="C78515" s="70">
        <v>44250.14347222223</v>
      </c>
      <c r="D78515" s="3">
        <v>6844.0</v>
      </c>
      <c r="E78515" s="4">
        <v>1200.0</v>
      </c>
      <c r="F78515" s="5">
        <f t="shared" si="1"/>
        <v>43891.22446</v>
      </c>
      <c r="G78515" s="6">
        <f t="shared" si="2"/>
        <v>0</v>
      </c>
    </row>
    <row r="78516" ht="14.25" customHeight="1">
      <c r="A78516" s="3">
        <v>362984.0</v>
      </c>
      <c r="B78516" s="3">
        <v>433.0</v>
      </c>
      <c r="C78516" s="70">
        <v>44250.14824074074</v>
      </c>
      <c r="D78516" s="3">
        <v>7363.0</v>
      </c>
      <c r="E78516" s="4">
        <v>1200.0</v>
      </c>
      <c r="F78516" s="5">
        <f t="shared" si="1"/>
        <v>44199.60689</v>
      </c>
      <c r="G78516" s="6">
        <f t="shared" si="2"/>
        <v>0</v>
      </c>
    </row>
    <row r="78517" ht="14.25" customHeight="1">
      <c r="A78517" s="3">
        <v>362985.0</v>
      </c>
      <c r="B78517" s="3">
        <v>677.0</v>
      </c>
      <c r="C78517" s="70">
        <v>44250.1490162037</v>
      </c>
      <c r="D78517" s="3">
        <v>11835.0</v>
      </c>
      <c r="E78517" s="4">
        <v>1200.0</v>
      </c>
      <c r="F78517" s="5">
        <f t="shared" si="1"/>
        <v>43922.84409</v>
      </c>
      <c r="G78517" s="6">
        <f t="shared" si="2"/>
        <v>0</v>
      </c>
    </row>
    <row r="78518" ht="14.25" customHeight="1">
      <c r="A78518" s="3">
        <v>362987.0</v>
      </c>
      <c r="B78518" s="3">
        <v>10543.0</v>
      </c>
      <c r="C78518" s="70">
        <v>44250.15252314815</v>
      </c>
      <c r="D78518" s="3">
        <v>2953.0</v>
      </c>
      <c r="E78518" s="4">
        <v>1200.0</v>
      </c>
      <c r="F78518" s="5">
        <f t="shared" si="1"/>
        <v>44105.43088</v>
      </c>
      <c r="G78518" s="6">
        <f t="shared" si="2"/>
        <v>0</v>
      </c>
    </row>
    <row r="78519" ht="14.25" customHeight="1">
      <c r="A78519" s="3">
        <v>362989.0</v>
      </c>
      <c r="B78519" s="3">
        <v>1609.0</v>
      </c>
      <c r="C78519" s="70">
        <v>44250.15284722222</v>
      </c>
      <c r="D78519" s="3">
        <v>6025.0</v>
      </c>
      <c r="E78519" s="4">
        <v>1200.0</v>
      </c>
      <c r="F78519" s="5">
        <f t="shared" si="1"/>
        <v>44136.58736</v>
      </c>
      <c r="G78519" s="6">
        <f t="shared" si="2"/>
        <v>0</v>
      </c>
    </row>
    <row r="78520" ht="14.25" customHeight="1">
      <c r="A78520" s="3">
        <v>362993.0</v>
      </c>
      <c r="B78520" s="3">
        <v>6713.0</v>
      </c>
      <c r="C78520" s="70">
        <v>44250.16002314815</v>
      </c>
      <c r="D78520" s="3">
        <v>11562.0</v>
      </c>
      <c r="E78520" s="4">
        <v>1200.0</v>
      </c>
      <c r="F78520" s="5">
        <f t="shared" si="1"/>
        <v>44076.7709</v>
      </c>
      <c r="G78520" s="6">
        <f t="shared" si="2"/>
        <v>0</v>
      </c>
    </row>
    <row r="78521" ht="14.25" customHeight="1">
      <c r="A78521" s="3">
        <v>363000.0</v>
      </c>
      <c r="B78521" s="3">
        <v>10791.0</v>
      </c>
      <c r="C78521" s="70">
        <v>44250.16425925926</v>
      </c>
      <c r="D78521" s="3">
        <v>8064.0</v>
      </c>
      <c r="E78521" s="4">
        <v>1200.0</v>
      </c>
      <c r="F78521" s="5">
        <f t="shared" si="1"/>
        <v>43832.8762</v>
      </c>
      <c r="G78521" s="6">
        <f t="shared" si="2"/>
        <v>0</v>
      </c>
    </row>
    <row r="78522" ht="14.25" customHeight="1">
      <c r="A78522" s="3">
        <v>363007.0</v>
      </c>
      <c r="B78522" s="3">
        <v>7401.0</v>
      </c>
      <c r="C78522" s="70">
        <v>44250.16465277778</v>
      </c>
      <c r="D78522" s="3">
        <v>5701.0</v>
      </c>
      <c r="E78522" s="4">
        <v>1200.0</v>
      </c>
      <c r="F78522" s="5">
        <f t="shared" si="1"/>
        <v>44166.40168</v>
      </c>
      <c r="G78522" s="6">
        <f t="shared" si="2"/>
        <v>0</v>
      </c>
    </row>
    <row r="78523" ht="14.25" customHeight="1">
      <c r="A78523" s="3">
        <v>363014.0</v>
      </c>
      <c r="B78523" s="3">
        <v>12572.0</v>
      </c>
      <c r="C78523" s="70">
        <v>44250.16689814815</v>
      </c>
      <c r="D78523" s="3">
        <v>10304.0</v>
      </c>
      <c r="E78523" s="4">
        <v>1200.0</v>
      </c>
      <c r="F78523" s="5">
        <f t="shared" si="1"/>
        <v>43891.91823</v>
      </c>
      <c r="G78523" s="6">
        <f t="shared" si="2"/>
        <v>0</v>
      </c>
    </row>
    <row r="78524" ht="14.25" customHeight="1">
      <c r="A78524" s="3">
        <v>363019.0</v>
      </c>
      <c r="B78524" s="3">
        <v>4033.0</v>
      </c>
      <c r="C78524" s="70">
        <v>44250.16700231482</v>
      </c>
      <c r="D78524" s="3">
        <v>2360.0</v>
      </c>
      <c r="E78524" s="4">
        <v>1200.0</v>
      </c>
      <c r="F78524" s="5">
        <f t="shared" si="1"/>
        <v>44136.16164</v>
      </c>
      <c r="G78524" s="6">
        <f t="shared" si="2"/>
        <v>0</v>
      </c>
    </row>
    <row r="78525" ht="14.25" customHeight="1">
      <c r="A78525" s="3">
        <v>363020.0</v>
      </c>
      <c r="B78525" s="3">
        <v>5179.0</v>
      </c>
      <c r="C78525" s="70">
        <v>44250.16872685185</v>
      </c>
      <c r="D78525" s="3">
        <v>2401.0</v>
      </c>
      <c r="E78525" s="4">
        <v>1200.0</v>
      </c>
      <c r="F78525" s="5">
        <f t="shared" si="1"/>
        <v>44136.09986</v>
      </c>
      <c r="G78525" s="6">
        <f t="shared" si="2"/>
        <v>0</v>
      </c>
    </row>
    <row r="78526" ht="14.25" customHeight="1">
      <c r="A78526" s="3">
        <v>363024.0</v>
      </c>
      <c r="B78526" s="3">
        <v>9069.0</v>
      </c>
      <c r="C78526" s="70">
        <v>44250.16912037037</v>
      </c>
      <c r="D78526" s="3">
        <v>6844.0</v>
      </c>
      <c r="E78526" s="4">
        <v>1200.0</v>
      </c>
      <c r="F78526" s="5">
        <f t="shared" si="1"/>
        <v>43891.22446</v>
      </c>
      <c r="G78526" s="6">
        <f t="shared" si="2"/>
        <v>0</v>
      </c>
    </row>
    <row r="78527" ht="14.25" customHeight="1">
      <c r="A78527" s="3">
        <v>363027.0</v>
      </c>
      <c r="B78527" s="3">
        <v>9489.0</v>
      </c>
      <c r="C78527" s="70">
        <v>44250.17521990741</v>
      </c>
      <c r="D78527" s="3">
        <v>13813.0</v>
      </c>
      <c r="E78527" s="4">
        <v>1200.0</v>
      </c>
      <c r="F78527" s="5">
        <f t="shared" si="1"/>
        <v>43923.31097</v>
      </c>
      <c r="G78527" s="6">
        <f t="shared" si="2"/>
        <v>0</v>
      </c>
    </row>
    <row r="78528" ht="14.25" customHeight="1">
      <c r="A78528" s="3">
        <v>363029.0</v>
      </c>
      <c r="B78528" s="3">
        <v>8384.0</v>
      </c>
      <c r="C78528" s="70">
        <v>44250.17835648148</v>
      </c>
      <c r="D78528" s="3">
        <v>13670.0</v>
      </c>
      <c r="E78528" s="4">
        <v>1200.0</v>
      </c>
      <c r="F78528" s="5">
        <f t="shared" si="1"/>
        <v>44014.36549</v>
      </c>
      <c r="G78528" s="6">
        <f t="shared" si="2"/>
        <v>0</v>
      </c>
    </row>
    <row r="78529" ht="14.25" customHeight="1">
      <c r="A78529" s="3">
        <v>363035.0</v>
      </c>
      <c r="B78529" s="3">
        <v>4254.0</v>
      </c>
      <c r="C78529" s="70">
        <v>44250.18336805556</v>
      </c>
      <c r="D78529" s="3">
        <v>1849.0</v>
      </c>
      <c r="E78529" s="4">
        <v>0.0</v>
      </c>
      <c r="F78529" s="5">
        <f t="shared" si="1"/>
        <v>44013.14606</v>
      </c>
      <c r="G78529" s="6">
        <f t="shared" si="2"/>
        <v>0</v>
      </c>
    </row>
    <row r="78530" ht="14.25" customHeight="1">
      <c r="A78530" s="3">
        <v>363037.0</v>
      </c>
      <c r="B78530" s="3">
        <v>9495.0</v>
      </c>
      <c r="C78530" s="70">
        <v>44250.18733796296</v>
      </c>
      <c r="D78530" s="3">
        <v>878.0</v>
      </c>
      <c r="E78530" s="4">
        <v>1200.0</v>
      </c>
      <c r="F78530" s="5">
        <f t="shared" si="1"/>
        <v>43922.9691</v>
      </c>
      <c r="G78530" s="6">
        <f t="shared" si="2"/>
        <v>0</v>
      </c>
    </row>
    <row r="78531" ht="14.25" customHeight="1">
      <c r="A78531" s="3">
        <v>363041.0</v>
      </c>
      <c r="B78531" s="3">
        <v>9927.0</v>
      </c>
      <c r="C78531" s="70">
        <v>44250.1918287037</v>
      </c>
      <c r="D78531" s="3">
        <v>1897.0</v>
      </c>
      <c r="E78531" s="4">
        <v>1200.0</v>
      </c>
      <c r="F78531" s="5">
        <f t="shared" si="1"/>
        <v>44166.03487</v>
      </c>
      <c r="G78531" s="6">
        <f t="shared" si="2"/>
        <v>0</v>
      </c>
    </row>
    <row r="78532" ht="14.25" customHeight="1">
      <c r="A78532" s="3">
        <v>363043.0</v>
      </c>
      <c r="B78532" s="3">
        <v>4237.0</v>
      </c>
      <c r="C78532" s="70">
        <v>44250.19277777777</v>
      </c>
      <c r="D78532" s="3">
        <v>2025.0</v>
      </c>
      <c r="E78532" s="4">
        <v>1200.0</v>
      </c>
      <c r="F78532" s="5">
        <f t="shared" si="1"/>
        <v>44229.31661</v>
      </c>
      <c r="G78532" s="6">
        <f t="shared" si="2"/>
        <v>0</v>
      </c>
    </row>
    <row r="78533" ht="14.25" customHeight="1">
      <c r="A78533" s="3">
        <v>363045.0</v>
      </c>
      <c r="B78533" s="3">
        <v>1242.0</v>
      </c>
      <c r="C78533" s="70">
        <v>44250.19777777778</v>
      </c>
      <c r="D78533" s="3">
        <v>182.0</v>
      </c>
      <c r="E78533" s="4">
        <v>1200.0</v>
      </c>
      <c r="F78533" s="5">
        <f t="shared" si="1"/>
        <v>44137.59248</v>
      </c>
      <c r="G78533" s="6">
        <f t="shared" si="2"/>
        <v>0</v>
      </c>
    </row>
    <row r="78534" ht="14.25" customHeight="1">
      <c r="A78534" s="3">
        <v>363052.0</v>
      </c>
      <c r="B78534" s="3">
        <v>8973.0</v>
      </c>
      <c r="C78534" s="70">
        <v>44250.19782407407</v>
      </c>
      <c r="D78534" s="3">
        <v>5272.0</v>
      </c>
      <c r="E78534" s="4">
        <v>1200.0</v>
      </c>
      <c r="F78534" s="5">
        <f t="shared" si="1"/>
        <v>44136.19913</v>
      </c>
      <c r="G78534" s="6">
        <f t="shared" si="2"/>
        <v>0</v>
      </c>
    </row>
    <row r="78535" ht="14.25" customHeight="1">
      <c r="A78535" s="3">
        <v>363059.0</v>
      </c>
      <c r="B78535" s="3">
        <v>10383.0</v>
      </c>
      <c r="C78535" s="70">
        <v>44250.19872685185</v>
      </c>
      <c r="D78535" s="3">
        <v>182.0</v>
      </c>
      <c r="E78535" s="4">
        <v>1200.0</v>
      </c>
      <c r="F78535" s="5">
        <f t="shared" si="1"/>
        <v>44137.59248</v>
      </c>
      <c r="G78535" s="6">
        <f t="shared" si="2"/>
        <v>0</v>
      </c>
    </row>
    <row r="78536" ht="14.25" customHeight="1">
      <c r="A78536" s="3">
        <v>363061.0</v>
      </c>
      <c r="B78536" s="3">
        <v>4469.0</v>
      </c>
      <c r="C78536" s="70">
        <v>44250.20138888889</v>
      </c>
      <c r="D78536" s="3">
        <v>2343.0</v>
      </c>
      <c r="E78536" s="4">
        <v>1200.0</v>
      </c>
      <c r="F78536" s="5">
        <f t="shared" si="1"/>
        <v>43952.03303</v>
      </c>
      <c r="G78536" s="6">
        <f t="shared" si="2"/>
        <v>0</v>
      </c>
    </row>
    <row r="78537" ht="14.25" customHeight="1">
      <c r="A78537" s="3">
        <v>363067.0</v>
      </c>
      <c r="B78537" s="3">
        <v>12058.0</v>
      </c>
      <c r="C78537" s="70">
        <v>44250.20371527778</v>
      </c>
      <c r="D78537" s="3">
        <v>3120.0</v>
      </c>
      <c r="E78537" s="4">
        <v>1200.0</v>
      </c>
      <c r="F78537" s="5">
        <f t="shared" si="1"/>
        <v>44136.07809</v>
      </c>
      <c r="G78537" s="6">
        <f t="shared" si="2"/>
        <v>0</v>
      </c>
    </row>
    <row r="78538" ht="14.25" customHeight="1">
      <c r="A78538" s="3">
        <v>363069.0</v>
      </c>
      <c r="B78538" s="3">
        <v>985.0</v>
      </c>
      <c r="C78538" s="70">
        <v>44250.20518518519</v>
      </c>
      <c r="D78538" s="3">
        <v>4478.0</v>
      </c>
      <c r="E78538" s="4">
        <v>1200.0</v>
      </c>
      <c r="F78538" s="5">
        <f t="shared" si="1"/>
        <v>43892.46031</v>
      </c>
      <c r="G78538" s="6">
        <f t="shared" si="2"/>
        <v>0</v>
      </c>
    </row>
    <row r="78539" ht="14.25" customHeight="1">
      <c r="A78539" s="3">
        <v>363075.0</v>
      </c>
      <c r="B78539" s="3">
        <v>320.0</v>
      </c>
      <c r="C78539" s="70">
        <v>44250.20734953704</v>
      </c>
      <c r="D78539" s="3">
        <v>2401.0</v>
      </c>
      <c r="E78539" s="4">
        <v>1200.0</v>
      </c>
      <c r="F78539" s="5">
        <f t="shared" si="1"/>
        <v>44136.09986</v>
      </c>
      <c r="G78539" s="6">
        <f t="shared" si="2"/>
        <v>0</v>
      </c>
    </row>
    <row r="78540" ht="14.25" customHeight="1">
      <c r="A78540" s="3">
        <v>363081.0</v>
      </c>
      <c r="B78540" s="3">
        <v>11033.0</v>
      </c>
      <c r="C78540" s="70">
        <v>44250.20967592593</v>
      </c>
      <c r="D78540" s="3">
        <v>10783.0</v>
      </c>
      <c r="E78540" s="4">
        <v>1200.0</v>
      </c>
      <c r="F78540" s="5">
        <f t="shared" si="1"/>
        <v>43862.8385</v>
      </c>
      <c r="G78540" s="6">
        <f t="shared" si="2"/>
        <v>0</v>
      </c>
    </row>
    <row r="78541" ht="14.25" customHeight="1">
      <c r="A78541" s="3">
        <v>363083.0</v>
      </c>
      <c r="B78541" s="3">
        <v>9629.0</v>
      </c>
      <c r="C78541" s="70">
        <v>44250.21003472222</v>
      </c>
      <c r="D78541" s="3">
        <v>6631.0</v>
      </c>
      <c r="E78541" s="4">
        <v>1200.0</v>
      </c>
      <c r="F78541" s="5">
        <f t="shared" si="1"/>
        <v>43952.97714</v>
      </c>
      <c r="G78541" s="6">
        <f t="shared" si="2"/>
        <v>0</v>
      </c>
    </row>
    <row r="78542" ht="14.25" customHeight="1">
      <c r="A78542" s="3">
        <v>363088.0</v>
      </c>
      <c r="B78542" s="3">
        <v>12406.0</v>
      </c>
      <c r="C78542" s="70">
        <v>44250.21359953703</v>
      </c>
      <c r="D78542" s="3">
        <v>13930.0</v>
      </c>
      <c r="E78542" s="4">
        <v>1200.0</v>
      </c>
      <c r="F78542" s="5">
        <f t="shared" si="1"/>
        <v>44228.16572</v>
      </c>
      <c r="G78542" s="6">
        <f t="shared" si="2"/>
        <v>0</v>
      </c>
    </row>
    <row r="78543" ht="14.25" customHeight="1">
      <c r="A78543" s="3">
        <v>363094.0</v>
      </c>
      <c r="B78543" s="3">
        <v>5594.0</v>
      </c>
      <c r="C78543" s="70">
        <v>44250.21849537037</v>
      </c>
      <c r="D78543" s="3">
        <v>5709.0</v>
      </c>
      <c r="E78543" s="4">
        <v>1200.0</v>
      </c>
      <c r="F78543" s="5">
        <f t="shared" si="1"/>
        <v>44166.08137</v>
      </c>
      <c r="G78543" s="6">
        <f t="shared" si="2"/>
        <v>0</v>
      </c>
    </row>
    <row r="78544" ht="14.25" customHeight="1">
      <c r="A78544" s="3">
        <v>363101.0</v>
      </c>
      <c r="B78544" s="3">
        <v>10959.0</v>
      </c>
      <c r="C78544" s="70">
        <v>44250.22184027778</v>
      </c>
      <c r="D78544" s="3">
        <v>13817.0</v>
      </c>
      <c r="E78544" s="4">
        <v>1200.0</v>
      </c>
      <c r="F78544" s="5">
        <f t="shared" si="1"/>
        <v>43891.13111</v>
      </c>
      <c r="G78544" s="6">
        <f t="shared" si="2"/>
        <v>0</v>
      </c>
    </row>
    <row r="78545" ht="14.25" customHeight="1">
      <c r="A78545" s="3">
        <v>363106.0</v>
      </c>
      <c r="B78545" s="3">
        <v>5420.0</v>
      </c>
      <c r="C78545" s="70">
        <v>44250.22304398148</v>
      </c>
      <c r="D78545" s="3">
        <v>11437.0</v>
      </c>
      <c r="E78545" s="4">
        <v>1200.0</v>
      </c>
      <c r="F78545" s="5">
        <f t="shared" si="1"/>
        <v>43923.12586</v>
      </c>
      <c r="G78545" s="6">
        <f t="shared" si="2"/>
        <v>0</v>
      </c>
    </row>
    <row r="78546" ht="14.25" customHeight="1">
      <c r="A78546" s="3">
        <v>363109.0</v>
      </c>
      <c r="B78546" s="3">
        <v>1685.0</v>
      </c>
      <c r="C78546" s="70">
        <v>44250.23126157407</v>
      </c>
      <c r="D78546" s="3">
        <v>10693.0</v>
      </c>
      <c r="E78546" s="4">
        <v>1200.0</v>
      </c>
      <c r="F78546" s="5">
        <f t="shared" si="1"/>
        <v>43983.32138</v>
      </c>
      <c r="G78546" s="6">
        <f t="shared" si="2"/>
        <v>0</v>
      </c>
    </row>
    <row r="78547" ht="14.25" customHeight="1">
      <c r="A78547" s="3">
        <v>363110.0</v>
      </c>
      <c r="B78547" s="3">
        <v>10452.0</v>
      </c>
      <c r="C78547" s="70">
        <v>44250.23171296297</v>
      </c>
      <c r="D78547" s="3">
        <v>4946.0</v>
      </c>
      <c r="E78547" s="4">
        <v>1200.0</v>
      </c>
      <c r="F78547" s="5">
        <f t="shared" si="1"/>
        <v>44013.95269</v>
      </c>
      <c r="G78547" s="6">
        <f t="shared" si="2"/>
        <v>0</v>
      </c>
    </row>
    <row r="78548" ht="14.25" customHeight="1">
      <c r="A78548" s="3">
        <v>363116.0</v>
      </c>
      <c r="B78548" s="3">
        <v>10468.0</v>
      </c>
      <c r="C78548" s="70">
        <v>44250.23706018519</v>
      </c>
      <c r="D78548" s="3">
        <v>878.0</v>
      </c>
      <c r="E78548" s="4">
        <v>1200.0</v>
      </c>
      <c r="F78548" s="5">
        <f t="shared" si="1"/>
        <v>43922.9691</v>
      </c>
      <c r="G78548" s="6">
        <f t="shared" si="2"/>
        <v>0</v>
      </c>
    </row>
    <row r="78549" ht="14.25" customHeight="1">
      <c r="A78549" s="3">
        <v>363118.0</v>
      </c>
      <c r="B78549" s="3">
        <v>2720.0</v>
      </c>
      <c r="C78549" s="70">
        <v>44250.23770833333</v>
      </c>
      <c r="D78549" s="3">
        <v>10587.0</v>
      </c>
      <c r="E78549" s="4">
        <v>0.0</v>
      </c>
      <c r="F78549" s="5">
        <f t="shared" si="1"/>
        <v>44013.00718</v>
      </c>
      <c r="G78549" s="6">
        <f t="shared" si="2"/>
        <v>0</v>
      </c>
    </row>
    <row r="78550" ht="14.25" customHeight="1">
      <c r="A78550" s="3">
        <v>363124.0</v>
      </c>
      <c r="B78550" s="3">
        <v>13529.0</v>
      </c>
      <c r="C78550" s="70">
        <v>44250.23962962963</v>
      </c>
      <c r="D78550" s="3">
        <v>5893.0</v>
      </c>
      <c r="E78550" s="4">
        <v>960.0</v>
      </c>
      <c r="F78550" s="5">
        <f t="shared" si="1"/>
        <v>44075.81169</v>
      </c>
      <c r="G78550" s="6">
        <f t="shared" si="2"/>
        <v>0</v>
      </c>
    </row>
    <row r="78551" ht="14.25" customHeight="1">
      <c r="A78551" s="3">
        <v>363130.0</v>
      </c>
      <c r="B78551" s="3">
        <v>6570.0</v>
      </c>
      <c r="C78551" s="70">
        <v>44250.24347222222</v>
      </c>
      <c r="D78551" s="3">
        <v>4478.0</v>
      </c>
      <c r="E78551" s="4">
        <v>1200.0</v>
      </c>
      <c r="F78551" s="5">
        <f t="shared" si="1"/>
        <v>43892.46031</v>
      </c>
      <c r="G78551" s="6">
        <f t="shared" si="2"/>
        <v>0</v>
      </c>
    </row>
    <row r="78552" ht="14.25" customHeight="1">
      <c r="A78552" s="3">
        <v>363135.0</v>
      </c>
      <c r="B78552" s="3">
        <v>2086.0</v>
      </c>
      <c r="C78552" s="70">
        <v>44250.25208333333</v>
      </c>
      <c r="D78552" s="3">
        <v>4361.0</v>
      </c>
      <c r="E78552" s="4">
        <v>1200.0</v>
      </c>
      <c r="F78552" s="5">
        <f t="shared" si="1"/>
        <v>44166.4614</v>
      </c>
      <c r="G78552" s="6">
        <f t="shared" si="2"/>
        <v>0</v>
      </c>
    </row>
    <row r="78553" ht="14.25" customHeight="1">
      <c r="A78553" s="3">
        <v>363141.0</v>
      </c>
      <c r="B78553" s="3">
        <v>11796.0</v>
      </c>
      <c r="C78553" s="70">
        <v>44250.25319444444</v>
      </c>
      <c r="D78553" s="3">
        <v>310.0</v>
      </c>
      <c r="E78553" s="4">
        <v>1200.0</v>
      </c>
      <c r="F78553" s="5">
        <f t="shared" si="1"/>
        <v>44105.15414</v>
      </c>
      <c r="G78553" s="6">
        <f t="shared" si="2"/>
        <v>0</v>
      </c>
    </row>
    <row r="78554" ht="14.25" customHeight="1">
      <c r="A78554" s="3">
        <v>363144.0</v>
      </c>
      <c r="B78554" s="3">
        <v>5935.0</v>
      </c>
      <c r="C78554" s="70">
        <v>44250.2534375</v>
      </c>
      <c r="D78554" s="3">
        <v>12504.0</v>
      </c>
      <c r="E78554" s="4">
        <v>1200.0</v>
      </c>
      <c r="F78554" s="5">
        <f t="shared" si="1"/>
        <v>43833.39757</v>
      </c>
      <c r="G78554" s="6">
        <f t="shared" si="2"/>
        <v>0</v>
      </c>
    </row>
    <row r="78555" ht="14.25" customHeight="1">
      <c r="A78555" s="3">
        <v>363150.0</v>
      </c>
      <c r="B78555" s="3">
        <v>2055.0</v>
      </c>
      <c r="C78555" s="70">
        <v>44250.25648148148</v>
      </c>
      <c r="D78555" s="3">
        <v>1181.0</v>
      </c>
      <c r="E78555" s="4">
        <v>1200.0</v>
      </c>
      <c r="F78555" s="5">
        <f t="shared" si="1"/>
        <v>43985.45846</v>
      </c>
      <c r="G78555" s="6">
        <f t="shared" si="2"/>
        <v>0</v>
      </c>
    </row>
    <row r="78556" ht="14.25" customHeight="1">
      <c r="A78556" s="3">
        <v>363152.0</v>
      </c>
      <c r="B78556" s="3">
        <v>6454.0</v>
      </c>
      <c r="C78556" s="70">
        <v>44250.26719907407</v>
      </c>
      <c r="D78556" s="3">
        <v>5849.0</v>
      </c>
      <c r="E78556" s="4">
        <v>1200.0</v>
      </c>
      <c r="F78556" s="5">
        <f t="shared" si="1"/>
        <v>44013.74572</v>
      </c>
      <c r="G78556" s="6">
        <f t="shared" si="2"/>
        <v>0</v>
      </c>
    </row>
    <row r="78557" ht="14.25" customHeight="1">
      <c r="A78557" s="3">
        <v>363157.0</v>
      </c>
      <c r="B78557" s="3">
        <v>5286.0</v>
      </c>
      <c r="C78557" s="70">
        <v>44250.27180555555</v>
      </c>
      <c r="D78557" s="3">
        <v>8662.0</v>
      </c>
      <c r="E78557" s="4">
        <v>1200.0</v>
      </c>
      <c r="F78557" s="5">
        <f t="shared" si="1"/>
        <v>44044.30648</v>
      </c>
      <c r="G78557" s="6">
        <f t="shared" si="2"/>
        <v>0</v>
      </c>
    </row>
    <row r="78558" ht="14.25" customHeight="1">
      <c r="A78558" s="3">
        <v>363160.0</v>
      </c>
      <c r="B78558" s="3">
        <v>6669.0</v>
      </c>
      <c r="C78558" s="70">
        <v>44250.27541666666</v>
      </c>
      <c r="D78558" s="3">
        <v>3813.0</v>
      </c>
      <c r="E78558" s="4">
        <v>960.0</v>
      </c>
      <c r="F78558" s="5">
        <f t="shared" si="1"/>
        <v>44044.2887</v>
      </c>
      <c r="G78558" s="6">
        <f t="shared" si="2"/>
        <v>0</v>
      </c>
    </row>
    <row r="78559" ht="14.25" customHeight="1">
      <c r="A78559" s="3">
        <v>363164.0</v>
      </c>
      <c r="B78559" s="3">
        <v>12193.0</v>
      </c>
      <c r="C78559" s="70">
        <v>44250.27953703704</v>
      </c>
      <c r="D78559" s="3">
        <v>10587.0</v>
      </c>
      <c r="E78559" s="4">
        <v>0.0</v>
      </c>
      <c r="F78559" s="5">
        <f t="shared" si="1"/>
        <v>44013.00718</v>
      </c>
      <c r="G78559" s="6">
        <f t="shared" si="2"/>
        <v>0</v>
      </c>
    </row>
    <row r="78560" ht="14.25" customHeight="1">
      <c r="A78560" s="3">
        <v>363171.0</v>
      </c>
      <c r="B78560" s="3">
        <v>2607.0</v>
      </c>
      <c r="C78560" s="70">
        <v>44250.28248842592</v>
      </c>
      <c r="D78560" s="3">
        <v>13102.0</v>
      </c>
      <c r="E78560" s="4">
        <v>1200.0</v>
      </c>
      <c r="F78560" s="5">
        <f t="shared" si="1"/>
        <v>44166.35735</v>
      </c>
      <c r="G78560" s="6">
        <f t="shared" si="2"/>
        <v>0</v>
      </c>
    </row>
    <row r="78561" ht="14.25" customHeight="1">
      <c r="A78561" s="3">
        <v>363178.0</v>
      </c>
      <c r="B78561" s="3">
        <v>13559.0</v>
      </c>
      <c r="C78561" s="70">
        <v>44250.28313657407</v>
      </c>
      <c r="D78561" s="3">
        <v>9911.0</v>
      </c>
      <c r="E78561" s="4">
        <v>1200.0</v>
      </c>
      <c r="F78561" s="5">
        <f t="shared" si="1"/>
        <v>44228.86885</v>
      </c>
      <c r="G78561" s="6">
        <f t="shared" si="2"/>
        <v>0</v>
      </c>
    </row>
    <row r="78562" ht="14.25" customHeight="1">
      <c r="A78562" s="3">
        <v>363182.0</v>
      </c>
      <c r="B78562" s="3">
        <v>13766.0</v>
      </c>
      <c r="C78562" s="70">
        <v>44250.2847800926</v>
      </c>
      <c r="D78562" s="3">
        <v>10897.0</v>
      </c>
      <c r="E78562" s="4">
        <v>1200.0</v>
      </c>
      <c r="F78562" s="5">
        <f t="shared" si="1"/>
        <v>44105.43853</v>
      </c>
      <c r="G78562" s="6">
        <f t="shared" si="2"/>
        <v>0</v>
      </c>
    </row>
    <row r="78563" ht="14.25" customHeight="1">
      <c r="A78563" s="3">
        <v>363185.0</v>
      </c>
      <c r="B78563" s="3">
        <v>1521.0</v>
      </c>
      <c r="C78563" s="70">
        <v>44250.28707175926</v>
      </c>
      <c r="D78563" s="3">
        <v>13930.0</v>
      </c>
      <c r="E78563" s="4">
        <v>1200.0</v>
      </c>
      <c r="F78563" s="5">
        <f t="shared" si="1"/>
        <v>44228.16572</v>
      </c>
      <c r="G78563" s="6">
        <f t="shared" si="2"/>
        <v>0</v>
      </c>
    </row>
    <row r="78564" ht="14.25" customHeight="1">
      <c r="A78564" s="3">
        <v>363190.0</v>
      </c>
      <c r="B78564" s="3">
        <v>4819.0</v>
      </c>
      <c r="C78564" s="70">
        <v>44250.29006944445</v>
      </c>
      <c r="D78564" s="3">
        <v>10347.0</v>
      </c>
      <c r="E78564" s="4">
        <v>1200.0</v>
      </c>
      <c r="F78564" s="5">
        <f t="shared" si="1"/>
        <v>44076.12495</v>
      </c>
      <c r="G78564" s="6">
        <f t="shared" si="2"/>
        <v>0</v>
      </c>
    </row>
    <row r="78565" ht="14.25" customHeight="1">
      <c r="A78565" s="3">
        <v>363192.0</v>
      </c>
      <c r="B78565" s="3">
        <v>12058.0</v>
      </c>
      <c r="C78565" s="70">
        <v>44250.29052083333</v>
      </c>
      <c r="D78565" s="3">
        <v>228.0</v>
      </c>
      <c r="E78565" s="4">
        <v>1200.0</v>
      </c>
      <c r="F78565" s="5">
        <f t="shared" si="1"/>
        <v>44200.37418</v>
      </c>
      <c r="G78565" s="6">
        <f t="shared" si="2"/>
        <v>0</v>
      </c>
    </row>
    <row r="78566" ht="14.25" customHeight="1">
      <c r="A78566" s="3">
        <v>363195.0</v>
      </c>
      <c r="B78566" s="3">
        <v>11558.0</v>
      </c>
      <c r="C78566" s="70">
        <v>44250.29094907407</v>
      </c>
      <c r="D78566" s="3">
        <v>310.0</v>
      </c>
      <c r="E78566" s="4">
        <v>960.0</v>
      </c>
      <c r="F78566" s="5">
        <f t="shared" si="1"/>
        <v>44105.15414</v>
      </c>
      <c r="G78566" s="6">
        <f t="shared" si="2"/>
        <v>0</v>
      </c>
    </row>
    <row r="78567" ht="14.25" customHeight="1">
      <c r="A78567" s="3">
        <v>363197.0</v>
      </c>
      <c r="B78567" s="3">
        <v>7645.0</v>
      </c>
      <c r="C78567" s="70">
        <v>44250.2946875</v>
      </c>
      <c r="D78567" s="3">
        <v>5927.0</v>
      </c>
      <c r="E78567" s="4">
        <v>1200.0</v>
      </c>
      <c r="F78567" s="5">
        <f t="shared" si="1"/>
        <v>43862.03502</v>
      </c>
      <c r="G78567" s="6">
        <f t="shared" si="2"/>
        <v>0</v>
      </c>
    </row>
    <row r="78568" ht="14.25" customHeight="1">
      <c r="A78568" s="3">
        <v>363198.0</v>
      </c>
      <c r="B78568" s="3">
        <v>13657.0</v>
      </c>
      <c r="C78568" s="70">
        <v>44250.29895833333</v>
      </c>
      <c r="D78568" s="3">
        <v>7193.0</v>
      </c>
      <c r="E78568" s="4">
        <v>1200.0</v>
      </c>
      <c r="F78568" s="5">
        <f t="shared" si="1"/>
        <v>44197.46777</v>
      </c>
      <c r="G78568" s="6">
        <f t="shared" si="2"/>
        <v>0</v>
      </c>
    </row>
    <row r="78569" ht="14.25" customHeight="1">
      <c r="A78569" s="3">
        <v>363203.0</v>
      </c>
      <c r="B78569" s="3">
        <v>2861.0</v>
      </c>
      <c r="C78569" s="70">
        <v>44250.30185185185</v>
      </c>
      <c r="D78569" s="3">
        <v>7370.0</v>
      </c>
      <c r="E78569" s="4">
        <v>1200.0</v>
      </c>
      <c r="F78569" s="5">
        <f t="shared" si="1"/>
        <v>43983.5026</v>
      </c>
      <c r="G78569" s="6">
        <f t="shared" si="2"/>
        <v>0</v>
      </c>
    </row>
    <row r="78570" ht="14.25" customHeight="1">
      <c r="A78570" s="3">
        <v>363207.0</v>
      </c>
      <c r="B78570" s="3">
        <v>12500.0</v>
      </c>
      <c r="C78570" s="70">
        <v>44250.30453703704</v>
      </c>
      <c r="D78570" s="3">
        <v>2428.0</v>
      </c>
      <c r="E78570" s="4">
        <v>1200.0</v>
      </c>
      <c r="F78570" s="5">
        <f t="shared" si="1"/>
        <v>44137.49381</v>
      </c>
      <c r="G78570" s="6">
        <f t="shared" si="2"/>
        <v>0</v>
      </c>
    </row>
    <row r="78571" ht="14.25" customHeight="1">
      <c r="A78571" s="3">
        <v>363213.0</v>
      </c>
      <c r="B78571" s="3">
        <v>5370.0</v>
      </c>
      <c r="C78571" s="70">
        <v>44250.30516203704</v>
      </c>
      <c r="D78571" s="3">
        <v>12884.0</v>
      </c>
      <c r="E78571" s="4">
        <v>1200.0</v>
      </c>
      <c r="F78571" s="5">
        <f t="shared" si="1"/>
        <v>44197.18885</v>
      </c>
      <c r="G78571" s="6">
        <f t="shared" si="2"/>
        <v>0</v>
      </c>
    </row>
    <row r="78572" ht="14.25" customHeight="1">
      <c r="A78572" s="3">
        <v>363218.0</v>
      </c>
      <c r="B78572" s="3">
        <v>3066.0</v>
      </c>
      <c r="C78572" s="70">
        <v>44250.30561342592</v>
      </c>
      <c r="D78572" s="3">
        <v>13731.0</v>
      </c>
      <c r="E78572" s="4">
        <v>1200.0</v>
      </c>
      <c r="F78572" s="5">
        <f t="shared" si="1"/>
        <v>44168.80286</v>
      </c>
      <c r="G78572" s="6">
        <f t="shared" si="2"/>
        <v>0</v>
      </c>
    </row>
    <row r="78573" ht="14.25" customHeight="1">
      <c r="A78573" s="3">
        <v>363219.0</v>
      </c>
      <c r="B78573" s="3">
        <v>10204.0</v>
      </c>
      <c r="C78573" s="70">
        <v>44250.31039351852</v>
      </c>
      <c r="D78573" s="3">
        <v>10968.0</v>
      </c>
      <c r="E78573" s="4">
        <v>1200.0</v>
      </c>
      <c r="F78573" s="5">
        <f t="shared" si="1"/>
        <v>44044.12738</v>
      </c>
      <c r="G78573" s="6">
        <f t="shared" si="2"/>
        <v>0</v>
      </c>
    </row>
    <row r="78574" ht="14.25" customHeight="1">
      <c r="A78574" s="3">
        <v>363225.0</v>
      </c>
      <c r="B78574" s="3">
        <v>13927.0</v>
      </c>
      <c r="C78574" s="70">
        <v>44250.31274305555</v>
      </c>
      <c r="D78574" s="3">
        <v>12950.0</v>
      </c>
      <c r="E78574" s="4">
        <v>1200.0</v>
      </c>
      <c r="F78574" s="5">
        <f t="shared" si="1"/>
        <v>44166.16981</v>
      </c>
      <c r="G78574" s="6">
        <f t="shared" si="2"/>
        <v>0</v>
      </c>
    </row>
    <row r="78575" ht="14.25" customHeight="1">
      <c r="A78575" s="3">
        <v>363226.0</v>
      </c>
      <c r="B78575" s="3">
        <v>3928.0</v>
      </c>
      <c r="C78575" s="70">
        <v>44250.31280092592</v>
      </c>
      <c r="D78575" s="3">
        <v>1897.0</v>
      </c>
      <c r="E78575" s="4">
        <v>1200.0</v>
      </c>
      <c r="F78575" s="5">
        <f t="shared" si="1"/>
        <v>44166.03487</v>
      </c>
      <c r="G78575" s="6">
        <f t="shared" si="2"/>
        <v>0</v>
      </c>
    </row>
    <row r="78576" ht="14.25" customHeight="1">
      <c r="A78576" s="3">
        <v>363231.0</v>
      </c>
      <c r="B78576" s="3">
        <v>5610.0</v>
      </c>
      <c r="C78576" s="70">
        <v>44250.31409722222</v>
      </c>
      <c r="D78576" s="3">
        <v>4120.0</v>
      </c>
      <c r="E78576" s="4">
        <v>1200.0</v>
      </c>
      <c r="F78576" s="5">
        <f t="shared" si="1"/>
        <v>43952.01684</v>
      </c>
      <c r="G78576" s="6">
        <f t="shared" si="2"/>
        <v>0</v>
      </c>
    </row>
    <row r="78577" ht="14.25" customHeight="1">
      <c r="A78577" s="3">
        <v>363236.0</v>
      </c>
      <c r="B78577" s="3">
        <v>3514.0</v>
      </c>
      <c r="C78577" s="70">
        <v>44250.31596064815</v>
      </c>
      <c r="D78577" s="3">
        <v>2421.0</v>
      </c>
      <c r="E78577" s="4">
        <v>1200.0</v>
      </c>
      <c r="F78577" s="5">
        <f t="shared" si="1"/>
        <v>44044.36852</v>
      </c>
      <c r="G78577" s="6">
        <f t="shared" si="2"/>
        <v>0</v>
      </c>
    </row>
    <row r="78578" ht="14.25" customHeight="1">
      <c r="A78578" s="3">
        <v>363243.0</v>
      </c>
      <c r="B78578" s="3">
        <v>12566.0</v>
      </c>
      <c r="C78578" s="70">
        <v>44250.31820601852</v>
      </c>
      <c r="D78578" s="3">
        <v>12884.0</v>
      </c>
      <c r="E78578" s="4">
        <v>1200.0</v>
      </c>
      <c r="F78578" s="5">
        <f t="shared" si="1"/>
        <v>44197.18885</v>
      </c>
      <c r="G78578" s="6">
        <f t="shared" si="2"/>
        <v>0</v>
      </c>
    </row>
    <row r="78579" ht="14.25" customHeight="1">
      <c r="A78579" s="3">
        <v>363249.0</v>
      </c>
      <c r="B78579" s="3">
        <v>11782.0</v>
      </c>
      <c r="C78579" s="70">
        <v>44250.31850694444</v>
      </c>
      <c r="D78579" s="3">
        <v>2807.0</v>
      </c>
      <c r="E78579" s="4">
        <v>1200.0</v>
      </c>
      <c r="F78579" s="5">
        <f t="shared" si="1"/>
        <v>44044.63545</v>
      </c>
      <c r="G78579" s="6">
        <f t="shared" si="2"/>
        <v>0</v>
      </c>
    </row>
    <row r="78580" ht="14.25" customHeight="1">
      <c r="A78580" s="3">
        <v>363255.0</v>
      </c>
      <c r="B78580" s="3">
        <v>4254.0</v>
      </c>
      <c r="C78580" s="70">
        <v>44250.32462962963</v>
      </c>
      <c r="D78580" s="3">
        <v>3286.0</v>
      </c>
      <c r="E78580" s="4">
        <v>1200.0</v>
      </c>
      <c r="F78580" s="5">
        <f t="shared" si="1"/>
        <v>44197.72178</v>
      </c>
      <c r="G78580" s="6">
        <f t="shared" si="2"/>
        <v>0</v>
      </c>
    </row>
    <row r="78581" ht="14.25" customHeight="1">
      <c r="A78581" s="3">
        <v>363260.0</v>
      </c>
      <c r="B78581" s="3">
        <v>541.0</v>
      </c>
      <c r="C78581" s="70">
        <v>44250.3249537037</v>
      </c>
      <c r="D78581" s="3">
        <v>1849.0</v>
      </c>
      <c r="E78581" s="4">
        <v>1200.0</v>
      </c>
      <c r="F78581" s="5">
        <f t="shared" si="1"/>
        <v>44013.14606</v>
      </c>
      <c r="G78581" s="6">
        <f t="shared" si="2"/>
        <v>0</v>
      </c>
    </row>
    <row r="78582" ht="14.25" customHeight="1">
      <c r="A78582" s="3">
        <v>363261.0</v>
      </c>
      <c r="B78582" s="3">
        <v>13383.0</v>
      </c>
      <c r="C78582" s="70">
        <v>44250.32913194445</v>
      </c>
      <c r="D78582" s="3">
        <v>2096.0</v>
      </c>
      <c r="E78582" s="4">
        <v>1200.0</v>
      </c>
      <c r="F78582" s="5">
        <f t="shared" si="1"/>
        <v>44044.18924</v>
      </c>
      <c r="G78582" s="6">
        <f t="shared" si="2"/>
        <v>0</v>
      </c>
    </row>
    <row r="78583" ht="14.25" customHeight="1">
      <c r="A78583" s="3">
        <v>363266.0</v>
      </c>
      <c r="B78583" s="3">
        <v>4747.0</v>
      </c>
      <c r="C78583" s="70">
        <v>44250.33077546296</v>
      </c>
      <c r="D78583" s="3">
        <v>8064.0</v>
      </c>
      <c r="E78583" s="4">
        <v>1200.0</v>
      </c>
      <c r="F78583" s="5">
        <f t="shared" si="1"/>
        <v>43832.8762</v>
      </c>
      <c r="G78583" s="6">
        <f t="shared" si="2"/>
        <v>0</v>
      </c>
    </row>
    <row r="78584" ht="14.25" customHeight="1">
      <c r="A78584" s="3">
        <v>363271.0</v>
      </c>
      <c r="B78584" s="3">
        <v>558.0</v>
      </c>
      <c r="C78584" s="70">
        <v>44250.33084490741</v>
      </c>
      <c r="D78584" s="3">
        <v>2688.0</v>
      </c>
      <c r="E78584" s="4">
        <v>1200.0</v>
      </c>
      <c r="F78584" s="5">
        <f t="shared" si="1"/>
        <v>44015.97285</v>
      </c>
      <c r="G78584" s="6">
        <f t="shared" si="2"/>
        <v>0</v>
      </c>
    </row>
    <row r="78585" ht="14.25" customHeight="1">
      <c r="A78585" s="3">
        <v>363278.0</v>
      </c>
      <c r="B78585" s="3">
        <v>3064.0</v>
      </c>
      <c r="C78585" s="70">
        <v>44250.33482638889</v>
      </c>
      <c r="D78585" s="3">
        <v>5272.0</v>
      </c>
      <c r="E78585" s="4">
        <v>1200.0</v>
      </c>
      <c r="F78585" s="5">
        <f t="shared" si="1"/>
        <v>44136.19913</v>
      </c>
      <c r="G78585" s="6">
        <f t="shared" si="2"/>
        <v>0</v>
      </c>
    </row>
    <row r="78586" ht="14.25" customHeight="1">
      <c r="A78586" s="3">
        <v>363284.0</v>
      </c>
      <c r="B78586" s="3">
        <v>9354.0</v>
      </c>
      <c r="C78586" s="70">
        <v>44250.33962962963</v>
      </c>
      <c r="D78586" s="3">
        <v>2780.0</v>
      </c>
      <c r="E78586" s="4">
        <v>1200.0</v>
      </c>
      <c r="F78586" s="5">
        <f t="shared" si="1"/>
        <v>44044.35063</v>
      </c>
      <c r="G78586" s="6">
        <f t="shared" si="2"/>
        <v>0</v>
      </c>
    </row>
    <row r="78587" ht="14.25" customHeight="1">
      <c r="A78587" s="3">
        <v>363286.0</v>
      </c>
      <c r="B78587" s="3">
        <v>1046.0</v>
      </c>
      <c r="C78587" s="70">
        <v>44250.35313657407</v>
      </c>
      <c r="D78587" s="3">
        <v>9911.0</v>
      </c>
      <c r="E78587" s="4">
        <v>1200.0</v>
      </c>
      <c r="F78587" s="5">
        <f t="shared" si="1"/>
        <v>44228.86885</v>
      </c>
      <c r="G78587" s="6">
        <f t="shared" si="2"/>
        <v>0</v>
      </c>
    </row>
    <row r="78588" ht="14.25" customHeight="1">
      <c r="A78588" s="3">
        <v>363294.0</v>
      </c>
      <c r="B78588" s="3">
        <v>8872.0</v>
      </c>
      <c r="C78588" s="70">
        <v>44250.35486111111</v>
      </c>
      <c r="D78588" s="3">
        <v>1275.0</v>
      </c>
      <c r="E78588" s="4">
        <v>1200.0</v>
      </c>
      <c r="F78588" s="5">
        <f t="shared" si="1"/>
        <v>44228.25063</v>
      </c>
      <c r="G78588" s="6">
        <f t="shared" si="2"/>
        <v>0</v>
      </c>
    </row>
    <row r="78589" ht="14.25" customHeight="1">
      <c r="A78589" s="3">
        <v>363296.0</v>
      </c>
      <c r="B78589" s="3">
        <v>986.0</v>
      </c>
      <c r="C78589" s="70">
        <v>44250.35575231481</v>
      </c>
      <c r="D78589" s="3">
        <v>1897.0</v>
      </c>
      <c r="E78589" s="4">
        <v>1200.0</v>
      </c>
      <c r="F78589" s="5">
        <f t="shared" si="1"/>
        <v>44166.03487</v>
      </c>
      <c r="G78589" s="6">
        <f t="shared" si="2"/>
        <v>0</v>
      </c>
    </row>
    <row r="78590" ht="14.25" customHeight="1">
      <c r="A78590" s="3">
        <v>363301.0</v>
      </c>
      <c r="B78590" s="3">
        <v>8499.0</v>
      </c>
      <c r="C78590" s="70">
        <v>44250.35739583334</v>
      </c>
      <c r="D78590" s="3">
        <v>4293.0</v>
      </c>
      <c r="E78590" s="4">
        <v>1200.0</v>
      </c>
      <c r="F78590" s="5">
        <f t="shared" si="1"/>
        <v>44136.11847</v>
      </c>
      <c r="G78590" s="6">
        <f t="shared" si="2"/>
        <v>0</v>
      </c>
    </row>
    <row r="78591" ht="14.25" customHeight="1">
      <c r="A78591" s="3">
        <v>363306.0</v>
      </c>
      <c r="B78591" s="3">
        <v>7530.0</v>
      </c>
      <c r="C78591" s="70">
        <v>44250.35918981482</v>
      </c>
      <c r="D78591" s="3">
        <v>13853.0</v>
      </c>
      <c r="E78591" s="4">
        <v>1200.0</v>
      </c>
      <c r="F78591" s="5">
        <f t="shared" si="1"/>
        <v>44075.26497</v>
      </c>
      <c r="G78591" s="6">
        <f t="shared" si="2"/>
        <v>0</v>
      </c>
    </row>
    <row r="78592" ht="14.25" customHeight="1">
      <c r="A78592" s="3">
        <v>363313.0</v>
      </c>
      <c r="B78592" s="3">
        <v>4152.0</v>
      </c>
      <c r="C78592" s="70">
        <v>44250.36008101852</v>
      </c>
      <c r="D78592" s="3">
        <v>11388.0</v>
      </c>
      <c r="E78592" s="4">
        <v>1200.0</v>
      </c>
      <c r="F78592" s="5">
        <f t="shared" si="1"/>
        <v>44136.66705</v>
      </c>
      <c r="G78592" s="6">
        <f t="shared" si="2"/>
        <v>0</v>
      </c>
    </row>
    <row r="78593" ht="14.25" customHeight="1">
      <c r="A78593" s="3">
        <v>363314.0</v>
      </c>
      <c r="B78593" s="3">
        <v>2691.0</v>
      </c>
      <c r="C78593" s="70">
        <v>44250.36021990741</v>
      </c>
      <c r="D78593" s="3">
        <v>5216.0</v>
      </c>
      <c r="E78593" s="4">
        <v>1200.0</v>
      </c>
      <c r="F78593" s="5">
        <f t="shared" si="1"/>
        <v>44166.06951</v>
      </c>
      <c r="G78593" s="6">
        <f t="shared" si="2"/>
        <v>0</v>
      </c>
    </row>
    <row r="78594" ht="14.25" customHeight="1">
      <c r="A78594" s="3">
        <v>363321.0</v>
      </c>
      <c r="B78594" s="3">
        <v>12443.0</v>
      </c>
      <c r="C78594" s="70">
        <v>44250.36084490741</v>
      </c>
      <c r="D78594" s="3">
        <v>1834.0</v>
      </c>
      <c r="E78594" s="4">
        <v>960.0</v>
      </c>
      <c r="F78594" s="5">
        <f t="shared" si="1"/>
        <v>44045.60308</v>
      </c>
      <c r="G78594" s="6">
        <f t="shared" si="2"/>
        <v>0</v>
      </c>
    </row>
    <row r="78595" ht="14.25" customHeight="1">
      <c r="A78595" s="3">
        <v>363327.0</v>
      </c>
      <c r="B78595" s="3">
        <v>2118.0</v>
      </c>
      <c r="C78595" s="70">
        <v>44250.36090277778</v>
      </c>
      <c r="D78595" s="3">
        <v>13110.0</v>
      </c>
      <c r="E78595" s="4">
        <v>1200.0</v>
      </c>
      <c r="F78595" s="5">
        <f t="shared" si="1"/>
        <v>43831.86384</v>
      </c>
      <c r="G78595" s="6">
        <f t="shared" si="2"/>
        <v>0</v>
      </c>
    </row>
    <row r="78596" ht="14.25" customHeight="1">
      <c r="A78596" s="3">
        <v>363329.0</v>
      </c>
      <c r="B78596" s="3">
        <v>12095.0</v>
      </c>
      <c r="C78596" s="70">
        <v>44250.36229166666</v>
      </c>
      <c r="D78596" s="3">
        <v>11388.0</v>
      </c>
      <c r="E78596" s="4">
        <v>960.0</v>
      </c>
      <c r="F78596" s="5">
        <f t="shared" si="1"/>
        <v>44136.66705</v>
      </c>
      <c r="G78596" s="6">
        <f t="shared" si="2"/>
        <v>0</v>
      </c>
    </row>
    <row r="78597" ht="14.25" customHeight="1">
      <c r="A78597" s="3">
        <v>363336.0</v>
      </c>
      <c r="B78597" s="3">
        <v>12572.0</v>
      </c>
      <c r="C78597" s="70">
        <v>44250.36280092593</v>
      </c>
      <c r="D78597" s="3">
        <v>12086.0</v>
      </c>
      <c r="E78597" s="4">
        <v>1200.0</v>
      </c>
      <c r="F78597" s="5">
        <f t="shared" si="1"/>
        <v>44197.10986</v>
      </c>
      <c r="G78597" s="6">
        <f t="shared" si="2"/>
        <v>0</v>
      </c>
    </row>
    <row r="78598" ht="14.25" customHeight="1">
      <c r="A78598" s="3">
        <v>363341.0</v>
      </c>
      <c r="B78598" s="3">
        <v>7084.0</v>
      </c>
      <c r="C78598" s="70">
        <v>44250.36329861111</v>
      </c>
      <c r="D78598" s="3">
        <v>10755.0</v>
      </c>
      <c r="E78598" s="4">
        <v>1200.0</v>
      </c>
      <c r="F78598" s="5">
        <f t="shared" si="1"/>
        <v>44075.21108</v>
      </c>
      <c r="G78598" s="6">
        <f t="shared" si="2"/>
        <v>0</v>
      </c>
    </row>
    <row r="78599" ht="14.25" customHeight="1">
      <c r="A78599" s="3">
        <v>363346.0</v>
      </c>
      <c r="B78599" s="3">
        <v>1080.0</v>
      </c>
      <c r="C78599" s="70">
        <v>44250.36979166666</v>
      </c>
      <c r="D78599" s="3">
        <v>6508.0</v>
      </c>
      <c r="E78599" s="4">
        <v>1200.0</v>
      </c>
      <c r="F78599" s="5">
        <f t="shared" si="1"/>
        <v>43922.19503</v>
      </c>
      <c r="G78599" s="6">
        <f t="shared" si="2"/>
        <v>0</v>
      </c>
    </row>
    <row r="78600" ht="14.25" customHeight="1">
      <c r="A78600" s="3">
        <v>363348.0</v>
      </c>
      <c r="B78600" s="3">
        <v>9642.0</v>
      </c>
      <c r="C78600" s="70">
        <v>44250.37068287037</v>
      </c>
      <c r="D78600" s="3">
        <v>4758.0</v>
      </c>
      <c r="E78600" s="4">
        <v>1200.0</v>
      </c>
      <c r="F78600" s="5">
        <f t="shared" si="1"/>
        <v>43838.47638</v>
      </c>
      <c r="G78600" s="6">
        <f t="shared" si="2"/>
        <v>0</v>
      </c>
    </row>
    <row r="78601" ht="14.25" customHeight="1">
      <c r="A78601" s="3">
        <v>363355.0</v>
      </c>
      <c r="B78601" s="3">
        <v>10212.0</v>
      </c>
      <c r="C78601" s="70">
        <v>44250.37314814814</v>
      </c>
      <c r="D78601" s="3">
        <v>10805.0</v>
      </c>
      <c r="E78601" s="4">
        <v>1200.0</v>
      </c>
      <c r="F78601" s="5">
        <f t="shared" si="1"/>
        <v>44075.54738</v>
      </c>
      <c r="G78601" s="6">
        <f t="shared" si="2"/>
        <v>0</v>
      </c>
    </row>
    <row r="78602" ht="14.25" customHeight="1">
      <c r="A78602" s="3">
        <v>363359.0</v>
      </c>
      <c r="B78602" s="3">
        <v>9450.0</v>
      </c>
      <c r="C78602" s="70">
        <v>44250.37702546296</v>
      </c>
      <c r="D78602" s="3">
        <v>2428.0</v>
      </c>
      <c r="E78602" s="4">
        <v>1200.0</v>
      </c>
      <c r="F78602" s="5">
        <f t="shared" si="1"/>
        <v>44137.49381</v>
      </c>
      <c r="G78602" s="6">
        <f t="shared" si="2"/>
        <v>0</v>
      </c>
    </row>
    <row r="78603" ht="14.25" customHeight="1">
      <c r="A78603" s="3">
        <v>363364.0</v>
      </c>
      <c r="B78603" s="3">
        <v>12764.0</v>
      </c>
      <c r="C78603" s="70">
        <v>44250.38006944444</v>
      </c>
      <c r="D78603" s="3">
        <v>5193.0</v>
      </c>
      <c r="E78603" s="4">
        <v>1200.0</v>
      </c>
      <c r="F78603" s="5">
        <f t="shared" si="1"/>
        <v>44013.10274</v>
      </c>
      <c r="G78603" s="6">
        <f t="shared" si="2"/>
        <v>0</v>
      </c>
    </row>
    <row r="78604" ht="14.25" customHeight="1">
      <c r="A78604" s="3">
        <v>363367.0</v>
      </c>
      <c r="B78604" s="3">
        <v>5421.0</v>
      </c>
      <c r="C78604" s="70">
        <v>44250.38194444445</v>
      </c>
      <c r="D78604" s="3">
        <v>11214.0</v>
      </c>
      <c r="E78604" s="4">
        <v>1200.0</v>
      </c>
      <c r="F78604" s="5">
        <f t="shared" si="1"/>
        <v>44136.09425</v>
      </c>
      <c r="G78604" s="6">
        <f t="shared" si="2"/>
        <v>0</v>
      </c>
    </row>
    <row r="78605" ht="14.25" customHeight="1">
      <c r="A78605" s="3">
        <v>363372.0</v>
      </c>
      <c r="B78605" s="3">
        <v>8580.0</v>
      </c>
      <c r="C78605" s="70">
        <v>44250.39043981482</v>
      </c>
      <c r="D78605" s="3">
        <v>10807.0</v>
      </c>
      <c r="E78605" s="4">
        <v>1200.0</v>
      </c>
      <c r="F78605" s="5">
        <f t="shared" si="1"/>
        <v>43953.84152</v>
      </c>
      <c r="G78605" s="6">
        <f t="shared" si="2"/>
        <v>0</v>
      </c>
    </row>
    <row r="78606" ht="14.25" customHeight="1">
      <c r="A78606" s="3">
        <v>363377.0</v>
      </c>
      <c r="B78606" s="3">
        <v>356.0</v>
      </c>
      <c r="C78606" s="70">
        <v>44250.39146990741</v>
      </c>
      <c r="D78606" s="3">
        <v>2096.0</v>
      </c>
      <c r="E78606" s="4">
        <v>960.0</v>
      </c>
      <c r="F78606" s="5">
        <f t="shared" si="1"/>
        <v>44044.18924</v>
      </c>
      <c r="G78606" s="6">
        <f t="shared" si="2"/>
        <v>0</v>
      </c>
    </row>
    <row r="78607" ht="14.25" customHeight="1">
      <c r="A78607" s="3">
        <v>363379.0</v>
      </c>
      <c r="B78607" s="3">
        <v>8692.0</v>
      </c>
      <c r="C78607" s="70">
        <v>44250.39694444444</v>
      </c>
      <c r="D78607" s="3">
        <v>11864.0</v>
      </c>
      <c r="E78607" s="4">
        <v>0.0</v>
      </c>
      <c r="F78607" s="5">
        <f t="shared" si="1"/>
        <v>44200.54266</v>
      </c>
      <c r="G78607" s="6">
        <f t="shared" si="2"/>
        <v>0</v>
      </c>
    </row>
    <row r="78608" ht="14.25" customHeight="1">
      <c r="A78608" s="3">
        <v>363380.0</v>
      </c>
      <c r="B78608" s="3">
        <v>7751.0</v>
      </c>
      <c r="C78608" s="70">
        <v>44250.39912037037</v>
      </c>
      <c r="D78608" s="3">
        <v>11529.0</v>
      </c>
      <c r="E78608" s="4">
        <v>1200.0</v>
      </c>
      <c r="F78608" s="5">
        <f t="shared" si="1"/>
        <v>44166.23838</v>
      </c>
      <c r="G78608" s="6">
        <f t="shared" si="2"/>
        <v>0</v>
      </c>
    </row>
    <row r="78609" ht="14.25" customHeight="1">
      <c r="A78609" s="3">
        <v>363384.0</v>
      </c>
      <c r="B78609" s="3">
        <v>8720.0</v>
      </c>
      <c r="C78609" s="70">
        <v>44250.40275462963</v>
      </c>
      <c r="D78609" s="3">
        <v>9650.0</v>
      </c>
      <c r="E78609" s="4">
        <v>1200.0</v>
      </c>
      <c r="F78609" s="5">
        <f t="shared" si="1"/>
        <v>44106.24763</v>
      </c>
      <c r="G78609" s="6">
        <f t="shared" si="2"/>
        <v>0</v>
      </c>
    </row>
    <row r="78610" ht="14.25" customHeight="1">
      <c r="A78610" s="3">
        <v>363387.0</v>
      </c>
      <c r="B78610" s="3">
        <v>9215.0</v>
      </c>
      <c r="C78610" s="70">
        <v>44250.4030324074</v>
      </c>
      <c r="D78610" s="3">
        <v>8345.0</v>
      </c>
      <c r="E78610" s="4">
        <v>1200.0</v>
      </c>
      <c r="F78610" s="5">
        <f t="shared" si="1"/>
        <v>44136.53728</v>
      </c>
      <c r="G78610" s="6">
        <f t="shared" si="2"/>
        <v>0</v>
      </c>
    </row>
    <row r="78611" ht="14.25" customHeight="1">
      <c r="A78611" s="3">
        <v>363390.0</v>
      </c>
      <c r="B78611" s="3">
        <v>8976.0</v>
      </c>
      <c r="C78611" s="70">
        <v>44250.4044212963</v>
      </c>
      <c r="D78611" s="3">
        <v>10681.0</v>
      </c>
      <c r="E78611" s="4">
        <v>1200.0</v>
      </c>
      <c r="F78611" s="5">
        <f t="shared" si="1"/>
        <v>43984.75916</v>
      </c>
      <c r="G78611" s="6">
        <f t="shared" si="2"/>
        <v>0</v>
      </c>
    </row>
    <row r="78612" ht="14.25" customHeight="1">
      <c r="A78612" s="3">
        <v>363392.0</v>
      </c>
      <c r="B78612" s="3">
        <v>3409.0</v>
      </c>
      <c r="C78612" s="70">
        <v>44250.40820601852</v>
      </c>
      <c r="D78612" s="3">
        <v>232.0</v>
      </c>
      <c r="E78612" s="4">
        <v>1200.0</v>
      </c>
      <c r="F78612" s="5">
        <f t="shared" si="1"/>
        <v>44136.20546</v>
      </c>
      <c r="G78612" s="6">
        <f t="shared" si="2"/>
        <v>0</v>
      </c>
    </row>
    <row r="78613" ht="14.25" customHeight="1">
      <c r="A78613" s="3">
        <v>363393.0</v>
      </c>
      <c r="B78613" s="3">
        <v>6746.0</v>
      </c>
      <c r="C78613" s="70">
        <v>44250.41627314815</v>
      </c>
      <c r="D78613" s="3">
        <v>10138.0</v>
      </c>
      <c r="E78613" s="4">
        <v>960.0</v>
      </c>
      <c r="F78613" s="5">
        <f t="shared" si="1"/>
        <v>44230.8436</v>
      </c>
      <c r="G78613" s="6">
        <f t="shared" si="2"/>
        <v>0</v>
      </c>
    </row>
    <row r="78614" ht="14.25" customHeight="1">
      <c r="A78614" s="3">
        <v>363396.0</v>
      </c>
      <c r="B78614" s="3">
        <v>5182.0</v>
      </c>
      <c r="C78614" s="70">
        <v>44250.41778935185</v>
      </c>
      <c r="D78614" s="3">
        <v>3237.0</v>
      </c>
      <c r="E78614" s="4">
        <v>1200.0</v>
      </c>
      <c r="F78614" s="5">
        <f t="shared" si="1"/>
        <v>44137.30436</v>
      </c>
      <c r="G78614" s="6">
        <f t="shared" si="2"/>
        <v>0</v>
      </c>
    </row>
    <row r="78615" ht="14.25" customHeight="1">
      <c r="A78615" s="3">
        <v>363403.0</v>
      </c>
      <c r="B78615" s="3">
        <v>4964.0</v>
      </c>
      <c r="C78615" s="70">
        <v>44250.42310185185</v>
      </c>
      <c r="D78615" s="3">
        <v>13102.0</v>
      </c>
      <c r="E78615" s="4">
        <v>1200.0</v>
      </c>
      <c r="F78615" s="5">
        <f t="shared" si="1"/>
        <v>44166.35735</v>
      </c>
      <c r="G78615" s="6">
        <f t="shared" si="2"/>
        <v>0</v>
      </c>
    </row>
    <row r="78616" ht="14.25" customHeight="1">
      <c r="A78616" s="3">
        <v>363407.0</v>
      </c>
      <c r="B78616" s="3">
        <v>4090.0</v>
      </c>
      <c r="C78616" s="70">
        <v>44250.42530092593</v>
      </c>
      <c r="D78616" s="3">
        <v>4621.0</v>
      </c>
      <c r="E78616" s="4">
        <v>0.0</v>
      </c>
      <c r="F78616" s="5">
        <f t="shared" si="1"/>
        <v>44075.26337</v>
      </c>
      <c r="G78616" s="6">
        <f t="shared" si="2"/>
        <v>0</v>
      </c>
    </row>
    <row r="78617" ht="14.25" customHeight="1">
      <c r="A78617" s="3">
        <v>363408.0</v>
      </c>
      <c r="B78617" s="3">
        <v>10804.0</v>
      </c>
      <c r="C78617" s="70">
        <v>44250.43320601852</v>
      </c>
      <c r="D78617" s="3">
        <v>2025.0</v>
      </c>
      <c r="E78617" s="4">
        <v>1200.0</v>
      </c>
      <c r="F78617" s="5">
        <f t="shared" si="1"/>
        <v>44229.31661</v>
      </c>
      <c r="G78617" s="6">
        <f t="shared" si="2"/>
        <v>0</v>
      </c>
    </row>
    <row r="78618" ht="14.25" customHeight="1">
      <c r="A78618" s="3">
        <v>363413.0</v>
      </c>
      <c r="B78618" s="3">
        <v>7609.0</v>
      </c>
      <c r="C78618" s="70">
        <v>44250.43582175926</v>
      </c>
      <c r="D78618" s="3">
        <v>10860.0</v>
      </c>
      <c r="E78618" s="4">
        <v>1200.0</v>
      </c>
      <c r="F78618" s="5">
        <f t="shared" si="1"/>
        <v>44229.13188</v>
      </c>
      <c r="G78618" s="6">
        <f t="shared" si="2"/>
        <v>0</v>
      </c>
    </row>
    <row r="78619" ht="14.25" customHeight="1">
      <c r="A78619" s="3">
        <v>363420.0</v>
      </c>
      <c r="B78619" s="3">
        <v>12173.0</v>
      </c>
      <c r="C78619" s="70">
        <v>44250.43969907407</v>
      </c>
      <c r="D78619" s="3">
        <v>11664.0</v>
      </c>
      <c r="E78619" s="4">
        <v>1200.0</v>
      </c>
      <c r="F78619" s="5">
        <f t="shared" si="1"/>
        <v>44105.66017</v>
      </c>
      <c r="G78619" s="6">
        <f t="shared" si="2"/>
        <v>0</v>
      </c>
    </row>
    <row r="78620" ht="14.25" customHeight="1">
      <c r="A78620" s="3">
        <v>363425.0</v>
      </c>
      <c r="B78620" s="3">
        <v>1923.0</v>
      </c>
      <c r="C78620" s="70">
        <v>44250.44006944444</v>
      </c>
      <c r="D78620" s="3">
        <v>9755.0</v>
      </c>
      <c r="E78620" s="4">
        <v>0.0</v>
      </c>
      <c r="F78620" s="5">
        <f t="shared" si="1"/>
        <v>44167.09987</v>
      </c>
      <c r="G78620" s="6">
        <f t="shared" si="2"/>
        <v>0</v>
      </c>
    </row>
    <row r="78621" ht="14.25" customHeight="1">
      <c r="A78621" s="3">
        <v>363430.0</v>
      </c>
      <c r="B78621" s="3">
        <v>5139.0</v>
      </c>
      <c r="C78621" s="70">
        <v>44250.44167824074</v>
      </c>
      <c r="D78621" s="3">
        <v>10693.0</v>
      </c>
      <c r="E78621" s="4">
        <v>1200.0</v>
      </c>
      <c r="F78621" s="5">
        <f t="shared" si="1"/>
        <v>43983.32138</v>
      </c>
      <c r="G78621" s="6">
        <f t="shared" si="2"/>
        <v>0</v>
      </c>
    </row>
    <row r="78622" ht="14.25" customHeight="1">
      <c r="A78622" s="3">
        <v>363432.0</v>
      </c>
      <c r="B78622" s="3">
        <v>8203.0</v>
      </c>
      <c r="C78622" s="70">
        <v>44250.44306712963</v>
      </c>
      <c r="D78622" s="3">
        <v>8036.0</v>
      </c>
      <c r="E78622" s="4">
        <v>1200.0</v>
      </c>
      <c r="F78622" s="5">
        <f t="shared" si="1"/>
        <v>44167.58483</v>
      </c>
      <c r="G78622" s="6">
        <f t="shared" si="2"/>
        <v>0</v>
      </c>
    </row>
    <row r="78623" ht="14.25" customHeight="1">
      <c r="A78623" s="3">
        <v>363434.0</v>
      </c>
      <c r="B78623" s="3">
        <v>12292.0</v>
      </c>
      <c r="C78623" s="70">
        <v>44250.45883101852</v>
      </c>
      <c r="D78623" s="3">
        <v>228.0</v>
      </c>
      <c r="E78623" s="4">
        <v>1200.0</v>
      </c>
      <c r="F78623" s="5">
        <f t="shared" si="1"/>
        <v>44200.37418</v>
      </c>
      <c r="G78623" s="6">
        <f t="shared" si="2"/>
        <v>0</v>
      </c>
    </row>
    <row r="78624" ht="14.25" customHeight="1">
      <c r="A78624" s="3">
        <v>363439.0</v>
      </c>
      <c r="B78624" s="3">
        <v>3240.0</v>
      </c>
      <c r="C78624" s="70">
        <v>44250.46670138889</v>
      </c>
      <c r="D78624" s="3">
        <v>8404.0</v>
      </c>
      <c r="E78624" s="4">
        <v>1200.0</v>
      </c>
      <c r="F78624" s="5">
        <f t="shared" si="1"/>
        <v>43862.85161</v>
      </c>
      <c r="G78624" s="6">
        <f t="shared" si="2"/>
        <v>0</v>
      </c>
    </row>
    <row r="78625" ht="14.25" customHeight="1">
      <c r="A78625" s="3">
        <v>363445.0</v>
      </c>
      <c r="B78625" s="3">
        <v>12095.0</v>
      </c>
      <c r="C78625" s="70">
        <v>44250.46920138889</v>
      </c>
      <c r="D78625" s="3">
        <v>12523.0</v>
      </c>
      <c r="E78625" s="4">
        <v>1200.0</v>
      </c>
      <c r="F78625" s="5">
        <f t="shared" si="1"/>
        <v>44105.08382</v>
      </c>
      <c r="G78625" s="6">
        <f t="shared" si="2"/>
        <v>0</v>
      </c>
    </row>
    <row r="78626" ht="14.25" customHeight="1">
      <c r="A78626" s="3">
        <v>363447.0</v>
      </c>
      <c r="B78626" s="3">
        <v>9893.0</v>
      </c>
      <c r="C78626" s="70">
        <v>44250.47288194444</v>
      </c>
      <c r="D78626" s="3">
        <v>552.0</v>
      </c>
      <c r="E78626" s="4">
        <v>1200.0</v>
      </c>
      <c r="F78626" s="5">
        <f t="shared" si="1"/>
        <v>44137.75399</v>
      </c>
      <c r="G78626" s="6">
        <f t="shared" si="2"/>
        <v>0</v>
      </c>
    </row>
    <row r="78627" ht="14.25" customHeight="1">
      <c r="A78627" s="3">
        <v>363451.0</v>
      </c>
      <c r="B78627" s="3">
        <v>12292.0</v>
      </c>
      <c r="C78627" s="70">
        <v>44250.47291666667</v>
      </c>
      <c r="D78627" s="3">
        <v>182.0</v>
      </c>
      <c r="E78627" s="4">
        <v>1200.0</v>
      </c>
      <c r="F78627" s="5">
        <f t="shared" si="1"/>
        <v>44137.59248</v>
      </c>
      <c r="G78627" s="6">
        <f t="shared" si="2"/>
        <v>0</v>
      </c>
    </row>
    <row r="78628" ht="14.25" customHeight="1">
      <c r="A78628" s="3">
        <v>363457.0</v>
      </c>
      <c r="B78628" s="3">
        <v>8893.0</v>
      </c>
      <c r="C78628" s="70">
        <v>44250.47446759259</v>
      </c>
      <c r="D78628" s="3">
        <v>2271.0</v>
      </c>
      <c r="E78628" s="4">
        <v>0.0</v>
      </c>
      <c r="F78628" s="5">
        <f t="shared" si="1"/>
        <v>43922.06399</v>
      </c>
      <c r="G78628" s="6">
        <f t="shared" si="2"/>
        <v>0</v>
      </c>
    </row>
    <row r="78629" ht="14.25" customHeight="1">
      <c r="A78629" s="3">
        <v>363461.0</v>
      </c>
      <c r="B78629" s="3">
        <v>4152.0</v>
      </c>
      <c r="C78629" s="70">
        <v>44250.47871527778</v>
      </c>
      <c r="D78629" s="3">
        <v>10607.0</v>
      </c>
      <c r="E78629" s="4">
        <v>1200.0</v>
      </c>
      <c r="F78629" s="5">
        <f t="shared" si="1"/>
        <v>44106.28938</v>
      </c>
      <c r="G78629" s="6">
        <f t="shared" si="2"/>
        <v>0</v>
      </c>
    </row>
    <row r="78630" ht="14.25" customHeight="1">
      <c r="A78630" s="3">
        <v>363468.0</v>
      </c>
      <c r="B78630" s="3">
        <v>6877.0</v>
      </c>
      <c r="C78630" s="70">
        <v>44250.48171296297</v>
      </c>
      <c r="D78630" s="3">
        <v>6353.0</v>
      </c>
      <c r="E78630" s="4">
        <v>1200.0</v>
      </c>
      <c r="F78630" s="5">
        <f t="shared" si="1"/>
        <v>43891.16001</v>
      </c>
      <c r="G78630" s="6">
        <f t="shared" si="2"/>
        <v>0</v>
      </c>
    </row>
    <row r="78631" ht="14.25" customHeight="1">
      <c r="A78631" s="3">
        <v>363471.0</v>
      </c>
      <c r="B78631" s="3">
        <v>12295.0</v>
      </c>
      <c r="C78631" s="70">
        <v>44250.48355324074</v>
      </c>
      <c r="D78631" s="3">
        <v>1194.0</v>
      </c>
      <c r="E78631" s="4">
        <v>1200.0</v>
      </c>
      <c r="F78631" s="5">
        <f t="shared" si="1"/>
        <v>44136.66773</v>
      </c>
      <c r="G78631" s="6">
        <f t="shared" si="2"/>
        <v>0</v>
      </c>
    </row>
    <row r="78632" ht="14.25" customHeight="1">
      <c r="A78632" s="3">
        <v>363478.0</v>
      </c>
      <c r="B78632" s="3">
        <v>5701.0</v>
      </c>
      <c r="C78632" s="70">
        <v>44250.48644675926</v>
      </c>
      <c r="D78632" s="3">
        <v>10193.0</v>
      </c>
      <c r="E78632" s="4">
        <v>1200.0</v>
      </c>
      <c r="F78632" s="5">
        <f t="shared" si="1"/>
        <v>44197.19719</v>
      </c>
      <c r="G78632" s="6">
        <f t="shared" si="2"/>
        <v>0</v>
      </c>
    </row>
    <row r="78633" ht="14.25" customHeight="1">
      <c r="A78633" s="3">
        <v>363483.0</v>
      </c>
      <c r="B78633" s="3">
        <v>1684.0</v>
      </c>
      <c r="C78633" s="70">
        <v>44250.48907407407</v>
      </c>
      <c r="D78633" s="3">
        <v>12268.0</v>
      </c>
      <c r="E78633" s="4">
        <v>1200.0</v>
      </c>
      <c r="F78633" s="5">
        <f t="shared" si="1"/>
        <v>44229.74083</v>
      </c>
      <c r="G78633" s="6">
        <f t="shared" si="2"/>
        <v>0</v>
      </c>
    </row>
    <row r="78634" ht="14.25" customHeight="1">
      <c r="A78634" s="3">
        <v>363489.0</v>
      </c>
      <c r="B78634" s="3">
        <v>4686.0</v>
      </c>
      <c r="C78634" s="70">
        <v>44250.4900462963</v>
      </c>
      <c r="D78634" s="3">
        <v>10869.0</v>
      </c>
      <c r="E78634" s="4">
        <v>1200.0</v>
      </c>
      <c r="F78634" s="5">
        <f t="shared" si="1"/>
        <v>44105.63899</v>
      </c>
      <c r="G78634" s="6">
        <f t="shared" si="2"/>
        <v>0</v>
      </c>
    </row>
    <row r="78635" ht="14.25" customHeight="1">
      <c r="A78635" s="3">
        <v>363494.0</v>
      </c>
      <c r="B78635" s="3">
        <v>6018.0</v>
      </c>
      <c r="C78635" s="70">
        <v>44250.49228009259</v>
      </c>
      <c r="D78635" s="3">
        <v>182.0</v>
      </c>
      <c r="E78635" s="4">
        <v>1200.0</v>
      </c>
      <c r="F78635" s="5">
        <f t="shared" si="1"/>
        <v>44137.59248</v>
      </c>
      <c r="G78635" s="6">
        <f t="shared" si="2"/>
        <v>0</v>
      </c>
    </row>
    <row r="78636" ht="14.25" customHeight="1">
      <c r="A78636" s="3">
        <v>363498.0</v>
      </c>
      <c r="B78636" s="3">
        <v>8669.0</v>
      </c>
      <c r="C78636" s="70">
        <v>44250.49320601852</v>
      </c>
      <c r="D78636" s="3">
        <v>1897.0</v>
      </c>
      <c r="E78636" s="4">
        <v>1200.0</v>
      </c>
      <c r="F78636" s="5">
        <f t="shared" si="1"/>
        <v>44166.03487</v>
      </c>
      <c r="G78636" s="6">
        <f t="shared" si="2"/>
        <v>0</v>
      </c>
    </row>
    <row r="78637" ht="14.25" customHeight="1">
      <c r="A78637" s="3">
        <v>363504.0</v>
      </c>
      <c r="B78637" s="3">
        <v>7372.0</v>
      </c>
      <c r="C78637" s="70">
        <v>44250.49856481481</v>
      </c>
      <c r="D78637" s="3">
        <v>6470.0</v>
      </c>
      <c r="E78637" s="4">
        <v>1200.0</v>
      </c>
      <c r="F78637" s="5">
        <f t="shared" si="1"/>
        <v>44075.47045</v>
      </c>
      <c r="G78637" s="6">
        <f t="shared" si="2"/>
        <v>0</v>
      </c>
    </row>
    <row r="78638" ht="14.25" customHeight="1">
      <c r="A78638" s="3">
        <v>363508.0</v>
      </c>
      <c r="B78638" s="3">
        <v>3386.0</v>
      </c>
      <c r="C78638" s="70">
        <v>44250.50021990741</v>
      </c>
      <c r="D78638" s="3">
        <v>4725.0</v>
      </c>
      <c r="E78638" s="4">
        <v>1200.0</v>
      </c>
      <c r="F78638" s="5">
        <f t="shared" si="1"/>
        <v>44229.47729</v>
      </c>
      <c r="G78638" s="6">
        <f t="shared" si="2"/>
        <v>0</v>
      </c>
    </row>
    <row r="78639" ht="14.25" customHeight="1">
      <c r="A78639" s="3">
        <v>363515.0</v>
      </c>
      <c r="B78639" s="3">
        <v>11284.0</v>
      </c>
      <c r="C78639" s="70">
        <v>44250.50043981482</v>
      </c>
      <c r="D78639" s="3">
        <v>8727.0</v>
      </c>
      <c r="E78639" s="4">
        <v>1200.0</v>
      </c>
      <c r="F78639" s="5">
        <f t="shared" si="1"/>
        <v>44198.15477</v>
      </c>
      <c r="G78639" s="6">
        <f t="shared" si="2"/>
        <v>0</v>
      </c>
    </row>
    <row r="78640" ht="14.25" customHeight="1">
      <c r="A78640" s="3">
        <v>363516.0</v>
      </c>
      <c r="B78640" s="3">
        <v>13230.0</v>
      </c>
      <c r="C78640" s="70">
        <v>44250.50855324074</v>
      </c>
      <c r="D78640" s="3">
        <v>10860.0</v>
      </c>
      <c r="E78640" s="4">
        <v>960.0</v>
      </c>
      <c r="F78640" s="5">
        <f t="shared" si="1"/>
        <v>44229.13188</v>
      </c>
      <c r="G78640" s="6">
        <f t="shared" si="2"/>
        <v>0</v>
      </c>
    </row>
    <row r="78641" ht="14.25" customHeight="1">
      <c r="A78641" s="3">
        <v>363519.0</v>
      </c>
      <c r="B78641" s="3">
        <v>12125.0</v>
      </c>
      <c r="C78641" s="70">
        <v>44250.51300925926</v>
      </c>
      <c r="D78641" s="3">
        <v>9597.0</v>
      </c>
      <c r="E78641" s="4">
        <v>1200.0</v>
      </c>
      <c r="F78641" s="5">
        <f t="shared" si="1"/>
        <v>44044.82112</v>
      </c>
      <c r="G78641" s="6">
        <f t="shared" si="2"/>
        <v>0</v>
      </c>
    </row>
    <row r="78642" ht="14.25" customHeight="1">
      <c r="A78642" s="3">
        <v>363521.0</v>
      </c>
      <c r="B78642" s="3">
        <v>238.0</v>
      </c>
      <c r="C78642" s="70">
        <v>44250.51447916667</v>
      </c>
      <c r="D78642" s="3">
        <v>7193.0</v>
      </c>
      <c r="E78642" s="4">
        <v>1200.0</v>
      </c>
      <c r="F78642" s="5">
        <f t="shared" si="1"/>
        <v>44197.46777</v>
      </c>
      <c r="G78642" s="6">
        <f t="shared" si="2"/>
        <v>0</v>
      </c>
    </row>
    <row r="78643" ht="14.25" customHeight="1">
      <c r="A78643" s="3">
        <v>363527.0</v>
      </c>
      <c r="B78643" s="3">
        <v>10341.0</v>
      </c>
      <c r="C78643" s="70">
        <v>44250.52</v>
      </c>
      <c r="D78643" s="3">
        <v>264.0</v>
      </c>
      <c r="E78643" s="4">
        <v>1200.0</v>
      </c>
      <c r="F78643" s="5">
        <f t="shared" si="1"/>
        <v>44045.33145</v>
      </c>
      <c r="G78643" s="6">
        <f t="shared" si="2"/>
        <v>0</v>
      </c>
    </row>
    <row r="78644" ht="14.25" customHeight="1">
      <c r="A78644" s="3">
        <v>363532.0</v>
      </c>
      <c r="B78644" s="3">
        <v>6984.0</v>
      </c>
      <c r="C78644" s="70">
        <v>44250.52621527778</v>
      </c>
      <c r="D78644" s="3">
        <v>7343.0</v>
      </c>
      <c r="E78644" s="4">
        <v>1200.0</v>
      </c>
      <c r="F78644" s="5">
        <f t="shared" si="1"/>
        <v>44166.25294</v>
      </c>
      <c r="G78644" s="6">
        <f t="shared" si="2"/>
        <v>0</v>
      </c>
    </row>
    <row r="78645" ht="14.25" customHeight="1">
      <c r="A78645" s="3">
        <v>363536.0</v>
      </c>
      <c r="B78645" s="3">
        <v>7684.0</v>
      </c>
      <c r="C78645" s="70">
        <v>44250.52662037037</v>
      </c>
      <c r="D78645" s="3">
        <v>13102.0</v>
      </c>
      <c r="E78645" s="4">
        <v>1200.0</v>
      </c>
      <c r="F78645" s="5">
        <f t="shared" si="1"/>
        <v>44166.35735</v>
      </c>
      <c r="G78645" s="6">
        <f t="shared" si="2"/>
        <v>0</v>
      </c>
    </row>
    <row r="78646" ht="14.25" customHeight="1">
      <c r="A78646" s="3">
        <v>363542.0</v>
      </c>
      <c r="B78646" s="3">
        <v>10405.0</v>
      </c>
      <c r="C78646" s="70">
        <v>44250.52902777777</v>
      </c>
      <c r="D78646" s="3">
        <v>6508.0</v>
      </c>
      <c r="E78646" s="4">
        <v>1200.0</v>
      </c>
      <c r="F78646" s="5">
        <f t="shared" si="1"/>
        <v>43922.19503</v>
      </c>
      <c r="G78646" s="6">
        <f t="shared" si="2"/>
        <v>0</v>
      </c>
    </row>
    <row r="78647" ht="14.25" customHeight="1">
      <c r="A78647" s="3">
        <v>363547.0</v>
      </c>
      <c r="B78647" s="3">
        <v>4896.0</v>
      </c>
      <c r="C78647" s="70">
        <v>44250.53010416667</v>
      </c>
      <c r="D78647" s="3">
        <v>3318.0</v>
      </c>
      <c r="E78647" s="4">
        <v>1200.0</v>
      </c>
      <c r="F78647" s="5">
        <f t="shared" si="1"/>
        <v>43923.46262</v>
      </c>
      <c r="G78647" s="6">
        <f t="shared" si="2"/>
        <v>0</v>
      </c>
    </row>
    <row r="78648" ht="14.25" customHeight="1">
      <c r="A78648" s="3">
        <v>363550.0</v>
      </c>
      <c r="B78648" s="3">
        <v>10809.0</v>
      </c>
      <c r="C78648" s="70">
        <v>44250.53733796296</v>
      </c>
      <c r="D78648" s="3">
        <v>4808.0</v>
      </c>
      <c r="E78648" s="4">
        <v>1200.0</v>
      </c>
      <c r="F78648" s="5">
        <f t="shared" si="1"/>
        <v>43835.221</v>
      </c>
      <c r="G78648" s="6">
        <f t="shared" si="2"/>
        <v>0</v>
      </c>
    </row>
    <row r="78649" ht="14.25" customHeight="1">
      <c r="A78649" s="3">
        <v>363554.0</v>
      </c>
      <c r="B78649" s="3">
        <v>6935.0</v>
      </c>
      <c r="C78649" s="70">
        <v>44250.54028935185</v>
      </c>
      <c r="D78649" s="3">
        <v>8036.0</v>
      </c>
      <c r="E78649" s="4">
        <v>1200.0</v>
      </c>
      <c r="F78649" s="5">
        <f t="shared" si="1"/>
        <v>44167.58483</v>
      </c>
      <c r="G78649" s="6">
        <f t="shared" si="2"/>
        <v>0</v>
      </c>
    </row>
    <row r="78650" ht="14.25" customHeight="1">
      <c r="A78650" s="3">
        <v>363560.0</v>
      </c>
      <c r="B78650" s="3">
        <v>11721.0</v>
      </c>
      <c r="C78650" s="70">
        <v>44250.54138888889</v>
      </c>
      <c r="D78650" s="3">
        <v>6403.0</v>
      </c>
      <c r="E78650" s="4">
        <v>1200.0</v>
      </c>
      <c r="F78650" s="5">
        <f t="shared" si="1"/>
        <v>43922.92322</v>
      </c>
      <c r="G78650" s="6">
        <f t="shared" si="2"/>
        <v>0</v>
      </c>
    </row>
    <row r="78651" ht="14.25" customHeight="1">
      <c r="A78651" s="3">
        <v>363564.0</v>
      </c>
      <c r="B78651" s="3">
        <v>10321.0</v>
      </c>
      <c r="C78651" s="70">
        <v>44250.54167824074</v>
      </c>
      <c r="D78651" s="3">
        <v>10897.0</v>
      </c>
      <c r="E78651" s="4">
        <v>1200.0</v>
      </c>
      <c r="F78651" s="5">
        <f t="shared" si="1"/>
        <v>44105.43853</v>
      </c>
      <c r="G78651" s="6">
        <f t="shared" si="2"/>
        <v>0</v>
      </c>
    </row>
    <row r="78652" ht="14.25" customHeight="1">
      <c r="A78652" s="3">
        <v>363571.0</v>
      </c>
      <c r="B78652" s="3">
        <v>11348.0</v>
      </c>
      <c r="C78652" s="70">
        <v>44250.55013888889</v>
      </c>
      <c r="D78652" s="3">
        <v>5355.0</v>
      </c>
      <c r="E78652" s="4">
        <v>0.0</v>
      </c>
      <c r="F78652" s="5">
        <f t="shared" si="1"/>
        <v>43985.12619</v>
      </c>
      <c r="G78652" s="6">
        <f t="shared" si="2"/>
        <v>0</v>
      </c>
    </row>
    <row r="78653" ht="14.25" customHeight="1">
      <c r="A78653" s="3">
        <v>363572.0</v>
      </c>
      <c r="B78653" s="3">
        <v>4975.0</v>
      </c>
      <c r="C78653" s="70">
        <v>44250.55097222222</v>
      </c>
      <c r="D78653" s="3">
        <v>2343.0</v>
      </c>
      <c r="E78653" s="4">
        <v>1200.0</v>
      </c>
      <c r="F78653" s="5">
        <f t="shared" si="1"/>
        <v>43952.03303</v>
      </c>
      <c r="G78653" s="6">
        <f t="shared" si="2"/>
        <v>0</v>
      </c>
    </row>
    <row r="78654" ht="14.25" customHeight="1">
      <c r="A78654" s="3">
        <v>363576.0</v>
      </c>
      <c r="B78654" s="3">
        <v>2570.0</v>
      </c>
      <c r="C78654" s="70">
        <v>44250.5509837963</v>
      </c>
      <c r="D78654" s="3">
        <v>704.0</v>
      </c>
      <c r="E78654" s="4">
        <v>1200.0</v>
      </c>
      <c r="F78654" s="5">
        <f t="shared" si="1"/>
        <v>44075.20332</v>
      </c>
      <c r="G78654" s="6">
        <f t="shared" si="2"/>
        <v>0</v>
      </c>
    </row>
    <row r="78655" ht="14.25" customHeight="1">
      <c r="A78655" s="3">
        <v>363583.0</v>
      </c>
      <c r="B78655" s="3">
        <v>5140.0</v>
      </c>
      <c r="C78655" s="70">
        <v>44250.55274305555</v>
      </c>
      <c r="D78655" s="3">
        <v>11339.0</v>
      </c>
      <c r="E78655" s="4">
        <v>1200.0</v>
      </c>
      <c r="F78655" s="5">
        <f t="shared" si="1"/>
        <v>44136.27751</v>
      </c>
      <c r="G78655" s="6">
        <f t="shared" si="2"/>
        <v>0</v>
      </c>
    </row>
    <row r="78656" ht="14.25" customHeight="1">
      <c r="A78656" s="3">
        <v>363589.0</v>
      </c>
      <c r="B78656" s="3">
        <v>1046.0</v>
      </c>
      <c r="C78656" s="70">
        <v>44250.55881944444</v>
      </c>
      <c r="D78656" s="3">
        <v>5994.0</v>
      </c>
      <c r="E78656" s="4">
        <v>1200.0</v>
      </c>
      <c r="F78656" s="5">
        <f t="shared" si="1"/>
        <v>43833.74147</v>
      </c>
      <c r="G78656" s="6">
        <f t="shared" si="2"/>
        <v>0</v>
      </c>
    </row>
    <row r="78657" ht="14.25" customHeight="1">
      <c r="A78657" s="3">
        <v>363596.0</v>
      </c>
      <c r="B78657" s="3">
        <v>9455.0</v>
      </c>
      <c r="C78657" s="70">
        <v>44250.56054398148</v>
      </c>
      <c r="D78657" s="3">
        <v>13813.0</v>
      </c>
      <c r="E78657" s="4">
        <v>1200.0</v>
      </c>
      <c r="F78657" s="5">
        <f t="shared" si="1"/>
        <v>43923.31097</v>
      </c>
      <c r="G78657" s="6">
        <f t="shared" si="2"/>
        <v>0</v>
      </c>
    </row>
    <row r="78658" ht="14.25" customHeight="1">
      <c r="A78658" s="3">
        <v>363600.0</v>
      </c>
      <c r="B78658" s="3">
        <v>8731.0</v>
      </c>
      <c r="C78658" s="70">
        <v>44250.5640625</v>
      </c>
      <c r="D78658" s="3">
        <v>8436.0</v>
      </c>
      <c r="E78658" s="4">
        <v>1200.0</v>
      </c>
      <c r="F78658" s="5">
        <f t="shared" si="1"/>
        <v>43862.02968</v>
      </c>
      <c r="G78658" s="6">
        <f t="shared" si="2"/>
        <v>0</v>
      </c>
    </row>
    <row r="78659" ht="14.25" customHeight="1">
      <c r="A78659" s="3">
        <v>363605.0</v>
      </c>
      <c r="B78659" s="3">
        <v>7858.0</v>
      </c>
      <c r="C78659" s="70">
        <v>44250.56425925926</v>
      </c>
      <c r="D78659" s="3">
        <v>10347.0</v>
      </c>
      <c r="E78659" s="4">
        <v>1200.0</v>
      </c>
      <c r="F78659" s="5">
        <f t="shared" si="1"/>
        <v>44076.12495</v>
      </c>
      <c r="G78659" s="6">
        <f t="shared" si="2"/>
        <v>0</v>
      </c>
    </row>
    <row r="78660" ht="14.25" customHeight="1">
      <c r="A78660" s="3">
        <v>363611.0</v>
      </c>
      <c r="B78660" s="3">
        <v>7975.0</v>
      </c>
      <c r="C78660" s="70">
        <v>44250.56578703703</v>
      </c>
      <c r="D78660" s="3">
        <v>13670.0</v>
      </c>
      <c r="E78660" s="4">
        <v>1200.0</v>
      </c>
      <c r="F78660" s="5">
        <f t="shared" si="1"/>
        <v>44014.36549</v>
      </c>
      <c r="G78660" s="6">
        <f t="shared" si="2"/>
        <v>0</v>
      </c>
    </row>
    <row r="78661" ht="14.25" customHeight="1">
      <c r="A78661" s="3">
        <v>363617.0</v>
      </c>
      <c r="B78661" s="3">
        <v>11059.0</v>
      </c>
      <c r="C78661" s="70">
        <v>44250.56579861111</v>
      </c>
      <c r="D78661" s="3">
        <v>9193.0</v>
      </c>
      <c r="E78661" s="4">
        <v>1200.0</v>
      </c>
      <c r="F78661" s="5">
        <f t="shared" si="1"/>
        <v>43922.42946</v>
      </c>
      <c r="G78661" s="6">
        <f t="shared" si="2"/>
        <v>0</v>
      </c>
    </row>
    <row r="78662" ht="14.25" customHeight="1">
      <c r="A78662" s="3">
        <v>363622.0</v>
      </c>
      <c r="B78662" s="3">
        <v>541.0</v>
      </c>
      <c r="C78662" s="70">
        <v>44250.56934027778</v>
      </c>
      <c r="D78662" s="3">
        <v>1570.0</v>
      </c>
      <c r="E78662" s="4">
        <v>1200.0</v>
      </c>
      <c r="F78662" s="5">
        <f t="shared" si="1"/>
        <v>43891.10543</v>
      </c>
      <c r="G78662" s="6">
        <f t="shared" si="2"/>
        <v>0</v>
      </c>
    </row>
    <row r="78663" ht="14.25" customHeight="1">
      <c r="A78663" s="3">
        <v>363628.0</v>
      </c>
      <c r="B78663" s="3">
        <v>5610.0</v>
      </c>
      <c r="C78663" s="70">
        <v>44250.56990740741</v>
      </c>
      <c r="D78663" s="3">
        <v>2343.0</v>
      </c>
      <c r="E78663" s="4">
        <v>1200.0</v>
      </c>
      <c r="F78663" s="5">
        <f t="shared" si="1"/>
        <v>43952.03303</v>
      </c>
      <c r="G78663" s="6">
        <f t="shared" si="2"/>
        <v>0</v>
      </c>
    </row>
    <row r="78664" ht="14.25" customHeight="1">
      <c r="A78664" s="3">
        <v>363634.0</v>
      </c>
      <c r="B78664" s="3">
        <v>10029.0</v>
      </c>
      <c r="C78664" s="70">
        <v>44250.57313657407</v>
      </c>
      <c r="D78664" s="3">
        <v>7978.0</v>
      </c>
      <c r="E78664" s="4">
        <v>1200.0</v>
      </c>
      <c r="F78664" s="5">
        <f t="shared" si="1"/>
        <v>44076.5712</v>
      </c>
      <c r="G78664" s="6">
        <f t="shared" si="2"/>
        <v>0</v>
      </c>
    </row>
    <row r="78665" ht="14.25" customHeight="1">
      <c r="A78665" s="3">
        <v>363637.0</v>
      </c>
      <c r="B78665" s="3">
        <v>2069.0</v>
      </c>
      <c r="C78665" s="70">
        <v>44250.57399305556</v>
      </c>
      <c r="D78665" s="3">
        <v>8662.0</v>
      </c>
      <c r="E78665" s="4">
        <v>1200.0</v>
      </c>
      <c r="F78665" s="5">
        <f t="shared" si="1"/>
        <v>44044.30648</v>
      </c>
      <c r="G78665" s="6">
        <f t="shared" si="2"/>
        <v>0</v>
      </c>
    </row>
    <row r="78666" ht="14.25" customHeight="1">
      <c r="A78666" s="3">
        <v>363638.0</v>
      </c>
      <c r="B78666" s="3">
        <v>2086.0</v>
      </c>
      <c r="C78666" s="70">
        <v>44250.57651620371</v>
      </c>
      <c r="D78666" s="3">
        <v>13184.0</v>
      </c>
      <c r="E78666" s="4">
        <v>1200.0</v>
      </c>
      <c r="F78666" s="5">
        <f t="shared" si="1"/>
        <v>43832.85829</v>
      </c>
      <c r="G78666" s="6">
        <f t="shared" si="2"/>
        <v>0</v>
      </c>
    </row>
    <row r="78667" ht="14.25" customHeight="1">
      <c r="A78667" s="3">
        <v>363639.0</v>
      </c>
      <c r="B78667" s="3">
        <v>10849.0</v>
      </c>
      <c r="C78667" s="70">
        <v>44250.57680555555</v>
      </c>
      <c r="D78667" s="3">
        <v>11285.0</v>
      </c>
      <c r="E78667" s="4">
        <v>1200.0</v>
      </c>
      <c r="F78667" s="5">
        <f t="shared" si="1"/>
        <v>43833.44093</v>
      </c>
      <c r="G78667" s="6">
        <f t="shared" si="2"/>
        <v>0</v>
      </c>
    </row>
    <row r="78668" ht="14.25" customHeight="1">
      <c r="A78668" s="3">
        <v>363641.0</v>
      </c>
      <c r="B78668" s="3">
        <v>4167.0</v>
      </c>
      <c r="C78668" s="70">
        <v>44250.58443287037</v>
      </c>
      <c r="D78668" s="3">
        <v>2025.0</v>
      </c>
      <c r="E78668" s="4">
        <v>1200.0</v>
      </c>
      <c r="F78668" s="5">
        <f t="shared" si="1"/>
        <v>44229.31661</v>
      </c>
      <c r="G78668" s="6">
        <f t="shared" si="2"/>
        <v>0</v>
      </c>
    </row>
    <row r="78669" ht="14.25" customHeight="1">
      <c r="A78669" s="3">
        <v>363644.0</v>
      </c>
      <c r="B78669" s="3">
        <v>8378.0</v>
      </c>
      <c r="C78669" s="70">
        <v>44250.58907407407</v>
      </c>
      <c r="D78669" s="3">
        <v>7850.0</v>
      </c>
      <c r="E78669" s="4">
        <v>1200.0</v>
      </c>
      <c r="F78669" s="5">
        <f t="shared" si="1"/>
        <v>44076.31014</v>
      </c>
      <c r="G78669" s="6">
        <f t="shared" si="2"/>
        <v>0</v>
      </c>
    </row>
    <row r="78670" ht="14.25" customHeight="1">
      <c r="A78670" s="3">
        <v>363650.0</v>
      </c>
      <c r="B78670" s="3">
        <v>11033.0</v>
      </c>
      <c r="C78670" s="70">
        <v>44250.59189814814</v>
      </c>
      <c r="D78670" s="3">
        <v>9309.0</v>
      </c>
      <c r="E78670" s="4">
        <v>0.0</v>
      </c>
      <c r="F78670" s="5">
        <f t="shared" si="1"/>
        <v>43862.64743</v>
      </c>
      <c r="G78670" s="6">
        <f t="shared" si="2"/>
        <v>0</v>
      </c>
    </row>
    <row r="78671" ht="14.25" customHeight="1">
      <c r="A78671" s="3">
        <v>363657.0</v>
      </c>
      <c r="B78671" s="3">
        <v>1856.0</v>
      </c>
      <c r="C78671" s="70">
        <v>44250.59607638889</v>
      </c>
      <c r="D78671" s="3">
        <v>2251.0</v>
      </c>
      <c r="E78671" s="4">
        <v>1200.0</v>
      </c>
      <c r="F78671" s="5">
        <f t="shared" si="1"/>
        <v>43923.15227</v>
      </c>
      <c r="G78671" s="6">
        <f t="shared" si="2"/>
        <v>0</v>
      </c>
    </row>
    <row r="78672" ht="14.25" customHeight="1">
      <c r="A78672" s="3">
        <v>363662.0</v>
      </c>
      <c r="B78672" s="3">
        <v>6428.0</v>
      </c>
      <c r="C78672" s="70">
        <v>44250.5965625</v>
      </c>
      <c r="D78672" s="3">
        <v>10304.0</v>
      </c>
      <c r="E78672" s="4">
        <v>1200.0</v>
      </c>
      <c r="F78672" s="5">
        <f t="shared" si="1"/>
        <v>43891.91823</v>
      </c>
      <c r="G78672" s="6">
        <f t="shared" si="2"/>
        <v>0</v>
      </c>
    </row>
    <row r="78673" ht="14.25" customHeight="1">
      <c r="A78673" s="3">
        <v>363666.0</v>
      </c>
      <c r="B78673" s="3">
        <v>10079.0</v>
      </c>
      <c r="C78673" s="70">
        <v>44250.59793981481</v>
      </c>
      <c r="D78673" s="3">
        <v>8727.0</v>
      </c>
      <c r="E78673" s="4">
        <v>1200.0</v>
      </c>
      <c r="F78673" s="5">
        <f t="shared" si="1"/>
        <v>44198.15477</v>
      </c>
      <c r="G78673" s="6">
        <f t="shared" si="2"/>
        <v>0</v>
      </c>
    </row>
    <row r="78674" ht="14.25" customHeight="1">
      <c r="A78674" s="3">
        <v>363670.0</v>
      </c>
      <c r="B78674" s="3">
        <v>7486.0</v>
      </c>
      <c r="C78674" s="70">
        <v>44250.59847222222</v>
      </c>
      <c r="D78674" s="3">
        <v>552.0</v>
      </c>
      <c r="E78674" s="4">
        <v>1200.0</v>
      </c>
      <c r="F78674" s="5">
        <f t="shared" si="1"/>
        <v>44137.75399</v>
      </c>
      <c r="G78674" s="6">
        <f t="shared" si="2"/>
        <v>0</v>
      </c>
    </row>
    <row r="78675" ht="14.25" customHeight="1">
      <c r="A78675" s="3">
        <v>363672.0</v>
      </c>
      <c r="B78675" s="3">
        <v>5491.0</v>
      </c>
      <c r="C78675" s="70">
        <v>44250.60064814815</v>
      </c>
      <c r="D78675" s="3">
        <v>2780.0</v>
      </c>
      <c r="E78675" s="4">
        <v>1200.0</v>
      </c>
      <c r="F78675" s="5">
        <f t="shared" si="1"/>
        <v>44044.35063</v>
      </c>
      <c r="G78675" s="6">
        <f t="shared" si="2"/>
        <v>0</v>
      </c>
    </row>
    <row r="78676" ht="14.25" customHeight="1">
      <c r="A78676" s="3">
        <v>363673.0</v>
      </c>
      <c r="B78676" s="3">
        <v>13718.0</v>
      </c>
      <c r="C78676" s="70">
        <v>44250.60258101852</v>
      </c>
      <c r="D78676" s="3">
        <v>8508.0</v>
      </c>
      <c r="E78676" s="4">
        <v>1200.0</v>
      </c>
      <c r="F78676" s="5">
        <f t="shared" si="1"/>
        <v>43831.42667</v>
      </c>
      <c r="G78676" s="6">
        <f t="shared" si="2"/>
        <v>0</v>
      </c>
    </row>
    <row r="78677" ht="14.25" customHeight="1">
      <c r="A78677" s="3">
        <v>363678.0</v>
      </c>
      <c r="B78677" s="3">
        <v>4397.0</v>
      </c>
      <c r="C78677" s="70">
        <v>44250.60368055556</v>
      </c>
      <c r="D78677" s="3">
        <v>10869.0</v>
      </c>
      <c r="E78677" s="4">
        <v>1200.0</v>
      </c>
      <c r="F78677" s="5">
        <f t="shared" si="1"/>
        <v>44105.63899</v>
      </c>
      <c r="G78677" s="6">
        <f t="shared" si="2"/>
        <v>0</v>
      </c>
    </row>
    <row r="78678" ht="14.25" customHeight="1">
      <c r="A78678" s="3">
        <v>363683.0</v>
      </c>
      <c r="B78678" s="3">
        <v>11705.0</v>
      </c>
      <c r="C78678" s="70">
        <v>44250.60581018519</v>
      </c>
      <c r="D78678" s="3">
        <v>3127.0</v>
      </c>
      <c r="E78678" s="4">
        <v>1200.0</v>
      </c>
      <c r="F78678" s="5">
        <f t="shared" si="1"/>
        <v>44228.6374</v>
      </c>
      <c r="G78678" s="6">
        <f t="shared" si="2"/>
        <v>0</v>
      </c>
    </row>
    <row r="78679" ht="14.25" customHeight="1">
      <c r="A78679" s="3">
        <v>363684.0</v>
      </c>
      <c r="B78679" s="3">
        <v>10759.0</v>
      </c>
      <c r="C78679" s="70">
        <v>44250.60787037037</v>
      </c>
      <c r="D78679" s="3">
        <v>11932.0</v>
      </c>
      <c r="E78679" s="4">
        <v>1200.0</v>
      </c>
      <c r="F78679" s="5">
        <f t="shared" si="1"/>
        <v>44136.61545</v>
      </c>
      <c r="G78679" s="6">
        <f t="shared" si="2"/>
        <v>0</v>
      </c>
    </row>
    <row r="78680" ht="14.25" customHeight="1">
      <c r="A78680" s="3">
        <v>363688.0</v>
      </c>
      <c r="B78680" s="3">
        <v>12172.0</v>
      </c>
      <c r="C78680" s="70">
        <v>44250.61046296296</v>
      </c>
      <c r="D78680" s="3">
        <v>8436.0</v>
      </c>
      <c r="E78680" s="4">
        <v>1200.0</v>
      </c>
      <c r="F78680" s="5">
        <f t="shared" si="1"/>
        <v>43862.02968</v>
      </c>
      <c r="G78680" s="6">
        <f t="shared" si="2"/>
        <v>0</v>
      </c>
    </row>
    <row r="78681" ht="14.25" customHeight="1">
      <c r="A78681" s="3">
        <v>363689.0</v>
      </c>
      <c r="B78681" s="3">
        <v>9069.0</v>
      </c>
      <c r="C78681" s="70">
        <v>44250.61075231482</v>
      </c>
      <c r="D78681" s="3">
        <v>8823.0</v>
      </c>
      <c r="E78681" s="4">
        <v>1200.0</v>
      </c>
      <c r="F78681" s="5">
        <f t="shared" si="1"/>
        <v>44136.46015</v>
      </c>
      <c r="G78681" s="6">
        <f t="shared" si="2"/>
        <v>0</v>
      </c>
    </row>
    <row r="78682" ht="14.25" customHeight="1">
      <c r="A78682" s="3">
        <v>363694.0</v>
      </c>
      <c r="B78682" s="3">
        <v>11915.0</v>
      </c>
      <c r="C78682" s="70">
        <v>44250.61166666666</v>
      </c>
      <c r="D78682" s="3">
        <v>10193.0</v>
      </c>
      <c r="E78682" s="4">
        <v>1200.0</v>
      </c>
      <c r="F78682" s="5">
        <f t="shared" si="1"/>
        <v>44197.19719</v>
      </c>
      <c r="G78682" s="6">
        <f t="shared" si="2"/>
        <v>0</v>
      </c>
    </row>
    <row r="78683" ht="14.25" customHeight="1">
      <c r="A78683" s="3">
        <v>363696.0</v>
      </c>
      <c r="B78683" s="3">
        <v>13499.0</v>
      </c>
      <c r="C78683" s="70">
        <v>44250.61395833334</v>
      </c>
      <c r="D78683" s="3">
        <v>7281.0</v>
      </c>
      <c r="E78683" s="4">
        <v>960.0</v>
      </c>
      <c r="F78683" s="5">
        <f t="shared" si="1"/>
        <v>44136.28726</v>
      </c>
      <c r="G78683" s="6">
        <f t="shared" si="2"/>
        <v>0</v>
      </c>
    </row>
    <row r="78684" ht="14.25" customHeight="1">
      <c r="A78684" s="3">
        <v>363700.0</v>
      </c>
      <c r="B78684" s="3">
        <v>579.0</v>
      </c>
      <c r="C78684" s="70">
        <v>44250.61429398148</v>
      </c>
      <c r="D78684" s="3">
        <v>4283.0</v>
      </c>
      <c r="E78684" s="4">
        <v>1200.0</v>
      </c>
      <c r="F78684" s="5">
        <f t="shared" si="1"/>
        <v>43983.64959</v>
      </c>
      <c r="G78684" s="6">
        <f t="shared" si="2"/>
        <v>0</v>
      </c>
    </row>
    <row r="78685" ht="14.25" customHeight="1">
      <c r="A78685" s="3">
        <v>363703.0</v>
      </c>
      <c r="B78685" s="3">
        <v>1669.0</v>
      </c>
      <c r="C78685" s="70">
        <v>44250.62446759259</v>
      </c>
      <c r="D78685" s="3">
        <v>3237.0</v>
      </c>
      <c r="E78685" s="4">
        <v>1200.0</v>
      </c>
      <c r="F78685" s="5">
        <f t="shared" si="1"/>
        <v>44137.30436</v>
      </c>
      <c r="G78685" s="6">
        <f t="shared" si="2"/>
        <v>0</v>
      </c>
    </row>
    <row r="78686" ht="14.25" customHeight="1">
      <c r="A78686" s="3">
        <v>363706.0</v>
      </c>
      <c r="B78686" s="3">
        <v>2156.0</v>
      </c>
      <c r="C78686" s="70">
        <v>44250.63237268518</v>
      </c>
      <c r="D78686" s="3">
        <v>8364.0</v>
      </c>
      <c r="E78686" s="4">
        <v>1200.0</v>
      </c>
      <c r="F78686" s="5">
        <f t="shared" si="1"/>
        <v>44197.98635</v>
      </c>
      <c r="G78686" s="6">
        <f t="shared" si="2"/>
        <v>0</v>
      </c>
    </row>
    <row r="78687" ht="14.25" customHeight="1">
      <c r="A78687" s="3">
        <v>363713.0</v>
      </c>
      <c r="B78687" s="3">
        <v>2504.0</v>
      </c>
      <c r="C78687" s="70">
        <v>44250.64141203704</v>
      </c>
      <c r="D78687" s="3">
        <v>3528.0</v>
      </c>
      <c r="E78687" s="4">
        <v>1200.0</v>
      </c>
      <c r="F78687" s="5">
        <f t="shared" si="1"/>
        <v>43832.25354</v>
      </c>
      <c r="G78687" s="6">
        <f t="shared" si="2"/>
        <v>0</v>
      </c>
    </row>
    <row r="78688" ht="14.25" customHeight="1">
      <c r="A78688" s="3">
        <v>363714.0</v>
      </c>
      <c r="B78688" s="3">
        <v>7461.0</v>
      </c>
      <c r="C78688" s="70">
        <v>44250.64590277777</v>
      </c>
      <c r="D78688" s="3">
        <v>8501.0</v>
      </c>
      <c r="E78688" s="4">
        <v>0.0</v>
      </c>
      <c r="F78688" s="5">
        <f t="shared" si="1"/>
        <v>44166.42949</v>
      </c>
      <c r="G78688" s="6">
        <f t="shared" si="2"/>
        <v>0</v>
      </c>
    </row>
    <row r="78689" ht="14.25" customHeight="1">
      <c r="A78689" s="3">
        <v>363716.0</v>
      </c>
      <c r="B78689" s="3">
        <v>5592.0</v>
      </c>
      <c r="C78689" s="70">
        <v>44250.64594907407</v>
      </c>
      <c r="D78689" s="3">
        <v>6669.0</v>
      </c>
      <c r="E78689" s="4">
        <v>1200.0</v>
      </c>
      <c r="F78689" s="5">
        <f t="shared" si="1"/>
        <v>44105.00309</v>
      </c>
      <c r="G78689" s="6">
        <f t="shared" si="2"/>
        <v>0</v>
      </c>
    </row>
    <row r="78690" ht="14.25" customHeight="1">
      <c r="A78690" s="3">
        <v>363722.0</v>
      </c>
      <c r="B78690" s="3">
        <v>11913.0</v>
      </c>
      <c r="C78690" s="70">
        <v>44250.64670138889</v>
      </c>
      <c r="D78690" s="3">
        <v>10803.0</v>
      </c>
      <c r="E78690" s="4">
        <v>1200.0</v>
      </c>
      <c r="F78690" s="5">
        <f t="shared" si="1"/>
        <v>44044.3623</v>
      </c>
      <c r="G78690" s="6">
        <f t="shared" si="2"/>
        <v>0</v>
      </c>
    </row>
    <row r="78691" ht="14.25" customHeight="1">
      <c r="A78691" s="3">
        <v>363725.0</v>
      </c>
      <c r="B78691" s="3">
        <v>3826.0</v>
      </c>
      <c r="C78691" s="70">
        <v>44250.64840277778</v>
      </c>
      <c r="D78691" s="3">
        <v>10897.0</v>
      </c>
      <c r="E78691" s="4">
        <v>1200.0</v>
      </c>
      <c r="F78691" s="5">
        <f t="shared" si="1"/>
        <v>44105.43853</v>
      </c>
      <c r="G78691" s="6">
        <f t="shared" si="2"/>
        <v>0</v>
      </c>
    </row>
    <row r="78692" ht="14.25" customHeight="1">
      <c r="A78692" s="3">
        <v>363731.0</v>
      </c>
      <c r="B78692" s="3">
        <v>9489.0</v>
      </c>
      <c r="C78692" s="70">
        <v>44250.64961805556</v>
      </c>
      <c r="D78692" s="3">
        <v>9309.0</v>
      </c>
      <c r="E78692" s="4">
        <v>1200.0</v>
      </c>
      <c r="F78692" s="5">
        <f t="shared" si="1"/>
        <v>43862.64743</v>
      </c>
      <c r="G78692" s="6">
        <f t="shared" si="2"/>
        <v>0</v>
      </c>
    </row>
    <row r="78693" ht="14.25" customHeight="1">
      <c r="A78693" s="3">
        <v>363738.0</v>
      </c>
      <c r="B78693" s="3">
        <v>8059.0</v>
      </c>
      <c r="C78693" s="70">
        <v>44250.65097222223</v>
      </c>
      <c r="D78693" s="3">
        <v>5893.0</v>
      </c>
      <c r="E78693" s="4">
        <v>1200.0</v>
      </c>
      <c r="F78693" s="5">
        <f t="shared" si="1"/>
        <v>44075.81169</v>
      </c>
      <c r="G78693" s="6">
        <f t="shared" si="2"/>
        <v>0</v>
      </c>
    </row>
    <row r="78694" ht="14.25" customHeight="1">
      <c r="A78694" s="3">
        <v>363741.0</v>
      </c>
      <c r="B78694" s="3">
        <v>11970.0</v>
      </c>
      <c r="C78694" s="70">
        <v>44250.65203703703</v>
      </c>
      <c r="D78694" s="3">
        <v>6558.0</v>
      </c>
      <c r="E78694" s="4">
        <v>1200.0</v>
      </c>
      <c r="F78694" s="5">
        <f t="shared" si="1"/>
        <v>44201.39693</v>
      </c>
      <c r="G78694" s="6">
        <f t="shared" si="2"/>
        <v>0</v>
      </c>
    </row>
    <row r="78695" ht="14.25" customHeight="1">
      <c r="A78695" s="3">
        <v>363744.0</v>
      </c>
      <c r="B78695" s="3">
        <v>8940.0</v>
      </c>
      <c r="C78695" s="70">
        <v>44250.65526620371</v>
      </c>
      <c r="D78695" s="3">
        <v>4476.0</v>
      </c>
      <c r="E78695" s="4">
        <v>1200.0</v>
      </c>
      <c r="F78695" s="5">
        <f t="shared" si="1"/>
        <v>44014.17257</v>
      </c>
      <c r="G78695" s="6">
        <f t="shared" si="2"/>
        <v>0</v>
      </c>
    </row>
    <row r="78696" ht="14.25" customHeight="1">
      <c r="A78696" s="3">
        <v>363749.0</v>
      </c>
      <c r="B78696" s="3">
        <v>11898.0</v>
      </c>
      <c r="C78696" s="70">
        <v>44250.65650462963</v>
      </c>
      <c r="D78696" s="3">
        <v>12391.0</v>
      </c>
      <c r="E78696" s="4">
        <v>1200.0</v>
      </c>
      <c r="F78696" s="5">
        <f t="shared" si="1"/>
        <v>44198.02478</v>
      </c>
      <c r="G78696" s="6">
        <f t="shared" si="2"/>
        <v>0</v>
      </c>
    </row>
    <row r="78697" ht="14.25" customHeight="1">
      <c r="A78697" s="3">
        <v>363755.0</v>
      </c>
      <c r="B78697" s="3">
        <v>7794.0</v>
      </c>
      <c r="C78697" s="70">
        <v>44250.65841435185</v>
      </c>
      <c r="D78697" s="3">
        <v>11864.0</v>
      </c>
      <c r="E78697" s="4">
        <v>1200.0</v>
      </c>
      <c r="F78697" s="5">
        <f t="shared" si="1"/>
        <v>44200.54266</v>
      </c>
      <c r="G78697" s="6">
        <f t="shared" si="2"/>
        <v>0</v>
      </c>
    </row>
    <row r="78698" ht="14.25" customHeight="1">
      <c r="A78698" s="3">
        <v>363760.0</v>
      </c>
      <c r="B78698" s="3">
        <v>558.0</v>
      </c>
      <c r="C78698" s="70">
        <v>44250.66793981481</v>
      </c>
      <c r="D78698" s="3">
        <v>7850.0</v>
      </c>
      <c r="E78698" s="4">
        <v>1200.0</v>
      </c>
      <c r="F78698" s="5">
        <f t="shared" si="1"/>
        <v>44076.31014</v>
      </c>
      <c r="G78698" s="6">
        <f t="shared" si="2"/>
        <v>0</v>
      </c>
    </row>
    <row r="78699" ht="14.25" customHeight="1">
      <c r="A78699" s="3">
        <v>363766.0</v>
      </c>
      <c r="B78699" s="3">
        <v>3878.0</v>
      </c>
      <c r="C78699" s="70">
        <v>44250.67006944444</v>
      </c>
      <c r="D78699" s="3">
        <v>13812.0</v>
      </c>
      <c r="E78699" s="4">
        <v>1200.0</v>
      </c>
      <c r="F78699" s="5">
        <f t="shared" si="1"/>
        <v>44105.46674</v>
      </c>
      <c r="G78699" s="6">
        <f t="shared" si="2"/>
        <v>0</v>
      </c>
    </row>
    <row r="78700" ht="14.25" customHeight="1">
      <c r="A78700" s="3">
        <v>363770.0</v>
      </c>
      <c r="B78700" s="3">
        <v>13978.0</v>
      </c>
      <c r="C78700" s="70">
        <v>44250.67422453704</v>
      </c>
      <c r="D78700" s="3">
        <v>2025.0</v>
      </c>
      <c r="E78700" s="4">
        <v>1200.0</v>
      </c>
      <c r="F78700" s="5">
        <f t="shared" si="1"/>
        <v>44229.31661</v>
      </c>
      <c r="G78700" s="6">
        <f t="shared" si="2"/>
        <v>0</v>
      </c>
    </row>
    <row r="78701" ht="14.25" customHeight="1">
      <c r="A78701" s="3">
        <v>363774.0</v>
      </c>
      <c r="B78701" s="3">
        <v>3360.0</v>
      </c>
      <c r="C78701" s="70">
        <v>44250.67659722222</v>
      </c>
      <c r="D78701" s="3">
        <v>12268.0</v>
      </c>
      <c r="E78701" s="4">
        <v>1200.0</v>
      </c>
      <c r="F78701" s="5">
        <f t="shared" si="1"/>
        <v>44229.74083</v>
      </c>
      <c r="G78701" s="6">
        <f t="shared" si="2"/>
        <v>0</v>
      </c>
    </row>
    <row r="78702" ht="14.25" customHeight="1">
      <c r="A78702" s="3">
        <v>363781.0</v>
      </c>
      <c r="B78702" s="3">
        <v>13164.0</v>
      </c>
      <c r="C78702" s="70">
        <v>44250.67890046296</v>
      </c>
      <c r="D78702" s="3">
        <v>4476.0</v>
      </c>
      <c r="E78702" s="4">
        <v>1200.0</v>
      </c>
      <c r="F78702" s="5">
        <f t="shared" si="1"/>
        <v>44014.17257</v>
      </c>
      <c r="G78702" s="6">
        <f t="shared" si="2"/>
        <v>0</v>
      </c>
    </row>
    <row r="78703" ht="14.25" customHeight="1">
      <c r="A78703" s="3">
        <v>363785.0</v>
      </c>
      <c r="B78703" s="3">
        <v>6318.0</v>
      </c>
      <c r="C78703" s="70">
        <v>44250.67914351852</v>
      </c>
      <c r="D78703" s="3">
        <v>8530.0</v>
      </c>
      <c r="E78703" s="4">
        <v>1200.0</v>
      </c>
      <c r="F78703" s="5">
        <f t="shared" si="1"/>
        <v>44136.91083</v>
      </c>
      <c r="G78703" s="6">
        <f t="shared" si="2"/>
        <v>0</v>
      </c>
    </row>
    <row r="78704" ht="14.25" customHeight="1">
      <c r="A78704" s="3">
        <v>363791.0</v>
      </c>
      <c r="B78704" s="3">
        <v>1582.0</v>
      </c>
      <c r="C78704" s="70">
        <v>44250.68342592593</v>
      </c>
      <c r="D78704" s="3">
        <v>1275.0</v>
      </c>
      <c r="E78704" s="4">
        <v>1200.0</v>
      </c>
      <c r="F78704" s="5">
        <f t="shared" si="1"/>
        <v>44228.25063</v>
      </c>
      <c r="G78704" s="6">
        <f t="shared" si="2"/>
        <v>0</v>
      </c>
    </row>
    <row r="78705" ht="14.25" customHeight="1">
      <c r="A78705" s="3">
        <v>363798.0</v>
      </c>
      <c r="B78705" s="3">
        <v>5594.0</v>
      </c>
      <c r="C78705" s="70">
        <v>44250.6903587963</v>
      </c>
      <c r="D78705" s="3">
        <v>5893.0</v>
      </c>
      <c r="E78705" s="4">
        <v>1200.0</v>
      </c>
      <c r="F78705" s="5">
        <f t="shared" si="1"/>
        <v>44075.81169</v>
      </c>
      <c r="G78705" s="6">
        <f t="shared" si="2"/>
        <v>0</v>
      </c>
    </row>
    <row r="78706" ht="14.25" customHeight="1">
      <c r="A78706" s="3">
        <v>363800.0</v>
      </c>
      <c r="B78706" s="3">
        <v>10160.0</v>
      </c>
      <c r="C78706" s="70">
        <v>44250.69045138889</v>
      </c>
      <c r="D78706" s="3">
        <v>5355.0</v>
      </c>
      <c r="E78706" s="4">
        <v>1200.0</v>
      </c>
      <c r="F78706" s="5">
        <f t="shared" si="1"/>
        <v>43985.12619</v>
      </c>
      <c r="G78706" s="6">
        <f t="shared" si="2"/>
        <v>0</v>
      </c>
    </row>
    <row r="78707" ht="14.25" customHeight="1">
      <c r="A78707" s="3">
        <v>363801.0</v>
      </c>
      <c r="B78707" s="3">
        <v>9629.0</v>
      </c>
      <c r="C78707" s="70">
        <v>44250.69307870371</v>
      </c>
      <c r="D78707" s="3">
        <v>11551.0</v>
      </c>
      <c r="E78707" s="4">
        <v>1200.0</v>
      </c>
      <c r="F78707" s="5">
        <f t="shared" si="1"/>
        <v>43983.33884</v>
      </c>
      <c r="G78707" s="6">
        <f t="shared" si="2"/>
        <v>0</v>
      </c>
    </row>
    <row r="78708" ht="14.25" customHeight="1">
      <c r="A78708" s="3">
        <v>363804.0</v>
      </c>
      <c r="B78708" s="3">
        <v>13213.0</v>
      </c>
      <c r="C78708" s="70">
        <v>44250.69666666666</v>
      </c>
      <c r="D78708" s="3">
        <v>6266.0</v>
      </c>
      <c r="E78708" s="4">
        <v>1200.0</v>
      </c>
      <c r="F78708" s="5">
        <f t="shared" si="1"/>
        <v>43863.60212</v>
      </c>
      <c r="G78708" s="6">
        <f t="shared" si="2"/>
        <v>0</v>
      </c>
    </row>
    <row r="78709" ht="14.25" customHeight="1">
      <c r="A78709" s="3">
        <v>363811.0</v>
      </c>
      <c r="B78709" s="3">
        <v>8570.0</v>
      </c>
      <c r="C78709" s="70">
        <v>44250.70157407408</v>
      </c>
      <c r="D78709" s="3">
        <v>2167.0</v>
      </c>
      <c r="E78709" s="4">
        <v>1200.0</v>
      </c>
      <c r="F78709" s="5">
        <f t="shared" si="1"/>
        <v>43983.32076</v>
      </c>
      <c r="G78709" s="6">
        <f t="shared" si="2"/>
        <v>0</v>
      </c>
    </row>
    <row r="78710" ht="14.25" customHeight="1">
      <c r="A78710" s="3">
        <v>363818.0</v>
      </c>
      <c r="B78710" s="3">
        <v>4747.0</v>
      </c>
      <c r="C78710" s="70">
        <v>44250.70341435185</v>
      </c>
      <c r="D78710" s="3">
        <v>3120.0</v>
      </c>
      <c r="E78710" s="4">
        <v>1200.0</v>
      </c>
      <c r="F78710" s="5">
        <f t="shared" si="1"/>
        <v>44136.07809</v>
      </c>
      <c r="G78710" s="6">
        <f t="shared" si="2"/>
        <v>0</v>
      </c>
    </row>
    <row r="78711" ht="14.25" customHeight="1">
      <c r="A78711" s="3">
        <v>363819.0</v>
      </c>
      <c r="B78711" s="3">
        <v>9130.0</v>
      </c>
      <c r="C78711" s="70">
        <v>44250.70393518519</v>
      </c>
      <c r="D78711" s="3">
        <v>3005.0</v>
      </c>
      <c r="E78711" s="4">
        <v>960.0</v>
      </c>
      <c r="F78711" s="5">
        <f t="shared" si="1"/>
        <v>44044.76353</v>
      </c>
      <c r="G78711" s="6">
        <f t="shared" si="2"/>
        <v>0</v>
      </c>
    </row>
    <row r="78712" ht="14.25" customHeight="1">
      <c r="A78712" s="3">
        <v>363820.0</v>
      </c>
      <c r="B78712" s="3">
        <v>787.0</v>
      </c>
      <c r="C78712" s="70">
        <v>44250.70591435185</v>
      </c>
      <c r="D78712" s="3">
        <v>12391.0</v>
      </c>
      <c r="E78712" s="4">
        <v>1200.0</v>
      </c>
      <c r="F78712" s="5">
        <f t="shared" si="1"/>
        <v>44198.02478</v>
      </c>
      <c r="G78712" s="6">
        <f t="shared" si="2"/>
        <v>0</v>
      </c>
    </row>
    <row r="78713" ht="14.25" customHeight="1">
      <c r="A78713" s="3">
        <v>363822.0</v>
      </c>
      <c r="B78713" s="3">
        <v>13249.0</v>
      </c>
      <c r="C78713" s="70">
        <v>44250.7087962963</v>
      </c>
      <c r="D78713" s="3">
        <v>11696.0</v>
      </c>
      <c r="E78713" s="4">
        <v>1200.0</v>
      </c>
      <c r="F78713" s="5">
        <f t="shared" si="1"/>
        <v>44136.68851</v>
      </c>
      <c r="G78713" s="6">
        <f t="shared" si="2"/>
        <v>0</v>
      </c>
    </row>
    <row r="78714" ht="14.25" customHeight="1">
      <c r="A78714" s="3">
        <v>363826.0</v>
      </c>
      <c r="B78714" s="3">
        <v>13582.0</v>
      </c>
      <c r="C78714" s="70">
        <v>44250.709375</v>
      </c>
      <c r="D78714" s="3">
        <v>1416.0</v>
      </c>
      <c r="E78714" s="4">
        <v>1200.0</v>
      </c>
      <c r="F78714" s="5">
        <f t="shared" si="1"/>
        <v>44075.54057</v>
      </c>
      <c r="G78714" s="6">
        <f t="shared" si="2"/>
        <v>0</v>
      </c>
    </row>
    <row r="78715" ht="14.25" customHeight="1">
      <c r="A78715" s="3">
        <v>363831.0</v>
      </c>
      <c r="B78715" s="3">
        <v>1823.0</v>
      </c>
      <c r="C78715" s="70">
        <v>44250.71077546296</v>
      </c>
      <c r="D78715" s="3">
        <v>6558.0</v>
      </c>
      <c r="E78715" s="4">
        <v>1200.0</v>
      </c>
      <c r="F78715" s="5">
        <f t="shared" si="1"/>
        <v>44201.39693</v>
      </c>
      <c r="G78715" s="6">
        <f t="shared" si="2"/>
        <v>0</v>
      </c>
    </row>
    <row r="78716" ht="14.25" customHeight="1">
      <c r="A78716" s="3">
        <v>363838.0</v>
      </c>
      <c r="B78716" s="3">
        <v>4449.0</v>
      </c>
      <c r="C78716" s="70">
        <v>44250.71206018519</v>
      </c>
      <c r="D78716" s="3">
        <v>3005.0</v>
      </c>
      <c r="E78716" s="4">
        <v>960.0</v>
      </c>
      <c r="F78716" s="5">
        <f t="shared" si="1"/>
        <v>44044.76353</v>
      </c>
      <c r="G78716" s="6">
        <f t="shared" si="2"/>
        <v>0</v>
      </c>
    </row>
    <row r="78717" ht="14.25" customHeight="1">
      <c r="A78717" s="3">
        <v>363839.0</v>
      </c>
      <c r="B78717" s="3">
        <v>3386.0</v>
      </c>
      <c r="C78717" s="70">
        <v>44250.71334490741</v>
      </c>
      <c r="D78717" s="3">
        <v>878.0</v>
      </c>
      <c r="E78717" s="4">
        <v>960.0</v>
      </c>
      <c r="F78717" s="5">
        <f t="shared" si="1"/>
        <v>43922.9691</v>
      </c>
      <c r="G78717" s="6">
        <f t="shared" si="2"/>
        <v>0</v>
      </c>
    </row>
    <row r="78718" ht="14.25" customHeight="1">
      <c r="A78718" s="3">
        <v>363842.0</v>
      </c>
      <c r="B78718" s="3">
        <v>3990.0</v>
      </c>
      <c r="C78718" s="70">
        <v>44250.71782407408</v>
      </c>
      <c r="D78718" s="3">
        <v>4947.0</v>
      </c>
      <c r="E78718" s="4">
        <v>1200.0</v>
      </c>
      <c r="F78718" s="5">
        <f t="shared" si="1"/>
        <v>43983.62814</v>
      </c>
      <c r="G78718" s="6">
        <f t="shared" si="2"/>
        <v>0</v>
      </c>
    </row>
    <row r="78719" ht="14.25" customHeight="1">
      <c r="A78719" s="3">
        <v>363843.0</v>
      </c>
      <c r="B78719" s="3">
        <v>12705.0</v>
      </c>
      <c r="C78719" s="70">
        <v>44250.71894675926</v>
      </c>
      <c r="D78719" s="3">
        <v>7281.0</v>
      </c>
      <c r="E78719" s="4">
        <v>1200.0</v>
      </c>
      <c r="F78719" s="5">
        <f t="shared" si="1"/>
        <v>44136.28726</v>
      </c>
      <c r="G78719" s="6">
        <f t="shared" si="2"/>
        <v>0</v>
      </c>
    </row>
    <row r="78720" ht="14.25" customHeight="1">
      <c r="A78720" s="3">
        <v>363844.0</v>
      </c>
      <c r="B78720" s="3">
        <v>11410.0</v>
      </c>
      <c r="C78720" s="70">
        <v>44250.723125</v>
      </c>
      <c r="D78720" s="3">
        <v>182.0</v>
      </c>
      <c r="E78720" s="4">
        <v>1200.0</v>
      </c>
      <c r="F78720" s="5">
        <f t="shared" si="1"/>
        <v>44137.59248</v>
      </c>
      <c r="G78720" s="6">
        <f t="shared" si="2"/>
        <v>0</v>
      </c>
    </row>
    <row r="78721" ht="14.25" customHeight="1">
      <c r="A78721" s="3">
        <v>363846.0</v>
      </c>
      <c r="B78721" s="3">
        <v>3066.0</v>
      </c>
      <c r="C78721" s="70">
        <v>44250.72518518518</v>
      </c>
      <c r="D78721" s="3">
        <v>9755.0</v>
      </c>
      <c r="E78721" s="4">
        <v>1200.0</v>
      </c>
      <c r="F78721" s="5">
        <f t="shared" si="1"/>
        <v>44167.09987</v>
      </c>
      <c r="G78721" s="6">
        <f t="shared" si="2"/>
        <v>0</v>
      </c>
    </row>
    <row r="78722" ht="14.25" customHeight="1">
      <c r="A78722" s="3">
        <v>363853.0</v>
      </c>
      <c r="B78722" s="3">
        <v>10683.0</v>
      </c>
      <c r="C78722" s="70">
        <v>44250.73128472222</v>
      </c>
      <c r="D78722" s="3">
        <v>4284.0</v>
      </c>
      <c r="E78722" s="4">
        <v>1200.0</v>
      </c>
      <c r="F78722" s="5">
        <f t="shared" si="1"/>
        <v>43922.83847</v>
      </c>
      <c r="G78722" s="6">
        <f t="shared" si="2"/>
        <v>0</v>
      </c>
    </row>
    <row r="78723" ht="14.25" customHeight="1">
      <c r="A78723" s="3">
        <v>363854.0</v>
      </c>
      <c r="B78723" s="3">
        <v>1171.0</v>
      </c>
      <c r="C78723" s="70">
        <v>44250.74226851852</v>
      </c>
      <c r="D78723" s="3">
        <v>4499.0</v>
      </c>
      <c r="E78723" s="4">
        <v>1200.0</v>
      </c>
      <c r="F78723" s="5">
        <f t="shared" si="1"/>
        <v>44015.75352</v>
      </c>
      <c r="G78723" s="6">
        <f t="shared" si="2"/>
        <v>0</v>
      </c>
    </row>
    <row r="78724" ht="14.25" customHeight="1">
      <c r="A78724" s="3">
        <v>363858.0</v>
      </c>
      <c r="B78724" s="3">
        <v>7029.0</v>
      </c>
      <c r="C78724" s="70">
        <v>44250.74891203704</v>
      </c>
      <c r="D78724" s="3">
        <v>5204.0</v>
      </c>
      <c r="E78724" s="4">
        <v>1200.0</v>
      </c>
      <c r="F78724" s="5">
        <f t="shared" si="1"/>
        <v>43922.60003</v>
      </c>
      <c r="G78724" s="6">
        <f t="shared" si="2"/>
        <v>0</v>
      </c>
    </row>
    <row r="78725" ht="14.25" customHeight="1">
      <c r="A78725" s="3">
        <v>363860.0</v>
      </c>
      <c r="B78725" s="3">
        <v>4747.0</v>
      </c>
      <c r="C78725" s="70">
        <v>44250.75054398148</v>
      </c>
      <c r="D78725" s="3">
        <v>963.0</v>
      </c>
      <c r="E78725" s="4">
        <v>1200.0</v>
      </c>
      <c r="F78725" s="5">
        <f t="shared" si="1"/>
        <v>44044.17037</v>
      </c>
      <c r="G78725" s="6">
        <f t="shared" si="2"/>
        <v>0</v>
      </c>
    </row>
    <row r="78726" ht="14.25" customHeight="1">
      <c r="A78726" s="3">
        <v>363862.0</v>
      </c>
      <c r="B78726" s="3">
        <v>4824.0</v>
      </c>
      <c r="C78726" s="70">
        <v>44250.75663194444</v>
      </c>
      <c r="D78726" s="3">
        <v>4972.0</v>
      </c>
      <c r="E78726" s="4">
        <v>1200.0</v>
      </c>
      <c r="F78726" s="5">
        <f t="shared" si="1"/>
        <v>43952.02931</v>
      </c>
      <c r="G78726" s="6">
        <f t="shared" si="2"/>
        <v>0</v>
      </c>
    </row>
    <row r="78727" ht="14.25" customHeight="1">
      <c r="A78727" s="3">
        <v>363867.0</v>
      </c>
      <c r="B78727" s="3">
        <v>4481.0</v>
      </c>
      <c r="C78727" s="70">
        <v>44250.75667824074</v>
      </c>
      <c r="D78727" s="3">
        <v>11922.0</v>
      </c>
      <c r="E78727" s="4">
        <v>1200.0</v>
      </c>
      <c r="F78727" s="5">
        <f t="shared" si="1"/>
        <v>44105.53486</v>
      </c>
      <c r="G78727" s="6">
        <f t="shared" si="2"/>
        <v>0</v>
      </c>
    </row>
    <row r="78728" ht="14.25" customHeight="1">
      <c r="A78728" s="3">
        <v>363869.0</v>
      </c>
      <c r="B78728" s="3">
        <v>1684.0</v>
      </c>
      <c r="C78728" s="70">
        <v>44250.75677083333</v>
      </c>
      <c r="D78728" s="3">
        <v>11233.0</v>
      </c>
      <c r="E78728" s="4">
        <v>0.0</v>
      </c>
      <c r="F78728" s="5">
        <f t="shared" si="1"/>
        <v>44228.1788</v>
      </c>
      <c r="G78728" s="6">
        <f t="shared" si="2"/>
        <v>0</v>
      </c>
    </row>
    <row r="78729" ht="14.25" customHeight="1">
      <c r="A78729" s="3">
        <v>363872.0</v>
      </c>
      <c r="B78729" s="3">
        <v>4234.0</v>
      </c>
      <c r="C78729" s="70">
        <v>44250.76496527778</v>
      </c>
      <c r="D78729" s="3">
        <v>9982.0</v>
      </c>
      <c r="E78729" s="4">
        <v>1200.0</v>
      </c>
      <c r="F78729" s="5">
        <f t="shared" si="1"/>
        <v>43952.19927</v>
      </c>
      <c r="G78729" s="6">
        <f t="shared" si="2"/>
        <v>0</v>
      </c>
    </row>
    <row r="78730" ht="14.25" customHeight="1">
      <c r="A78730" s="3">
        <v>363875.0</v>
      </c>
      <c r="B78730" s="3">
        <v>12290.0</v>
      </c>
      <c r="C78730" s="70">
        <v>44250.76798611111</v>
      </c>
      <c r="D78730" s="3">
        <v>4946.0</v>
      </c>
      <c r="E78730" s="4">
        <v>1200.0</v>
      </c>
      <c r="F78730" s="5">
        <f t="shared" si="1"/>
        <v>44013.95269</v>
      </c>
      <c r="G78730" s="6">
        <f t="shared" si="2"/>
        <v>0</v>
      </c>
    </row>
    <row r="78731" ht="14.25" customHeight="1">
      <c r="A78731" s="3">
        <v>363877.0</v>
      </c>
      <c r="B78731" s="3">
        <v>3721.0</v>
      </c>
      <c r="C78731" s="70">
        <v>44250.77454861111</v>
      </c>
      <c r="D78731" s="3">
        <v>4621.0</v>
      </c>
      <c r="E78731" s="4">
        <v>1200.0</v>
      </c>
      <c r="F78731" s="5">
        <f t="shared" si="1"/>
        <v>44075.26337</v>
      </c>
      <c r="G78731" s="6">
        <f t="shared" si="2"/>
        <v>0</v>
      </c>
    </row>
    <row r="78732" ht="14.25" customHeight="1">
      <c r="A78732" s="3">
        <v>363878.0</v>
      </c>
      <c r="B78732" s="3">
        <v>12919.0</v>
      </c>
      <c r="C78732" s="70">
        <v>44250.77613425926</v>
      </c>
      <c r="D78732" s="3">
        <v>878.0</v>
      </c>
      <c r="E78732" s="4">
        <v>1200.0</v>
      </c>
      <c r="F78732" s="5">
        <f t="shared" si="1"/>
        <v>43922.9691</v>
      </c>
      <c r="G78732" s="6">
        <f t="shared" si="2"/>
        <v>0</v>
      </c>
    </row>
    <row r="78733" ht="14.25" customHeight="1">
      <c r="A78733" s="3">
        <v>363884.0</v>
      </c>
      <c r="B78733" s="3">
        <v>12995.0</v>
      </c>
      <c r="C78733" s="70">
        <v>44250.77685185185</v>
      </c>
      <c r="D78733" s="3">
        <v>1849.0</v>
      </c>
      <c r="E78733" s="4">
        <v>1200.0</v>
      </c>
      <c r="F78733" s="5">
        <f t="shared" si="1"/>
        <v>44013.14606</v>
      </c>
      <c r="G78733" s="6">
        <f t="shared" si="2"/>
        <v>0</v>
      </c>
    </row>
    <row r="78734" ht="14.25" customHeight="1">
      <c r="A78734" s="3">
        <v>363887.0</v>
      </c>
      <c r="B78734" s="3">
        <v>10129.0</v>
      </c>
      <c r="C78734" s="70">
        <v>44250.77996527778</v>
      </c>
      <c r="D78734" s="3">
        <v>12798.0</v>
      </c>
      <c r="E78734" s="4">
        <v>1200.0</v>
      </c>
      <c r="F78734" s="5">
        <f t="shared" si="1"/>
        <v>44045.84332</v>
      </c>
      <c r="G78734" s="6">
        <f t="shared" si="2"/>
        <v>0</v>
      </c>
    </row>
    <row r="78735" ht="14.25" customHeight="1">
      <c r="A78735" s="3">
        <v>363893.0</v>
      </c>
      <c r="B78735" s="3">
        <v>1422.0</v>
      </c>
      <c r="C78735" s="70">
        <v>44250.78623842593</v>
      </c>
      <c r="D78735" s="3">
        <v>6025.0</v>
      </c>
      <c r="E78735" s="4">
        <v>1200.0</v>
      </c>
      <c r="F78735" s="5">
        <f t="shared" si="1"/>
        <v>44136.58736</v>
      </c>
      <c r="G78735" s="6">
        <f t="shared" si="2"/>
        <v>0</v>
      </c>
    </row>
    <row r="78736" ht="14.25" customHeight="1">
      <c r="A78736" s="3">
        <v>363898.0</v>
      </c>
      <c r="B78736" s="3">
        <v>10581.0</v>
      </c>
      <c r="C78736" s="70">
        <v>44250.78903935185</v>
      </c>
      <c r="D78736" s="3">
        <v>12462.0</v>
      </c>
      <c r="E78736" s="4">
        <v>1200.0</v>
      </c>
      <c r="F78736" s="5">
        <f t="shared" si="1"/>
        <v>44075.3651</v>
      </c>
      <c r="G78736" s="6">
        <f t="shared" si="2"/>
        <v>0</v>
      </c>
    </row>
    <row r="78737" ht="14.25" customHeight="1">
      <c r="A78737" s="3">
        <v>363901.0</v>
      </c>
      <c r="B78737" s="3">
        <v>10671.0</v>
      </c>
      <c r="C78737" s="70">
        <v>44250.79216435185</v>
      </c>
      <c r="D78737" s="3">
        <v>13731.0</v>
      </c>
      <c r="E78737" s="4">
        <v>1200.0</v>
      </c>
      <c r="F78737" s="5">
        <f t="shared" si="1"/>
        <v>44168.80286</v>
      </c>
      <c r="G78737" s="6">
        <f t="shared" si="2"/>
        <v>0</v>
      </c>
    </row>
    <row r="78738" ht="14.25" customHeight="1">
      <c r="A78738" s="3">
        <v>363908.0</v>
      </c>
      <c r="B78738" s="3">
        <v>2385.0</v>
      </c>
      <c r="C78738" s="70">
        <v>44250.79398148148</v>
      </c>
      <c r="D78738" s="3">
        <v>11325.0</v>
      </c>
      <c r="E78738" s="4">
        <v>960.0</v>
      </c>
      <c r="F78738" s="5">
        <f t="shared" si="1"/>
        <v>43952.91896</v>
      </c>
      <c r="G78738" s="6">
        <f t="shared" si="2"/>
        <v>0</v>
      </c>
    </row>
    <row r="78739" ht="14.25" customHeight="1">
      <c r="A78739" s="3">
        <v>363913.0</v>
      </c>
      <c r="B78739" s="3">
        <v>10849.0</v>
      </c>
      <c r="C78739" s="70">
        <v>44250.79706018518</v>
      </c>
      <c r="D78739" s="3">
        <v>12506.0</v>
      </c>
      <c r="E78739" s="4">
        <v>0.0</v>
      </c>
      <c r="F78739" s="5">
        <f t="shared" si="1"/>
        <v>44197.13392</v>
      </c>
      <c r="G78739" s="6">
        <f t="shared" si="2"/>
        <v>0</v>
      </c>
    </row>
    <row r="78740" ht="14.25" customHeight="1">
      <c r="A78740" s="3">
        <v>363918.0</v>
      </c>
      <c r="B78740" s="3">
        <v>10683.0</v>
      </c>
      <c r="C78740" s="70">
        <v>44250.79753472222</v>
      </c>
      <c r="D78740" s="3">
        <v>4120.0</v>
      </c>
      <c r="E78740" s="4">
        <v>1200.0</v>
      </c>
      <c r="F78740" s="5">
        <f t="shared" si="1"/>
        <v>43952.01684</v>
      </c>
      <c r="G78740" s="6">
        <f t="shared" si="2"/>
        <v>0</v>
      </c>
    </row>
    <row r="78741" ht="14.25" customHeight="1">
      <c r="A78741" s="3">
        <v>363925.0</v>
      </c>
      <c r="B78741" s="3">
        <v>2356.0</v>
      </c>
      <c r="C78741" s="70">
        <v>44250.80054398148</v>
      </c>
      <c r="D78741" s="3">
        <v>2343.0</v>
      </c>
      <c r="E78741" s="4">
        <v>1200.0</v>
      </c>
      <c r="F78741" s="5">
        <f t="shared" si="1"/>
        <v>43952.03303</v>
      </c>
      <c r="G78741" s="6">
        <f t="shared" si="2"/>
        <v>0</v>
      </c>
    </row>
    <row r="78742" ht="14.25" customHeight="1">
      <c r="A78742" s="3">
        <v>363926.0</v>
      </c>
      <c r="B78742" s="3">
        <v>2003.0</v>
      </c>
      <c r="C78742" s="70">
        <v>44250.80354166667</v>
      </c>
      <c r="D78742" s="3">
        <v>8501.0</v>
      </c>
      <c r="E78742" s="4">
        <v>1200.0</v>
      </c>
      <c r="F78742" s="5">
        <f t="shared" si="1"/>
        <v>44166.42949</v>
      </c>
      <c r="G78742" s="6">
        <f t="shared" si="2"/>
        <v>0</v>
      </c>
    </row>
    <row r="78743" ht="14.25" customHeight="1">
      <c r="A78743" s="3">
        <v>363930.0</v>
      </c>
      <c r="B78743" s="3">
        <v>710.0</v>
      </c>
      <c r="C78743" s="70">
        <v>44250.81105324074</v>
      </c>
      <c r="D78743" s="3">
        <v>6403.0</v>
      </c>
      <c r="E78743" s="4">
        <v>1200.0</v>
      </c>
      <c r="F78743" s="5">
        <f t="shared" si="1"/>
        <v>43922.92322</v>
      </c>
      <c r="G78743" s="6">
        <f t="shared" si="2"/>
        <v>0</v>
      </c>
    </row>
    <row r="78744" ht="14.25" customHeight="1">
      <c r="A78744" s="3">
        <v>363936.0</v>
      </c>
      <c r="B78744" s="3">
        <v>1487.0</v>
      </c>
      <c r="C78744" s="70">
        <v>44250.81150462963</v>
      </c>
      <c r="D78744" s="3">
        <v>10607.0</v>
      </c>
      <c r="E78744" s="4">
        <v>1200.0</v>
      </c>
      <c r="F78744" s="5">
        <f t="shared" si="1"/>
        <v>44106.28938</v>
      </c>
      <c r="G78744" s="6">
        <f t="shared" si="2"/>
        <v>0</v>
      </c>
    </row>
    <row r="78745" ht="14.25" customHeight="1">
      <c r="A78745" s="3">
        <v>363937.0</v>
      </c>
      <c r="B78745" s="3">
        <v>5264.0</v>
      </c>
      <c r="C78745" s="70">
        <v>44250.82064814815</v>
      </c>
      <c r="D78745" s="3">
        <v>9309.0</v>
      </c>
      <c r="E78745" s="4">
        <v>1200.0</v>
      </c>
      <c r="F78745" s="5">
        <f t="shared" si="1"/>
        <v>43862.64743</v>
      </c>
      <c r="G78745" s="6">
        <f t="shared" si="2"/>
        <v>0</v>
      </c>
    </row>
    <row r="78746" ht="14.25" customHeight="1">
      <c r="A78746" s="3">
        <v>363944.0</v>
      </c>
      <c r="B78746" s="3">
        <v>634.0</v>
      </c>
      <c r="C78746" s="70">
        <v>44250.82186342592</v>
      </c>
      <c r="D78746" s="3">
        <v>9597.0</v>
      </c>
      <c r="E78746" s="4">
        <v>1200.0</v>
      </c>
      <c r="F78746" s="5">
        <f t="shared" si="1"/>
        <v>44044.82112</v>
      </c>
      <c r="G78746" s="6">
        <f t="shared" si="2"/>
        <v>0</v>
      </c>
    </row>
    <row r="78747" ht="14.25" customHeight="1">
      <c r="A78747" s="3">
        <v>363946.0</v>
      </c>
      <c r="B78747" s="3">
        <v>5064.0</v>
      </c>
      <c r="C78747" s="70">
        <v>44250.82423611111</v>
      </c>
      <c r="D78747" s="3">
        <v>5166.0</v>
      </c>
      <c r="E78747" s="4">
        <v>1200.0</v>
      </c>
      <c r="F78747" s="5">
        <f t="shared" si="1"/>
        <v>44197.42825</v>
      </c>
      <c r="G78747" s="6">
        <f t="shared" si="2"/>
        <v>0</v>
      </c>
    </row>
    <row r="78748" ht="14.25" customHeight="1">
      <c r="A78748" s="3">
        <v>363953.0</v>
      </c>
      <c r="B78748" s="3">
        <v>10938.0</v>
      </c>
      <c r="C78748" s="70">
        <v>44250.82465277778</v>
      </c>
      <c r="D78748" s="3">
        <v>13758.0</v>
      </c>
      <c r="E78748" s="4">
        <v>1200.0</v>
      </c>
      <c r="F78748" s="5">
        <f t="shared" si="1"/>
        <v>44167.44215</v>
      </c>
      <c r="G78748" s="6">
        <f t="shared" si="2"/>
        <v>0</v>
      </c>
    </row>
    <row r="78749" ht="14.25" customHeight="1">
      <c r="A78749" s="3">
        <v>363959.0</v>
      </c>
      <c r="B78749" s="3">
        <v>10288.0</v>
      </c>
      <c r="C78749" s="70">
        <v>44250.82611111111</v>
      </c>
      <c r="D78749" s="3">
        <v>7281.0</v>
      </c>
      <c r="E78749" s="4">
        <v>1200.0</v>
      </c>
      <c r="F78749" s="5">
        <f t="shared" si="1"/>
        <v>44136.28726</v>
      </c>
      <c r="G78749" s="6">
        <f t="shared" si="2"/>
        <v>0</v>
      </c>
    </row>
    <row r="78750" ht="14.25" customHeight="1">
      <c r="A78750" s="3">
        <v>363964.0</v>
      </c>
      <c r="B78750" s="3">
        <v>6758.0</v>
      </c>
      <c r="C78750" s="70">
        <v>44250.82931712963</v>
      </c>
      <c r="D78750" s="3">
        <v>8345.0</v>
      </c>
      <c r="E78750" s="4">
        <v>1200.0</v>
      </c>
      <c r="F78750" s="5">
        <f t="shared" si="1"/>
        <v>44136.53728</v>
      </c>
      <c r="G78750" s="6">
        <f t="shared" si="2"/>
        <v>0</v>
      </c>
    </row>
    <row r="78751" ht="14.25" customHeight="1">
      <c r="A78751" s="3">
        <v>363968.0</v>
      </c>
      <c r="B78751" s="3">
        <v>9681.0</v>
      </c>
      <c r="C78751" s="70">
        <v>44250.83592592592</v>
      </c>
      <c r="D78751" s="3">
        <v>2421.0</v>
      </c>
      <c r="E78751" s="4">
        <v>1200.0</v>
      </c>
      <c r="F78751" s="5">
        <f t="shared" si="1"/>
        <v>44044.36852</v>
      </c>
      <c r="G78751" s="6">
        <f t="shared" si="2"/>
        <v>0</v>
      </c>
    </row>
    <row r="78752" ht="14.25" customHeight="1">
      <c r="A78752" s="3">
        <v>363970.0</v>
      </c>
      <c r="B78752" s="3">
        <v>11727.0</v>
      </c>
      <c r="C78752" s="70">
        <v>44250.83635416667</v>
      </c>
      <c r="D78752" s="3">
        <v>12504.0</v>
      </c>
      <c r="E78752" s="4">
        <v>1200.0</v>
      </c>
      <c r="F78752" s="5">
        <f t="shared" si="1"/>
        <v>43833.39757</v>
      </c>
      <c r="G78752" s="6">
        <f t="shared" si="2"/>
        <v>0</v>
      </c>
    </row>
    <row r="78753" ht="14.25" customHeight="1">
      <c r="A78753" s="3">
        <v>363971.0</v>
      </c>
      <c r="B78753" s="3">
        <v>2496.0</v>
      </c>
      <c r="C78753" s="70">
        <v>44250.83668981482</v>
      </c>
      <c r="D78753" s="3">
        <v>3318.0</v>
      </c>
      <c r="E78753" s="4">
        <v>1200.0</v>
      </c>
      <c r="F78753" s="5">
        <f t="shared" si="1"/>
        <v>43923.46262</v>
      </c>
      <c r="G78753" s="6">
        <f t="shared" si="2"/>
        <v>0</v>
      </c>
    </row>
    <row r="78754" ht="14.25" customHeight="1">
      <c r="A78754" s="3">
        <v>363975.0</v>
      </c>
      <c r="B78754" s="3">
        <v>10581.0</v>
      </c>
      <c r="C78754" s="70">
        <v>44250.83671296296</v>
      </c>
      <c r="D78754" s="3">
        <v>3821.0</v>
      </c>
      <c r="E78754" s="4">
        <v>1200.0</v>
      </c>
      <c r="F78754" s="5">
        <f t="shared" si="1"/>
        <v>43835.01995</v>
      </c>
      <c r="G78754" s="6">
        <f t="shared" si="2"/>
        <v>0</v>
      </c>
    </row>
    <row r="78755" ht="14.25" customHeight="1">
      <c r="A78755" s="3">
        <v>363982.0</v>
      </c>
      <c r="B78755" s="3">
        <v>8464.0</v>
      </c>
      <c r="C78755" s="70">
        <v>44250.84109953704</v>
      </c>
      <c r="D78755" s="3">
        <v>10803.0</v>
      </c>
      <c r="E78755" s="4">
        <v>1200.0</v>
      </c>
      <c r="F78755" s="5">
        <f t="shared" si="1"/>
        <v>44044.3623</v>
      </c>
      <c r="G78755" s="6">
        <f t="shared" si="2"/>
        <v>0</v>
      </c>
    </row>
    <row r="78756" ht="14.25" customHeight="1">
      <c r="A78756" s="3">
        <v>363988.0</v>
      </c>
      <c r="B78756" s="3">
        <v>3565.0</v>
      </c>
      <c r="C78756" s="70">
        <v>44250.8425</v>
      </c>
      <c r="D78756" s="3">
        <v>264.0</v>
      </c>
      <c r="E78756" s="4">
        <v>1200.0</v>
      </c>
      <c r="F78756" s="5">
        <f t="shared" si="1"/>
        <v>44045.33145</v>
      </c>
      <c r="G78756" s="6">
        <f t="shared" si="2"/>
        <v>0</v>
      </c>
    </row>
    <row r="78757" ht="14.25" customHeight="1">
      <c r="A78757" s="3">
        <v>363992.0</v>
      </c>
      <c r="B78757" s="3">
        <v>6935.0</v>
      </c>
      <c r="C78757" s="70">
        <v>44250.84357638889</v>
      </c>
      <c r="D78757" s="3">
        <v>9597.0</v>
      </c>
      <c r="E78757" s="4">
        <v>1200.0</v>
      </c>
      <c r="F78757" s="5">
        <f t="shared" si="1"/>
        <v>44044.82112</v>
      </c>
      <c r="G78757" s="6">
        <f t="shared" si="2"/>
        <v>0</v>
      </c>
    </row>
    <row r="78758" ht="14.25" customHeight="1">
      <c r="A78758" s="3">
        <v>363993.0</v>
      </c>
      <c r="B78758" s="3">
        <v>6777.0</v>
      </c>
      <c r="C78758" s="70">
        <v>44250.8483912037</v>
      </c>
      <c r="D78758" s="3">
        <v>5193.0</v>
      </c>
      <c r="E78758" s="4">
        <v>1200.0</v>
      </c>
      <c r="F78758" s="5">
        <f t="shared" si="1"/>
        <v>44013.10274</v>
      </c>
      <c r="G78758" s="6">
        <f t="shared" si="2"/>
        <v>0</v>
      </c>
    </row>
    <row r="78759" ht="14.25" customHeight="1">
      <c r="A78759" s="3">
        <v>364000.0</v>
      </c>
      <c r="B78759" s="3">
        <v>9577.0</v>
      </c>
      <c r="C78759" s="70">
        <v>44250.85071759259</v>
      </c>
      <c r="D78759" s="3">
        <v>3528.0</v>
      </c>
      <c r="E78759" s="4">
        <v>1200.0</v>
      </c>
      <c r="F78759" s="5">
        <f t="shared" si="1"/>
        <v>43832.25354</v>
      </c>
      <c r="G78759" s="6">
        <f t="shared" si="2"/>
        <v>0</v>
      </c>
    </row>
    <row r="78760" ht="14.25" customHeight="1">
      <c r="A78760" s="3">
        <v>364005.0</v>
      </c>
      <c r="B78760" s="3">
        <v>6539.0</v>
      </c>
      <c r="C78760" s="70">
        <v>44250.85111111111</v>
      </c>
      <c r="D78760" s="3">
        <v>2731.0</v>
      </c>
      <c r="E78760" s="4">
        <v>1200.0</v>
      </c>
      <c r="F78760" s="5">
        <f t="shared" si="1"/>
        <v>44198.48699</v>
      </c>
      <c r="G78760" s="6">
        <f t="shared" si="2"/>
        <v>0</v>
      </c>
    </row>
    <row r="78761" ht="14.25" customHeight="1">
      <c r="A78761" s="3">
        <v>364007.0</v>
      </c>
      <c r="B78761" s="3">
        <v>12582.0</v>
      </c>
      <c r="C78761" s="70">
        <v>44250.85532407407</v>
      </c>
      <c r="D78761" s="3">
        <v>3237.0</v>
      </c>
      <c r="E78761" s="4">
        <v>1200.0</v>
      </c>
      <c r="F78761" s="5">
        <f t="shared" si="1"/>
        <v>44137.30436</v>
      </c>
      <c r="G78761" s="6">
        <f t="shared" si="2"/>
        <v>0</v>
      </c>
    </row>
    <row r="78762" ht="14.25" customHeight="1">
      <c r="A78762" s="3">
        <v>364008.0</v>
      </c>
      <c r="B78762" s="3">
        <v>4113.0</v>
      </c>
      <c r="C78762" s="70">
        <v>44250.8566087963</v>
      </c>
      <c r="D78762" s="3">
        <v>9467.0</v>
      </c>
      <c r="E78762" s="4">
        <v>0.0</v>
      </c>
      <c r="F78762" s="5">
        <f t="shared" si="1"/>
        <v>44105.5247</v>
      </c>
      <c r="G78762" s="6">
        <f t="shared" si="2"/>
        <v>0</v>
      </c>
    </row>
    <row r="78763" ht="14.25" customHeight="1">
      <c r="A78763" s="3">
        <v>364011.0</v>
      </c>
      <c r="B78763" s="3">
        <v>4428.0</v>
      </c>
      <c r="C78763" s="70">
        <v>44250.85703703704</v>
      </c>
      <c r="D78763" s="3">
        <v>10755.0</v>
      </c>
      <c r="E78763" s="4">
        <v>1200.0</v>
      </c>
      <c r="F78763" s="5">
        <f t="shared" si="1"/>
        <v>44075.21108</v>
      </c>
      <c r="G78763" s="6">
        <f t="shared" si="2"/>
        <v>0</v>
      </c>
    </row>
    <row r="78764" ht="14.25" customHeight="1">
      <c r="A78764" s="3">
        <v>364015.0</v>
      </c>
      <c r="B78764" s="3">
        <v>6878.0</v>
      </c>
      <c r="C78764" s="70">
        <v>44250.85834490741</v>
      </c>
      <c r="D78764" s="3">
        <v>6508.0</v>
      </c>
      <c r="E78764" s="4">
        <v>1200.0</v>
      </c>
      <c r="F78764" s="5">
        <f t="shared" si="1"/>
        <v>43922.19503</v>
      </c>
      <c r="G78764" s="6">
        <f t="shared" si="2"/>
        <v>0</v>
      </c>
    </row>
    <row r="78765" ht="14.25" customHeight="1">
      <c r="A78765" s="3">
        <v>364016.0</v>
      </c>
      <c r="B78765" s="3">
        <v>5594.0</v>
      </c>
      <c r="C78765" s="70">
        <v>44250.8605787037</v>
      </c>
      <c r="D78765" s="3">
        <v>13930.0</v>
      </c>
      <c r="E78765" s="4">
        <v>1200.0</v>
      </c>
      <c r="F78765" s="5">
        <f t="shared" si="1"/>
        <v>44228.16572</v>
      </c>
      <c r="G78765" s="6">
        <f t="shared" si="2"/>
        <v>0</v>
      </c>
    </row>
    <row r="78766" ht="14.25" customHeight="1">
      <c r="A78766" s="3">
        <v>364020.0</v>
      </c>
      <c r="B78766" s="3">
        <v>168.0</v>
      </c>
      <c r="C78766" s="70">
        <v>44250.86126157407</v>
      </c>
      <c r="D78766" s="3">
        <v>1181.0</v>
      </c>
      <c r="E78766" s="4">
        <v>1200.0</v>
      </c>
      <c r="F78766" s="5">
        <f t="shared" si="1"/>
        <v>43985.45846</v>
      </c>
      <c r="G78766" s="6">
        <f t="shared" si="2"/>
        <v>0</v>
      </c>
    </row>
    <row r="78767" ht="14.25" customHeight="1">
      <c r="A78767" s="3">
        <v>364021.0</v>
      </c>
      <c r="B78767" s="3">
        <v>4253.0</v>
      </c>
      <c r="C78767" s="70">
        <v>44250.86435185185</v>
      </c>
      <c r="D78767" s="3">
        <v>182.0</v>
      </c>
      <c r="E78767" s="4">
        <v>1200.0</v>
      </c>
      <c r="F78767" s="5">
        <f t="shared" si="1"/>
        <v>44137.59248</v>
      </c>
      <c r="G78767" s="6">
        <f t="shared" si="2"/>
        <v>0</v>
      </c>
    </row>
    <row r="78768" ht="14.25" customHeight="1">
      <c r="A78768" s="3">
        <v>364023.0</v>
      </c>
      <c r="B78768" s="3">
        <v>4377.0</v>
      </c>
      <c r="C78768" s="70">
        <v>44250.86496527777</v>
      </c>
      <c r="D78768" s="3">
        <v>10755.0</v>
      </c>
      <c r="E78768" s="4">
        <v>1200.0</v>
      </c>
      <c r="F78768" s="5">
        <f t="shared" si="1"/>
        <v>44075.21108</v>
      </c>
      <c r="G78768" s="6">
        <f t="shared" si="2"/>
        <v>0</v>
      </c>
    </row>
    <row r="78769" ht="14.25" customHeight="1">
      <c r="A78769" s="3">
        <v>364028.0</v>
      </c>
      <c r="B78769" s="3">
        <v>12327.0</v>
      </c>
      <c r="C78769" s="70">
        <v>44250.86753472222</v>
      </c>
      <c r="D78769" s="3">
        <v>12036.0</v>
      </c>
      <c r="E78769" s="4">
        <v>1200.0</v>
      </c>
      <c r="F78769" s="5">
        <f t="shared" si="1"/>
        <v>44105.6262</v>
      </c>
      <c r="G78769" s="6">
        <f t="shared" si="2"/>
        <v>0</v>
      </c>
    </row>
    <row r="78770" ht="14.25" customHeight="1">
      <c r="A78770" s="3">
        <v>364033.0</v>
      </c>
      <c r="B78770" s="3">
        <v>7739.0</v>
      </c>
      <c r="C78770" s="70">
        <v>44250.86783564815</v>
      </c>
      <c r="D78770" s="3">
        <v>5927.0</v>
      </c>
      <c r="E78770" s="4">
        <v>1200.0</v>
      </c>
      <c r="F78770" s="5">
        <f t="shared" si="1"/>
        <v>43862.03502</v>
      </c>
      <c r="G78770" s="6">
        <f t="shared" si="2"/>
        <v>0</v>
      </c>
    </row>
    <row r="78771" ht="14.25" customHeight="1">
      <c r="A78771" s="3">
        <v>364035.0</v>
      </c>
      <c r="B78771" s="3">
        <v>4720.0</v>
      </c>
      <c r="C78771" s="70">
        <v>44250.86869212963</v>
      </c>
      <c r="D78771" s="3">
        <v>5893.0</v>
      </c>
      <c r="E78771" s="4">
        <v>960.0</v>
      </c>
      <c r="F78771" s="5">
        <f t="shared" si="1"/>
        <v>44075.81169</v>
      </c>
      <c r="G78771" s="6">
        <f t="shared" si="2"/>
        <v>0</v>
      </c>
    </row>
    <row r="78772" ht="14.25" customHeight="1">
      <c r="A78772" s="3">
        <v>364040.0</v>
      </c>
      <c r="B78772" s="3">
        <v>1684.0</v>
      </c>
      <c r="C78772" s="70">
        <v>44250.86946759259</v>
      </c>
      <c r="D78772" s="3">
        <v>7978.0</v>
      </c>
      <c r="E78772" s="4">
        <v>1200.0</v>
      </c>
      <c r="F78772" s="5">
        <f t="shared" si="1"/>
        <v>44076.5712</v>
      </c>
      <c r="G78772" s="6">
        <f t="shared" si="2"/>
        <v>0</v>
      </c>
    </row>
    <row r="78773" ht="14.25" customHeight="1">
      <c r="A78773" s="3">
        <v>364045.0</v>
      </c>
      <c r="B78773" s="3">
        <v>12484.0</v>
      </c>
      <c r="C78773" s="70">
        <v>44250.87567129629</v>
      </c>
      <c r="D78773" s="3">
        <v>12798.0</v>
      </c>
      <c r="E78773" s="4">
        <v>960.0</v>
      </c>
      <c r="F78773" s="5">
        <f t="shared" si="1"/>
        <v>44045.84332</v>
      </c>
      <c r="G78773" s="6">
        <f t="shared" si="2"/>
        <v>0</v>
      </c>
    </row>
    <row r="78774" ht="14.25" customHeight="1">
      <c r="A78774" s="3">
        <v>364052.0</v>
      </c>
      <c r="B78774" s="3">
        <v>12484.0</v>
      </c>
      <c r="C78774" s="70">
        <v>44250.87678240741</v>
      </c>
      <c r="D78774" s="3">
        <v>13906.0</v>
      </c>
      <c r="E78774" s="4">
        <v>960.0</v>
      </c>
      <c r="F78774" s="5">
        <f t="shared" si="1"/>
        <v>44166.63192</v>
      </c>
      <c r="G78774" s="6">
        <f t="shared" si="2"/>
        <v>0</v>
      </c>
    </row>
    <row r="78775" ht="14.25" customHeight="1">
      <c r="A78775" s="3">
        <v>364055.0</v>
      </c>
      <c r="B78775" s="3">
        <v>10850.0</v>
      </c>
      <c r="C78775" s="70">
        <v>44250.87689814815</v>
      </c>
      <c r="D78775" s="3">
        <v>182.0</v>
      </c>
      <c r="E78775" s="4">
        <v>1200.0</v>
      </c>
      <c r="F78775" s="5">
        <f t="shared" si="1"/>
        <v>44137.59248</v>
      </c>
      <c r="G78775" s="6">
        <f t="shared" si="2"/>
        <v>0</v>
      </c>
    </row>
    <row r="78776" ht="14.25" customHeight="1">
      <c r="A78776" s="3">
        <v>364059.0</v>
      </c>
      <c r="B78776" s="3">
        <v>4237.0</v>
      </c>
      <c r="C78776" s="70">
        <v>44250.87700231482</v>
      </c>
      <c r="D78776" s="3">
        <v>4972.0</v>
      </c>
      <c r="E78776" s="4">
        <v>1200.0</v>
      </c>
      <c r="F78776" s="5">
        <f t="shared" si="1"/>
        <v>43952.02931</v>
      </c>
      <c r="G78776" s="6">
        <f t="shared" si="2"/>
        <v>0</v>
      </c>
    </row>
    <row r="78777" ht="14.25" customHeight="1">
      <c r="A78777" s="3">
        <v>364066.0</v>
      </c>
      <c r="B78777" s="3">
        <v>7760.0</v>
      </c>
      <c r="C78777" s="70">
        <v>44250.87712962963</v>
      </c>
      <c r="D78777" s="3">
        <v>6631.0</v>
      </c>
      <c r="E78777" s="4">
        <v>1200.0</v>
      </c>
      <c r="F78777" s="5">
        <f t="shared" si="1"/>
        <v>43952.97714</v>
      </c>
      <c r="G78777" s="6">
        <f t="shared" si="2"/>
        <v>0</v>
      </c>
    </row>
    <row r="78778" ht="14.25" customHeight="1">
      <c r="A78778" s="3">
        <v>364068.0</v>
      </c>
      <c r="B78778" s="3">
        <v>7327.0</v>
      </c>
      <c r="C78778" s="70">
        <v>44250.88043981481</v>
      </c>
      <c r="D78778" s="3">
        <v>8508.0</v>
      </c>
      <c r="E78778" s="4">
        <v>1200.0</v>
      </c>
      <c r="F78778" s="5">
        <f t="shared" si="1"/>
        <v>43831.42667</v>
      </c>
      <c r="G78778" s="6">
        <f t="shared" si="2"/>
        <v>0</v>
      </c>
    </row>
    <row r="78779" ht="14.25" customHeight="1">
      <c r="A78779" s="3">
        <v>364069.0</v>
      </c>
      <c r="B78779" s="3">
        <v>2013.0</v>
      </c>
      <c r="C78779" s="70">
        <v>44250.88574074074</v>
      </c>
      <c r="D78779" s="3">
        <v>5272.0</v>
      </c>
      <c r="E78779" s="4">
        <v>1200.0</v>
      </c>
      <c r="F78779" s="5">
        <f t="shared" si="1"/>
        <v>44136.19913</v>
      </c>
      <c r="G78779" s="6">
        <f t="shared" si="2"/>
        <v>0</v>
      </c>
    </row>
    <row r="78780" ht="14.25" customHeight="1">
      <c r="A78780" s="3">
        <v>364076.0</v>
      </c>
      <c r="B78780" s="3">
        <v>11454.0</v>
      </c>
      <c r="C78780" s="70">
        <v>44250.88861111111</v>
      </c>
      <c r="D78780" s="3">
        <v>182.0</v>
      </c>
      <c r="E78780" s="4">
        <v>1200.0</v>
      </c>
      <c r="F78780" s="5">
        <f t="shared" si="1"/>
        <v>44137.59248</v>
      </c>
      <c r="G78780" s="6">
        <f t="shared" si="2"/>
        <v>0</v>
      </c>
    </row>
    <row r="78781" ht="14.25" customHeight="1">
      <c r="A78781" s="3">
        <v>364081.0</v>
      </c>
      <c r="B78781" s="3">
        <v>13494.0</v>
      </c>
      <c r="C78781" s="70">
        <v>44250.88962962963</v>
      </c>
      <c r="D78781" s="3">
        <v>4797.0</v>
      </c>
      <c r="E78781" s="4">
        <v>1200.0</v>
      </c>
      <c r="F78781" s="5">
        <f t="shared" si="1"/>
        <v>44075.11093</v>
      </c>
      <c r="G78781" s="6">
        <f t="shared" si="2"/>
        <v>0</v>
      </c>
    </row>
    <row r="78782" ht="14.25" customHeight="1">
      <c r="A78782" s="3">
        <v>364082.0</v>
      </c>
      <c r="B78782" s="3">
        <v>3663.0</v>
      </c>
      <c r="C78782" s="70">
        <v>44250.89052083333</v>
      </c>
      <c r="D78782" s="3">
        <v>5204.0</v>
      </c>
      <c r="E78782" s="4">
        <v>1200.0</v>
      </c>
      <c r="F78782" s="5">
        <f t="shared" si="1"/>
        <v>43922.60003</v>
      </c>
      <c r="G78782" s="6">
        <f t="shared" si="2"/>
        <v>0</v>
      </c>
    </row>
    <row r="78783" ht="14.25" customHeight="1">
      <c r="A78783" s="3">
        <v>364087.0</v>
      </c>
      <c r="B78783" s="3">
        <v>8624.0</v>
      </c>
      <c r="C78783" s="70">
        <v>44250.89967592592</v>
      </c>
      <c r="D78783" s="3">
        <v>11329.0</v>
      </c>
      <c r="E78783" s="4">
        <v>1200.0</v>
      </c>
      <c r="F78783" s="5">
        <f t="shared" si="1"/>
        <v>43983.59655</v>
      </c>
      <c r="G78783" s="6">
        <f t="shared" si="2"/>
        <v>0</v>
      </c>
    </row>
    <row r="78784" ht="14.25" customHeight="1">
      <c r="A78784" s="3">
        <v>364092.0</v>
      </c>
      <c r="B78784" s="3">
        <v>2607.0</v>
      </c>
      <c r="C78784" s="70">
        <v>44250.89994212963</v>
      </c>
      <c r="D78784" s="3">
        <v>13853.0</v>
      </c>
      <c r="E78784" s="4">
        <v>1200.0</v>
      </c>
      <c r="F78784" s="5">
        <f t="shared" si="1"/>
        <v>44075.26497</v>
      </c>
      <c r="G78784" s="6">
        <f t="shared" si="2"/>
        <v>0</v>
      </c>
    </row>
    <row r="78785" ht="14.25" customHeight="1">
      <c r="A78785" s="3">
        <v>364098.0</v>
      </c>
      <c r="B78785" s="3">
        <v>770.0</v>
      </c>
      <c r="C78785" s="70">
        <v>44250.90212962963</v>
      </c>
      <c r="D78785" s="3">
        <v>2025.0</v>
      </c>
      <c r="E78785" s="4">
        <v>1200.0</v>
      </c>
      <c r="F78785" s="5">
        <f t="shared" si="1"/>
        <v>44229.31661</v>
      </c>
      <c r="G78785" s="6">
        <f t="shared" si="2"/>
        <v>0</v>
      </c>
    </row>
    <row r="78786" ht="14.25" customHeight="1">
      <c r="A78786" s="3">
        <v>364101.0</v>
      </c>
      <c r="B78786" s="3">
        <v>13123.0</v>
      </c>
      <c r="C78786" s="70">
        <v>44250.90395833334</v>
      </c>
      <c r="D78786" s="3">
        <v>11210.0</v>
      </c>
      <c r="E78786" s="4">
        <v>1200.0</v>
      </c>
      <c r="F78786" s="5">
        <f t="shared" si="1"/>
        <v>43922.33478</v>
      </c>
      <c r="G78786" s="6">
        <f t="shared" si="2"/>
        <v>0</v>
      </c>
    </row>
    <row r="78787" ht="14.25" customHeight="1">
      <c r="A78787" s="3">
        <v>364102.0</v>
      </c>
      <c r="B78787" s="3">
        <v>8329.0</v>
      </c>
      <c r="C78787" s="70">
        <v>44250.90401620371</v>
      </c>
      <c r="D78787" s="3">
        <v>9755.0</v>
      </c>
      <c r="E78787" s="4">
        <v>1200.0</v>
      </c>
      <c r="F78787" s="5">
        <f t="shared" si="1"/>
        <v>44167.09987</v>
      </c>
      <c r="G78787" s="6">
        <f t="shared" si="2"/>
        <v>0</v>
      </c>
    </row>
    <row r="78788" ht="14.25" customHeight="1">
      <c r="A78788" s="3">
        <v>364105.0</v>
      </c>
      <c r="B78788" s="3">
        <v>1707.0</v>
      </c>
      <c r="C78788" s="70">
        <v>44250.90431712963</v>
      </c>
      <c r="D78788" s="3">
        <v>3813.0</v>
      </c>
      <c r="E78788" s="4">
        <v>1200.0</v>
      </c>
      <c r="F78788" s="5">
        <f t="shared" si="1"/>
        <v>44044.2887</v>
      </c>
      <c r="G78788" s="6">
        <f t="shared" si="2"/>
        <v>0</v>
      </c>
    </row>
    <row r="78789" ht="14.25" customHeight="1">
      <c r="A78789" s="3">
        <v>364109.0</v>
      </c>
      <c r="B78789" s="3">
        <v>8700.0</v>
      </c>
      <c r="C78789" s="70">
        <v>44250.90432870371</v>
      </c>
      <c r="D78789" s="3">
        <v>7343.0</v>
      </c>
      <c r="E78789" s="4">
        <v>960.0</v>
      </c>
      <c r="F78789" s="5">
        <f t="shared" si="1"/>
        <v>44166.25294</v>
      </c>
      <c r="G78789" s="6">
        <f t="shared" si="2"/>
        <v>0</v>
      </c>
    </row>
    <row r="78790" ht="14.25" customHeight="1">
      <c r="A78790" s="3">
        <v>364112.0</v>
      </c>
      <c r="B78790" s="3">
        <v>2719.0</v>
      </c>
      <c r="C78790" s="70">
        <v>44250.90864583333</v>
      </c>
      <c r="D78790" s="3">
        <v>10805.0</v>
      </c>
      <c r="E78790" s="4">
        <v>1200.0</v>
      </c>
      <c r="F78790" s="5">
        <f t="shared" si="1"/>
        <v>44075.54738</v>
      </c>
      <c r="G78790" s="6">
        <f t="shared" si="2"/>
        <v>0</v>
      </c>
    </row>
    <row r="78791" ht="14.25" customHeight="1">
      <c r="A78791" s="3">
        <v>364119.0</v>
      </c>
      <c r="B78791" s="3">
        <v>8965.0</v>
      </c>
      <c r="C78791" s="70">
        <v>44250.90885416666</v>
      </c>
      <c r="D78791" s="3">
        <v>3005.0</v>
      </c>
      <c r="E78791" s="4">
        <v>1200.0</v>
      </c>
      <c r="F78791" s="5">
        <f t="shared" si="1"/>
        <v>44044.76353</v>
      </c>
      <c r="G78791" s="6">
        <f t="shared" si="2"/>
        <v>0</v>
      </c>
    </row>
    <row r="78792" ht="14.25" customHeight="1">
      <c r="A78792" s="3">
        <v>364121.0</v>
      </c>
      <c r="B78792" s="3">
        <v>11913.0</v>
      </c>
      <c r="C78792" s="70">
        <v>44250.91005787037</v>
      </c>
      <c r="D78792" s="3">
        <v>11437.0</v>
      </c>
      <c r="E78792" s="4">
        <v>1200.0</v>
      </c>
      <c r="F78792" s="5">
        <f t="shared" si="1"/>
        <v>43923.12586</v>
      </c>
      <c r="G78792" s="6">
        <f t="shared" si="2"/>
        <v>0</v>
      </c>
    </row>
    <row r="78793" ht="14.25" customHeight="1">
      <c r="A78793" s="3">
        <v>364124.0</v>
      </c>
      <c r="B78793" s="3">
        <v>2582.0</v>
      </c>
      <c r="C78793" s="70">
        <v>44250.91402777778</v>
      </c>
      <c r="D78793" s="3">
        <v>2807.0</v>
      </c>
      <c r="E78793" s="4">
        <v>1200.0</v>
      </c>
      <c r="F78793" s="5">
        <f t="shared" si="1"/>
        <v>44044.63545</v>
      </c>
      <c r="G78793" s="6">
        <f t="shared" si="2"/>
        <v>0</v>
      </c>
    </row>
    <row r="78794" ht="14.25" customHeight="1">
      <c r="A78794" s="3">
        <v>364126.0</v>
      </c>
      <c r="B78794" s="3">
        <v>6091.0</v>
      </c>
      <c r="C78794" s="70">
        <v>44250.91988425926</v>
      </c>
      <c r="D78794" s="3">
        <v>2405.0</v>
      </c>
      <c r="E78794" s="4">
        <v>960.0</v>
      </c>
      <c r="F78794" s="5">
        <f t="shared" si="1"/>
        <v>43891.5691</v>
      </c>
      <c r="G78794" s="6">
        <f t="shared" si="2"/>
        <v>0</v>
      </c>
    </row>
    <row r="78795" ht="14.25" customHeight="1">
      <c r="A78795" s="3">
        <v>364128.0</v>
      </c>
      <c r="B78795" s="3">
        <v>13242.0</v>
      </c>
      <c r="C78795" s="70">
        <v>44250.92149305555</v>
      </c>
      <c r="D78795" s="3">
        <v>10080.0</v>
      </c>
      <c r="E78795" s="4">
        <v>1200.0</v>
      </c>
      <c r="F78795" s="5">
        <f t="shared" si="1"/>
        <v>44044.26434</v>
      </c>
      <c r="G78795" s="6">
        <f t="shared" si="2"/>
        <v>0</v>
      </c>
    </row>
    <row r="78796" ht="14.25" customHeight="1">
      <c r="A78796" s="3">
        <v>364129.0</v>
      </c>
      <c r="B78796" s="3">
        <v>6480.0</v>
      </c>
      <c r="C78796" s="70">
        <v>44250.92555555556</v>
      </c>
      <c r="D78796" s="3">
        <v>9608.0</v>
      </c>
      <c r="E78796" s="4">
        <v>1200.0</v>
      </c>
      <c r="F78796" s="5">
        <f t="shared" si="1"/>
        <v>44076.015</v>
      </c>
      <c r="G78796" s="6">
        <f t="shared" si="2"/>
        <v>0</v>
      </c>
    </row>
    <row r="78797" ht="14.25" customHeight="1">
      <c r="A78797" s="3">
        <v>364136.0</v>
      </c>
      <c r="B78797" s="3">
        <v>10676.0</v>
      </c>
      <c r="C78797" s="70">
        <v>44250.92619212963</v>
      </c>
      <c r="D78797" s="3">
        <v>3528.0</v>
      </c>
      <c r="E78797" s="4">
        <v>1200.0</v>
      </c>
      <c r="F78797" s="5">
        <f t="shared" si="1"/>
        <v>43832.25354</v>
      </c>
      <c r="G78797" s="6">
        <f t="shared" si="2"/>
        <v>0</v>
      </c>
    </row>
    <row r="78798" ht="14.25" customHeight="1">
      <c r="A78798" s="3">
        <v>364139.0</v>
      </c>
      <c r="B78798" s="3">
        <v>5396.0</v>
      </c>
      <c r="C78798" s="70">
        <v>44250.93197916666</v>
      </c>
      <c r="D78798" s="3">
        <v>7878.0</v>
      </c>
      <c r="E78798" s="4">
        <v>1200.0</v>
      </c>
      <c r="F78798" s="5">
        <f t="shared" si="1"/>
        <v>43891.07046</v>
      </c>
      <c r="G78798" s="6">
        <f t="shared" si="2"/>
        <v>0</v>
      </c>
    </row>
    <row r="78799" ht="14.25" customHeight="1">
      <c r="A78799" s="3">
        <v>364151.0</v>
      </c>
      <c r="B78799" s="3">
        <v>11602.0</v>
      </c>
      <c r="C78799" s="70">
        <v>44250.93552083334</v>
      </c>
      <c r="D78799" s="3">
        <v>11954.0</v>
      </c>
      <c r="E78799" s="4">
        <v>1200.0</v>
      </c>
      <c r="F78799" s="5">
        <f t="shared" si="1"/>
        <v>43922.16378</v>
      </c>
      <c r="G78799" s="6">
        <f t="shared" si="2"/>
        <v>0</v>
      </c>
    </row>
    <row r="78800" ht="14.25" customHeight="1">
      <c r="A78800" s="3">
        <v>364155.0</v>
      </c>
      <c r="B78800" s="3">
        <v>6523.0</v>
      </c>
      <c r="C78800" s="70">
        <v>44250.94277777777</v>
      </c>
      <c r="D78800" s="3">
        <v>13853.0</v>
      </c>
      <c r="E78800" s="4">
        <v>1200.0</v>
      </c>
      <c r="F78800" s="5">
        <f t="shared" si="1"/>
        <v>44075.26497</v>
      </c>
      <c r="G78800" s="6">
        <f t="shared" si="2"/>
        <v>0</v>
      </c>
    </row>
    <row r="78801" ht="14.25" customHeight="1">
      <c r="A78801" s="3">
        <v>364161.0</v>
      </c>
      <c r="B78801" s="3">
        <v>4495.0</v>
      </c>
      <c r="C78801" s="70">
        <v>44250.94335648148</v>
      </c>
      <c r="D78801" s="3">
        <v>6403.0</v>
      </c>
      <c r="E78801" s="4">
        <v>0.0</v>
      </c>
      <c r="F78801" s="5">
        <f t="shared" si="1"/>
        <v>43922.92322</v>
      </c>
      <c r="G78801" s="6">
        <f t="shared" si="2"/>
        <v>0</v>
      </c>
    </row>
    <row r="78802" ht="14.25" customHeight="1">
      <c r="A78802" s="3">
        <v>364165.0</v>
      </c>
      <c r="B78802" s="3">
        <v>8832.0</v>
      </c>
      <c r="C78802" s="70">
        <v>44250.95668981481</v>
      </c>
      <c r="D78802" s="3">
        <v>10192.0</v>
      </c>
      <c r="E78802" s="4">
        <v>1200.0</v>
      </c>
      <c r="F78802" s="5">
        <f t="shared" si="1"/>
        <v>44013.0236</v>
      </c>
      <c r="G78802" s="6">
        <f t="shared" si="2"/>
        <v>0</v>
      </c>
    </row>
    <row r="78803" ht="14.25" customHeight="1">
      <c r="A78803" s="3">
        <v>364169.0</v>
      </c>
      <c r="B78803" s="3">
        <v>1164.0</v>
      </c>
      <c r="C78803" s="70">
        <v>44250.96015046296</v>
      </c>
      <c r="D78803" s="3">
        <v>13813.0</v>
      </c>
      <c r="E78803" s="4">
        <v>1200.0</v>
      </c>
      <c r="F78803" s="5">
        <f t="shared" si="1"/>
        <v>43923.31097</v>
      </c>
      <c r="G78803" s="6">
        <f t="shared" si="2"/>
        <v>0</v>
      </c>
    </row>
    <row r="78804" ht="14.25" customHeight="1">
      <c r="A78804" s="3">
        <v>364175.0</v>
      </c>
      <c r="B78804" s="3">
        <v>11167.0</v>
      </c>
      <c r="C78804" s="70">
        <v>44250.96048611111</v>
      </c>
      <c r="D78804" s="3">
        <v>6508.0</v>
      </c>
      <c r="E78804" s="4">
        <v>1200.0</v>
      </c>
      <c r="F78804" s="5">
        <f t="shared" si="1"/>
        <v>43922.19503</v>
      </c>
      <c r="G78804" s="6">
        <f t="shared" si="2"/>
        <v>0</v>
      </c>
    </row>
    <row r="78805" ht="14.25" customHeight="1">
      <c r="A78805" s="3">
        <v>364177.0</v>
      </c>
      <c r="B78805" s="3">
        <v>12906.0</v>
      </c>
      <c r="C78805" s="70">
        <v>44250.96366898148</v>
      </c>
      <c r="D78805" s="3">
        <v>7281.0</v>
      </c>
      <c r="E78805" s="4">
        <v>1200.0</v>
      </c>
      <c r="F78805" s="5">
        <f t="shared" si="1"/>
        <v>44136.28726</v>
      </c>
      <c r="G78805" s="6">
        <f t="shared" si="2"/>
        <v>0</v>
      </c>
    </row>
    <row r="78806" ht="14.25" customHeight="1">
      <c r="A78806" s="3">
        <v>364183.0</v>
      </c>
      <c r="B78806" s="3">
        <v>1752.0</v>
      </c>
      <c r="C78806" s="70">
        <v>44250.96582175926</v>
      </c>
      <c r="D78806" s="3">
        <v>2807.0</v>
      </c>
      <c r="E78806" s="4">
        <v>1200.0</v>
      </c>
      <c r="F78806" s="5">
        <f t="shared" si="1"/>
        <v>44044.63545</v>
      </c>
      <c r="G78806" s="6">
        <f t="shared" si="2"/>
        <v>0</v>
      </c>
    </row>
    <row r="78807" ht="14.25" customHeight="1">
      <c r="A78807" s="3">
        <v>364184.0</v>
      </c>
      <c r="B78807" s="3">
        <v>4469.0</v>
      </c>
      <c r="C78807" s="70">
        <v>44250.96609953704</v>
      </c>
      <c r="D78807" s="3">
        <v>7363.0</v>
      </c>
      <c r="E78807" s="4">
        <v>1200.0</v>
      </c>
      <c r="F78807" s="5">
        <f t="shared" si="1"/>
        <v>44199.60689</v>
      </c>
      <c r="G78807" s="6">
        <f t="shared" si="2"/>
        <v>0</v>
      </c>
    </row>
    <row r="78808" ht="14.25" customHeight="1">
      <c r="A78808" s="3">
        <v>364186.0</v>
      </c>
      <c r="B78808" s="3">
        <v>12533.0</v>
      </c>
      <c r="C78808" s="70">
        <v>44250.97146990741</v>
      </c>
      <c r="D78808" s="3">
        <v>1570.0</v>
      </c>
      <c r="E78808" s="4">
        <v>960.0</v>
      </c>
      <c r="F78808" s="5">
        <f t="shared" si="1"/>
        <v>43891.10543</v>
      </c>
      <c r="G78808" s="6">
        <f t="shared" si="2"/>
        <v>0</v>
      </c>
    </row>
    <row r="78809" ht="14.25" customHeight="1">
      <c r="A78809" s="3">
        <v>364192.0</v>
      </c>
      <c r="B78809" s="3">
        <v>2382.0</v>
      </c>
      <c r="C78809" s="70">
        <v>44250.97159722223</v>
      </c>
      <c r="D78809" s="3">
        <v>11264.0</v>
      </c>
      <c r="E78809" s="4">
        <v>1200.0</v>
      </c>
      <c r="F78809" s="5">
        <f t="shared" si="1"/>
        <v>44228.13782</v>
      </c>
      <c r="G78809" s="6">
        <f t="shared" si="2"/>
        <v>0</v>
      </c>
    </row>
    <row r="78810" ht="14.25" customHeight="1">
      <c r="A78810" s="3">
        <v>364198.0</v>
      </c>
      <c r="B78810" s="3">
        <v>6320.0</v>
      </c>
      <c r="C78810" s="70">
        <v>44250.975</v>
      </c>
      <c r="D78810" s="3">
        <v>9193.0</v>
      </c>
      <c r="E78810" s="4">
        <v>1200.0</v>
      </c>
      <c r="F78810" s="5">
        <f t="shared" si="1"/>
        <v>43922.42946</v>
      </c>
      <c r="G78810" s="6">
        <f t="shared" si="2"/>
        <v>0</v>
      </c>
    </row>
    <row r="78811" ht="14.25" customHeight="1">
      <c r="A78811" s="3">
        <v>364199.0</v>
      </c>
      <c r="B78811" s="3">
        <v>11167.0</v>
      </c>
      <c r="C78811" s="70">
        <v>44250.9775</v>
      </c>
      <c r="D78811" s="3">
        <v>13562.0</v>
      </c>
      <c r="E78811" s="4">
        <v>1200.0</v>
      </c>
      <c r="F78811" s="5">
        <f t="shared" si="1"/>
        <v>44197.9212</v>
      </c>
      <c r="G78811" s="6">
        <f t="shared" si="2"/>
        <v>0</v>
      </c>
    </row>
    <row r="78812" ht="14.25" customHeight="1">
      <c r="A78812" s="3">
        <v>364203.0</v>
      </c>
      <c r="B78812" s="3">
        <v>9495.0</v>
      </c>
      <c r="C78812" s="70">
        <v>44250.98137731481</v>
      </c>
      <c r="D78812" s="3">
        <v>10607.0</v>
      </c>
      <c r="E78812" s="4">
        <v>1200.0</v>
      </c>
      <c r="F78812" s="5">
        <f t="shared" si="1"/>
        <v>44106.28938</v>
      </c>
      <c r="G78812" s="6">
        <f t="shared" si="2"/>
        <v>0</v>
      </c>
    </row>
    <row r="78813" ht="14.25" customHeight="1">
      <c r="A78813" s="3">
        <v>364205.0</v>
      </c>
      <c r="B78813" s="3">
        <v>8650.0</v>
      </c>
      <c r="C78813" s="70">
        <v>44250.98274305555</v>
      </c>
      <c r="D78813" s="3">
        <v>6721.0</v>
      </c>
      <c r="E78813" s="4">
        <v>1200.0</v>
      </c>
      <c r="F78813" s="5">
        <f t="shared" si="1"/>
        <v>44075.44764</v>
      </c>
      <c r="G78813" s="6">
        <f t="shared" si="2"/>
        <v>0</v>
      </c>
    </row>
    <row r="78814" ht="14.25" customHeight="1">
      <c r="A78814" s="3">
        <v>364206.0</v>
      </c>
      <c r="B78814" s="3">
        <v>9540.0</v>
      </c>
      <c r="C78814" s="70">
        <v>44250.98420138889</v>
      </c>
      <c r="D78814" s="3">
        <v>2421.0</v>
      </c>
      <c r="E78814" s="4">
        <v>1200.0</v>
      </c>
      <c r="F78814" s="5">
        <f t="shared" si="1"/>
        <v>44044.36852</v>
      </c>
      <c r="G78814" s="6">
        <f t="shared" si="2"/>
        <v>0</v>
      </c>
    </row>
    <row r="78815" ht="14.25" customHeight="1">
      <c r="A78815" s="3">
        <v>364207.0</v>
      </c>
      <c r="B78815" s="3">
        <v>8613.0</v>
      </c>
      <c r="C78815" s="70">
        <v>44250.98554398148</v>
      </c>
      <c r="D78815" s="3">
        <v>9467.0</v>
      </c>
      <c r="E78815" s="4">
        <v>1200.0</v>
      </c>
      <c r="F78815" s="5">
        <f t="shared" si="1"/>
        <v>44105.5247</v>
      </c>
      <c r="G78815" s="6">
        <f t="shared" si="2"/>
        <v>0</v>
      </c>
    </row>
    <row r="78816" ht="14.25" customHeight="1">
      <c r="A78816" s="3">
        <v>364209.0</v>
      </c>
      <c r="B78816" s="3">
        <v>10094.0</v>
      </c>
      <c r="C78816" s="70">
        <v>44250.98670138889</v>
      </c>
      <c r="D78816" s="3">
        <v>291.0</v>
      </c>
      <c r="E78816" s="4">
        <v>1200.0</v>
      </c>
      <c r="F78816" s="5">
        <f t="shared" si="1"/>
        <v>44197.0728</v>
      </c>
      <c r="G78816" s="6">
        <f t="shared" si="2"/>
        <v>0</v>
      </c>
    </row>
    <row r="78817" ht="14.25" customHeight="1">
      <c r="A78817" s="3">
        <v>364214.0</v>
      </c>
      <c r="B78817" s="3">
        <v>2770.0</v>
      </c>
      <c r="C78817" s="70">
        <v>44250.98741898148</v>
      </c>
      <c r="D78817" s="3">
        <v>7193.0</v>
      </c>
      <c r="E78817" s="4">
        <v>1200.0</v>
      </c>
      <c r="F78817" s="5">
        <f t="shared" si="1"/>
        <v>44197.46777</v>
      </c>
      <c r="G78817" s="6">
        <f t="shared" si="2"/>
        <v>0</v>
      </c>
    </row>
    <row r="78818" ht="14.25" customHeight="1">
      <c r="A78818" s="3">
        <v>364220.0</v>
      </c>
      <c r="B78818" s="3">
        <v>5345.0</v>
      </c>
      <c r="C78818" s="70">
        <v>44250.9883912037</v>
      </c>
      <c r="D78818" s="3">
        <v>310.0</v>
      </c>
      <c r="E78818" s="4">
        <v>1200.0</v>
      </c>
      <c r="F78818" s="5">
        <f t="shared" si="1"/>
        <v>44105.15414</v>
      </c>
      <c r="G78818" s="6">
        <f t="shared" si="2"/>
        <v>0</v>
      </c>
    </row>
    <row r="78819" ht="14.25" customHeight="1">
      <c r="A78819" s="3">
        <v>364222.0</v>
      </c>
      <c r="B78819" s="3">
        <v>12753.0</v>
      </c>
      <c r="C78819" s="70">
        <v>44250.9892824074</v>
      </c>
      <c r="D78819" s="3">
        <v>7281.0</v>
      </c>
      <c r="E78819" s="4">
        <v>960.0</v>
      </c>
      <c r="F78819" s="5">
        <f t="shared" si="1"/>
        <v>44136.28726</v>
      </c>
      <c r="G78819" s="6">
        <f t="shared" si="2"/>
        <v>0</v>
      </c>
    </row>
    <row r="78820" ht="14.25" customHeight="1">
      <c r="A78820" s="3">
        <v>364229.0</v>
      </c>
      <c r="B78820" s="3">
        <v>13515.0</v>
      </c>
      <c r="C78820" s="70">
        <v>44250.99148148148</v>
      </c>
      <c r="D78820" s="3">
        <v>11726.0</v>
      </c>
      <c r="E78820" s="4">
        <v>1200.0</v>
      </c>
      <c r="F78820" s="5">
        <f t="shared" si="1"/>
        <v>43835.52642</v>
      </c>
      <c r="G78820" s="6">
        <f t="shared" si="2"/>
        <v>0</v>
      </c>
    </row>
    <row r="78821" ht="14.25" customHeight="1">
      <c r="A78821" s="3">
        <v>364230.0</v>
      </c>
      <c r="B78821" s="3">
        <v>3409.0</v>
      </c>
      <c r="C78821" s="70">
        <v>44250.99376157407</v>
      </c>
      <c r="D78821" s="3">
        <v>8590.0</v>
      </c>
      <c r="E78821" s="4">
        <v>1200.0</v>
      </c>
      <c r="F78821" s="5">
        <f t="shared" si="1"/>
        <v>44136.29326</v>
      </c>
      <c r="G78821" s="6">
        <f t="shared" si="2"/>
        <v>0</v>
      </c>
    </row>
    <row r="78822" ht="14.25" customHeight="1">
      <c r="A78822" s="3">
        <v>364231.0</v>
      </c>
      <c r="B78822" s="3">
        <v>7494.0</v>
      </c>
      <c r="C78822" s="70">
        <v>44250.99552083333</v>
      </c>
      <c r="D78822" s="3">
        <v>11388.0</v>
      </c>
      <c r="E78822" s="4">
        <v>1200.0</v>
      </c>
      <c r="F78822" s="5">
        <f t="shared" si="1"/>
        <v>44136.66705</v>
      </c>
      <c r="G78822" s="6">
        <f t="shared" si="2"/>
        <v>0</v>
      </c>
    </row>
    <row r="78823" ht="14.25" customHeight="1">
      <c r="A78823" s="3">
        <v>364237.0</v>
      </c>
      <c r="B78823" s="3">
        <v>13855.0</v>
      </c>
      <c r="C78823" s="70">
        <v>44250.99572916667</v>
      </c>
      <c r="D78823" s="3">
        <v>6631.0</v>
      </c>
      <c r="E78823" s="4">
        <v>960.0</v>
      </c>
      <c r="F78823" s="5">
        <f t="shared" si="1"/>
        <v>43952.97714</v>
      </c>
      <c r="G78823" s="6">
        <f t="shared" si="2"/>
        <v>0</v>
      </c>
    </row>
    <row r="78824" ht="14.25" customHeight="1">
      <c r="A78824" s="3">
        <v>364240.0</v>
      </c>
      <c r="B78824" s="3">
        <v>6797.0</v>
      </c>
      <c r="C78824" s="70">
        <v>44251.0047337963</v>
      </c>
      <c r="D78824" s="3">
        <v>3821.0</v>
      </c>
      <c r="E78824" s="4">
        <v>1200.0</v>
      </c>
      <c r="F78824" s="5">
        <f t="shared" si="1"/>
        <v>43835.01995</v>
      </c>
      <c r="G78824" s="6">
        <f t="shared" si="2"/>
        <v>0</v>
      </c>
    </row>
    <row r="78825" ht="14.25" customHeight="1">
      <c r="A78825" s="3">
        <v>364245.0</v>
      </c>
      <c r="B78825" s="3">
        <v>3092.0</v>
      </c>
      <c r="C78825" s="70">
        <v>44251.00746527778</v>
      </c>
      <c r="D78825" s="3">
        <v>10587.0</v>
      </c>
      <c r="E78825" s="4">
        <v>1200.0</v>
      </c>
      <c r="F78825" s="5">
        <f t="shared" si="1"/>
        <v>44013.00718</v>
      </c>
      <c r="G78825" s="6">
        <f t="shared" si="2"/>
        <v>0</v>
      </c>
    </row>
    <row r="78826" ht="14.25" customHeight="1">
      <c r="A78826" s="3">
        <v>364247.0</v>
      </c>
      <c r="B78826" s="3">
        <v>396.0</v>
      </c>
      <c r="C78826" s="70">
        <v>44251.01006944444</v>
      </c>
      <c r="D78826" s="3">
        <v>11954.0</v>
      </c>
      <c r="E78826" s="4">
        <v>1200.0</v>
      </c>
      <c r="F78826" s="5">
        <f t="shared" si="1"/>
        <v>43922.16378</v>
      </c>
      <c r="G78826" s="6">
        <f t="shared" si="2"/>
        <v>0</v>
      </c>
    </row>
    <row r="78827" ht="14.25" customHeight="1">
      <c r="A78827" s="3">
        <v>364254.0</v>
      </c>
      <c r="B78827" s="3">
        <v>13907.0</v>
      </c>
      <c r="C78827" s="70">
        <v>44251.01434027778</v>
      </c>
      <c r="D78827" s="3">
        <v>3788.0</v>
      </c>
      <c r="E78827" s="4">
        <v>1200.0</v>
      </c>
      <c r="F78827" s="5">
        <f t="shared" si="1"/>
        <v>44075.48057</v>
      </c>
      <c r="G78827" s="6">
        <f t="shared" si="2"/>
        <v>0</v>
      </c>
    </row>
    <row r="78828" ht="14.25" customHeight="1">
      <c r="A78828" s="3">
        <v>364259.0</v>
      </c>
      <c r="B78828" s="3">
        <v>5159.0</v>
      </c>
      <c r="C78828" s="70">
        <v>44251.01598379629</v>
      </c>
      <c r="D78828" s="3">
        <v>1570.0</v>
      </c>
      <c r="E78828" s="4">
        <v>1200.0</v>
      </c>
      <c r="F78828" s="5">
        <f t="shared" si="1"/>
        <v>43891.10543</v>
      </c>
      <c r="G78828" s="6">
        <f t="shared" si="2"/>
        <v>0</v>
      </c>
    </row>
    <row r="78829" ht="14.25" customHeight="1">
      <c r="A78829" s="3">
        <v>364263.0</v>
      </c>
      <c r="B78829" s="3">
        <v>6465.0</v>
      </c>
      <c r="C78829" s="70">
        <v>44251.02321759259</v>
      </c>
      <c r="D78829" s="3">
        <v>5994.0</v>
      </c>
      <c r="E78829" s="4">
        <v>1200.0</v>
      </c>
      <c r="F78829" s="5">
        <f t="shared" si="1"/>
        <v>43833.74147</v>
      </c>
      <c r="G78829" s="6">
        <f t="shared" si="2"/>
        <v>0</v>
      </c>
    </row>
    <row r="78830" ht="14.25" customHeight="1">
      <c r="A78830" s="3">
        <v>364269.0</v>
      </c>
      <c r="B78830" s="3">
        <v>13697.0</v>
      </c>
      <c r="C78830" s="70">
        <v>44251.02512731482</v>
      </c>
      <c r="D78830" s="3">
        <v>2338.0</v>
      </c>
      <c r="E78830" s="4">
        <v>1200.0</v>
      </c>
      <c r="F78830" s="5">
        <f t="shared" si="1"/>
        <v>43952.0159</v>
      </c>
      <c r="G78830" s="6">
        <f t="shared" si="2"/>
        <v>0</v>
      </c>
    </row>
    <row r="78831" ht="14.25" customHeight="1">
      <c r="A78831" s="3">
        <v>364276.0</v>
      </c>
      <c r="B78831" s="3">
        <v>10125.0</v>
      </c>
      <c r="C78831" s="70">
        <v>44251.02552083333</v>
      </c>
      <c r="D78831" s="3">
        <v>7697.0</v>
      </c>
      <c r="E78831" s="4">
        <v>1200.0</v>
      </c>
      <c r="F78831" s="5">
        <f t="shared" si="1"/>
        <v>44137.14575</v>
      </c>
      <c r="G78831" s="6">
        <f t="shared" si="2"/>
        <v>0</v>
      </c>
    </row>
    <row r="78832" ht="14.25" customHeight="1">
      <c r="A78832" s="3">
        <v>364278.0</v>
      </c>
      <c r="B78832" s="3">
        <v>4772.0</v>
      </c>
      <c r="C78832" s="70">
        <v>44251.02590277778</v>
      </c>
      <c r="D78832" s="3">
        <v>9467.0</v>
      </c>
      <c r="E78832" s="4">
        <v>1200.0</v>
      </c>
      <c r="F78832" s="5">
        <f t="shared" si="1"/>
        <v>44105.5247</v>
      </c>
      <c r="G78832" s="6">
        <f t="shared" si="2"/>
        <v>0</v>
      </c>
    </row>
    <row r="78833" ht="14.25" customHeight="1">
      <c r="A78833" s="3">
        <v>364284.0</v>
      </c>
      <c r="B78833" s="3">
        <v>2633.0</v>
      </c>
      <c r="C78833" s="70">
        <v>44251.03179398148</v>
      </c>
      <c r="D78833" s="3">
        <v>11696.0</v>
      </c>
      <c r="E78833" s="4">
        <v>1200.0</v>
      </c>
      <c r="F78833" s="5">
        <f t="shared" si="1"/>
        <v>44136.68851</v>
      </c>
      <c r="G78833" s="6">
        <f t="shared" si="2"/>
        <v>0</v>
      </c>
    </row>
    <row r="78834" ht="14.25" customHeight="1">
      <c r="A78834" s="3">
        <v>364286.0</v>
      </c>
      <c r="B78834" s="3">
        <v>8697.0</v>
      </c>
      <c r="C78834" s="70">
        <v>44251.034375</v>
      </c>
      <c r="D78834" s="3">
        <v>13007.0</v>
      </c>
      <c r="E78834" s="4">
        <v>1200.0</v>
      </c>
      <c r="F78834" s="5">
        <f t="shared" si="1"/>
        <v>44197.00102</v>
      </c>
      <c r="G78834" s="6">
        <f t="shared" si="2"/>
        <v>0</v>
      </c>
    </row>
    <row r="78835" ht="14.25" customHeight="1">
      <c r="A78835" s="3">
        <v>364293.0</v>
      </c>
      <c r="B78835" s="3">
        <v>7442.0</v>
      </c>
      <c r="C78835" s="70">
        <v>44251.03581018518</v>
      </c>
      <c r="D78835" s="3">
        <v>12950.0</v>
      </c>
      <c r="E78835" s="4">
        <v>1200.0</v>
      </c>
      <c r="F78835" s="5">
        <f t="shared" si="1"/>
        <v>44166.16981</v>
      </c>
      <c r="G78835" s="6">
        <f t="shared" si="2"/>
        <v>0</v>
      </c>
    </row>
    <row r="78836" ht="14.25" customHeight="1">
      <c r="A78836" s="3">
        <v>364295.0</v>
      </c>
      <c r="B78836" s="3">
        <v>6153.0</v>
      </c>
      <c r="C78836" s="70">
        <v>44251.04035879629</v>
      </c>
      <c r="D78836" s="3">
        <v>10630.0</v>
      </c>
      <c r="E78836" s="4">
        <v>1200.0</v>
      </c>
      <c r="F78836" s="5">
        <f t="shared" si="1"/>
        <v>44136.00322</v>
      </c>
      <c r="G78836" s="6">
        <f t="shared" si="2"/>
        <v>0</v>
      </c>
    </row>
    <row r="78837" ht="14.25" customHeight="1">
      <c r="A78837" s="3">
        <v>364300.0</v>
      </c>
      <c r="B78837" s="3">
        <v>388.0</v>
      </c>
      <c r="C78837" s="70">
        <v>44251.04292824074</v>
      </c>
      <c r="D78837" s="3">
        <v>4120.0</v>
      </c>
      <c r="E78837" s="4">
        <v>1200.0</v>
      </c>
      <c r="F78837" s="5">
        <f t="shared" si="1"/>
        <v>43952.01684</v>
      </c>
      <c r="G78837" s="6">
        <f t="shared" si="2"/>
        <v>0</v>
      </c>
    </row>
    <row r="78838" ht="14.25" customHeight="1">
      <c r="A78838" s="3">
        <v>364304.0</v>
      </c>
      <c r="B78838" s="3">
        <v>12995.0</v>
      </c>
      <c r="C78838" s="70">
        <v>44251.04347222222</v>
      </c>
      <c r="D78838" s="3">
        <v>12030.0</v>
      </c>
      <c r="E78838" s="4">
        <v>1200.0</v>
      </c>
      <c r="F78838" s="5">
        <f t="shared" si="1"/>
        <v>43832.41263</v>
      </c>
      <c r="G78838" s="6">
        <f t="shared" si="2"/>
        <v>0</v>
      </c>
    </row>
    <row r="78839" ht="14.25" customHeight="1">
      <c r="A78839" s="3">
        <v>364309.0</v>
      </c>
      <c r="B78839" s="3">
        <v>10629.0</v>
      </c>
      <c r="C78839" s="70">
        <v>44251.04372685185</v>
      </c>
      <c r="D78839" s="3">
        <v>4946.0</v>
      </c>
      <c r="E78839" s="4">
        <v>1200.0</v>
      </c>
      <c r="F78839" s="5">
        <f t="shared" si="1"/>
        <v>44013.95269</v>
      </c>
      <c r="G78839" s="6">
        <f t="shared" si="2"/>
        <v>0</v>
      </c>
    </row>
    <row r="78840" ht="14.25" customHeight="1">
      <c r="A78840" s="3">
        <v>364316.0</v>
      </c>
      <c r="B78840" s="3">
        <v>1158.0</v>
      </c>
      <c r="C78840" s="70">
        <v>44251.04548611111</v>
      </c>
      <c r="D78840" s="3">
        <v>9911.0</v>
      </c>
      <c r="E78840" s="4">
        <v>1200.0</v>
      </c>
      <c r="F78840" s="5">
        <f t="shared" si="1"/>
        <v>44228.86885</v>
      </c>
      <c r="G78840" s="6">
        <f t="shared" si="2"/>
        <v>0</v>
      </c>
    </row>
    <row r="78841" ht="14.25" customHeight="1">
      <c r="A78841" s="3">
        <v>364322.0</v>
      </c>
      <c r="B78841" s="3">
        <v>13316.0</v>
      </c>
      <c r="C78841" s="70">
        <v>44251.0505324074</v>
      </c>
      <c r="D78841" s="3">
        <v>12046.0</v>
      </c>
      <c r="E78841" s="4">
        <v>1200.0</v>
      </c>
      <c r="F78841" s="5">
        <f t="shared" si="1"/>
        <v>44228.55756</v>
      </c>
      <c r="G78841" s="6">
        <f t="shared" si="2"/>
        <v>0</v>
      </c>
    </row>
    <row r="78842" ht="14.25" customHeight="1">
      <c r="A78842" s="3">
        <v>364327.0</v>
      </c>
      <c r="B78842" s="3">
        <v>8236.0</v>
      </c>
      <c r="C78842" s="70">
        <v>44251.05659722222</v>
      </c>
      <c r="D78842" s="3">
        <v>4947.0</v>
      </c>
      <c r="E78842" s="4">
        <v>1200.0</v>
      </c>
      <c r="F78842" s="5">
        <f t="shared" si="1"/>
        <v>43983.62814</v>
      </c>
      <c r="G78842" s="6">
        <f t="shared" si="2"/>
        <v>0</v>
      </c>
    </row>
    <row r="78843" ht="14.25" customHeight="1">
      <c r="A78843" s="3">
        <v>364334.0</v>
      </c>
      <c r="B78843" s="3">
        <v>8832.0</v>
      </c>
      <c r="C78843" s="70">
        <v>44251.06128472222</v>
      </c>
      <c r="D78843" s="3">
        <v>12884.0</v>
      </c>
      <c r="E78843" s="4">
        <v>1200.0</v>
      </c>
      <c r="F78843" s="5">
        <f t="shared" si="1"/>
        <v>44197.18885</v>
      </c>
      <c r="G78843" s="6">
        <f t="shared" si="2"/>
        <v>0</v>
      </c>
    </row>
    <row r="78844" ht="14.25" customHeight="1">
      <c r="A78844" s="3">
        <v>364337.0</v>
      </c>
      <c r="B78844" s="3">
        <v>10432.0</v>
      </c>
      <c r="C78844" s="70">
        <v>44251.06155092592</v>
      </c>
      <c r="D78844" s="3">
        <v>4339.0</v>
      </c>
      <c r="E78844" s="4">
        <v>1200.0</v>
      </c>
      <c r="F78844" s="5">
        <f t="shared" si="1"/>
        <v>44045.00009</v>
      </c>
      <c r="G78844" s="6">
        <f t="shared" si="2"/>
        <v>0</v>
      </c>
    </row>
    <row r="78845" ht="14.25" customHeight="1">
      <c r="A78845" s="3">
        <v>364338.0</v>
      </c>
      <c r="B78845" s="3">
        <v>13892.0</v>
      </c>
      <c r="C78845" s="70">
        <v>44251.06224537037</v>
      </c>
      <c r="D78845" s="3">
        <v>6351.0</v>
      </c>
      <c r="E78845" s="4">
        <v>1200.0</v>
      </c>
      <c r="F78845" s="5">
        <f t="shared" si="1"/>
        <v>44045.81988</v>
      </c>
      <c r="G78845" s="6">
        <f t="shared" si="2"/>
        <v>0</v>
      </c>
    </row>
    <row r="78846" ht="14.25" customHeight="1">
      <c r="A78846" s="3">
        <v>364342.0</v>
      </c>
      <c r="B78846" s="3">
        <v>985.0</v>
      </c>
      <c r="C78846" s="70">
        <v>44251.06371527778</v>
      </c>
      <c r="D78846" s="3">
        <v>4293.0</v>
      </c>
      <c r="E78846" s="4">
        <v>1200.0</v>
      </c>
      <c r="F78846" s="5">
        <f t="shared" si="1"/>
        <v>44136.11847</v>
      </c>
      <c r="G78846" s="6">
        <f t="shared" si="2"/>
        <v>0</v>
      </c>
    </row>
    <row r="78847" ht="14.25" customHeight="1">
      <c r="A78847" s="3">
        <v>364348.0</v>
      </c>
      <c r="B78847" s="3">
        <v>7580.0</v>
      </c>
      <c r="C78847" s="70">
        <v>44251.0690625</v>
      </c>
      <c r="D78847" s="3">
        <v>2360.0</v>
      </c>
      <c r="E78847" s="4">
        <v>1200.0</v>
      </c>
      <c r="F78847" s="5">
        <f t="shared" si="1"/>
        <v>44136.16164</v>
      </c>
      <c r="G78847" s="6">
        <f t="shared" si="2"/>
        <v>0</v>
      </c>
    </row>
    <row r="78848" ht="14.25" customHeight="1">
      <c r="A78848" s="3">
        <v>364351.0</v>
      </c>
      <c r="B78848" s="3">
        <v>6216.0</v>
      </c>
      <c r="C78848" s="70">
        <v>44251.07055555555</v>
      </c>
      <c r="D78848" s="3">
        <v>3788.0</v>
      </c>
      <c r="E78848" s="4">
        <v>1200.0</v>
      </c>
      <c r="F78848" s="5">
        <f t="shared" si="1"/>
        <v>44075.48057</v>
      </c>
      <c r="G78848" s="6">
        <f t="shared" si="2"/>
        <v>0</v>
      </c>
    </row>
    <row r="78849" ht="14.25" customHeight="1">
      <c r="A78849" s="3">
        <v>364352.0</v>
      </c>
      <c r="B78849" s="3">
        <v>1423.0</v>
      </c>
      <c r="C78849" s="70">
        <v>44251.07181712963</v>
      </c>
      <c r="D78849" s="3">
        <v>8036.0</v>
      </c>
      <c r="E78849" s="4">
        <v>0.0</v>
      </c>
      <c r="F78849" s="5">
        <f t="shared" si="1"/>
        <v>44167.58483</v>
      </c>
      <c r="G78849" s="6">
        <f t="shared" si="2"/>
        <v>0</v>
      </c>
    </row>
    <row r="78850" ht="14.25" customHeight="1">
      <c r="A78850" s="3">
        <v>364357.0</v>
      </c>
      <c r="B78850" s="3">
        <v>2326.0</v>
      </c>
      <c r="C78850" s="70">
        <v>44251.07703703704</v>
      </c>
      <c r="D78850" s="3">
        <v>13670.0</v>
      </c>
      <c r="E78850" s="4">
        <v>1200.0</v>
      </c>
      <c r="F78850" s="5">
        <f t="shared" si="1"/>
        <v>44014.36549</v>
      </c>
      <c r="G78850" s="6">
        <f t="shared" si="2"/>
        <v>0</v>
      </c>
    </row>
    <row r="78851" ht="14.25" customHeight="1">
      <c r="A78851" s="3">
        <v>364359.0</v>
      </c>
      <c r="B78851" s="3">
        <v>1313.0</v>
      </c>
      <c r="C78851" s="70">
        <v>44251.07796296296</v>
      </c>
      <c r="D78851" s="3">
        <v>13906.0</v>
      </c>
      <c r="E78851" s="4">
        <v>1200.0</v>
      </c>
      <c r="F78851" s="5">
        <f t="shared" si="1"/>
        <v>44166.63192</v>
      </c>
      <c r="G78851" s="6">
        <f t="shared" si="2"/>
        <v>0</v>
      </c>
    </row>
    <row r="78852" ht="14.25" customHeight="1">
      <c r="A78852" s="3">
        <v>364363.0</v>
      </c>
      <c r="B78852" s="3">
        <v>3160.0</v>
      </c>
      <c r="C78852" s="70">
        <v>44251.07912037037</v>
      </c>
      <c r="D78852" s="3">
        <v>8436.0</v>
      </c>
      <c r="E78852" s="4">
        <v>1200.0</v>
      </c>
      <c r="F78852" s="5">
        <f t="shared" si="1"/>
        <v>43862.02968</v>
      </c>
      <c r="G78852" s="6">
        <f t="shared" si="2"/>
        <v>0</v>
      </c>
    </row>
    <row r="78853" ht="14.25" customHeight="1">
      <c r="A78853" s="3">
        <v>364366.0</v>
      </c>
      <c r="B78853" s="3">
        <v>7401.0</v>
      </c>
      <c r="C78853" s="70">
        <v>44251.08388888889</v>
      </c>
      <c r="D78853" s="3">
        <v>9911.0</v>
      </c>
      <c r="E78853" s="4">
        <v>1200.0</v>
      </c>
      <c r="F78853" s="5">
        <f t="shared" si="1"/>
        <v>44228.86885</v>
      </c>
      <c r="G78853" s="6">
        <f t="shared" si="2"/>
        <v>0</v>
      </c>
    </row>
    <row r="78854" ht="14.25" customHeight="1">
      <c r="A78854" s="3">
        <v>364369.0</v>
      </c>
      <c r="B78854" s="3">
        <v>13718.0</v>
      </c>
      <c r="C78854" s="70">
        <v>44251.08519675926</v>
      </c>
      <c r="D78854" s="3">
        <v>12897.0</v>
      </c>
      <c r="E78854" s="4">
        <v>1200.0</v>
      </c>
      <c r="F78854" s="5">
        <f t="shared" si="1"/>
        <v>44198.16616</v>
      </c>
      <c r="G78854" s="6">
        <f t="shared" si="2"/>
        <v>0</v>
      </c>
    </row>
    <row r="78855" ht="14.25" customHeight="1">
      <c r="A78855" s="3">
        <v>364375.0</v>
      </c>
      <c r="B78855" s="3">
        <v>9642.0</v>
      </c>
      <c r="C78855" s="70">
        <v>44251.0888425926</v>
      </c>
      <c r="D78855" s="3">
        <v>4283.0</v>
      </c>
      <c r="E78855" s="4">
        <v>1200.0</v>
      </c>
      <c r="F78855" s="5">
        <f t="shared" si="1"/>
        <v>43983.64959</v>
      </c>
      <c r="G78855" s="6">
        <f t="shared" si="2"/>
        <v>0</v>
      </c>
    </row>
    <row r="78856" ht="14.25" customHeight="1">
      <c r="A78856" s="3">
        <v>364379.0</v>
      </c>
      <c r="B78856" s="3">
        <v>12443.0</v>
      </c>
      <c r="C78856" s="70">
        <v>44251.09137731481</v>
      </c>
      <c r="D78856" s="3">
        <v>291.0</v>
      </c>
      <c r="E78856" s="4">
        <v>960.0</v>
      </c>
      <c r="F78856" s="5">
        <f t="shared" si="1"/>
        <v>44197.0728</v>
      </c>
      <c r="G78856" s="6">
        <f t="shared" si="2"/>
        <v>0</v>
      </c>
    </row>
    <row r="78857" ht="14.25" customHeight="1">
      <c r="A78857" s="3">
        <v>364384.0</v>
      </c>
      <c r="B78857" s="3">
        <v>1046.0</v>
      </c>
      <c r="C78857" s="70">
        <v>44251.09276620371</v>
      </c>
      <c r="D78857" s="3">
        <v>10755.0</v>
      </c>
      <c r="E78857" s="4">
        <v>0.0</v>
      </c>
      <c r="F78857" s="5">
        <f t="shared" si="1"/>
        <v>44075.21108</v>
      </c>
      <c r="G78857" s="6">
        <f t="shared" si="2"/>
        <v>0</v>
      </c>
    </row>
    <row r="78858" ht="14.25" customHeight="1">
      <c r="A78858" s="3">
        <v>364385.0</v>
      </c>
      <c r="B78858" s="3">
        <v>296.0</v>
      </c>
      <c r="C78858" s="70">
        <v>44251.09627314815</v>
      </c>
      <c r="D78858" s="3">
        <v>10304.0</v>
      </c>
      <c r="E78858" s="4">
        <v>1200.0</v>
      </c>
      <c r="F78858" s="5">
        <f t="shared" si="1"/>
        <v>43891.91823</v>
      </c>
      <c r="G78858" s="6">
        <f t="shared" si="2"/>
        <v>0</v>
      </c>
    </row>
    <row r="78859" ht="14.25" customHeight="1">
      <c r="A78859" s="3">
        <v>364390.0</v>
      </c>
      <c r="B78859" s="3">
        <v>9158.0</v>
      </c>
      <c r="C78859" s="70">
        <v>44251.10128472222</v>
      </c>
      <c r="D78859" s="3">
        <v>6669.0</v>
      </c>
      <c r="E78859" s="4">
        <v>1200.0</v>
      </c>
      <c r="F78859" s="5">
        <f t="shared" si="1"/>
        <v>44105.00309</v>
      </c>
      <c r="G78859" s="6">
        <f t="shared" si="2"/>
        <v>0</v>
      </c>
    </row>
    <row r="78860" ht="14.25" customHeight="1">
      <c r="A78860" s="3">
        <v>364394.0</v>
      </c>
      <c r="B78860" s="3">
        <v>7442.0</v>
      </c>
      <c r="C78860" s="70">
        <v>44251.10611111111</v>
      </c>
      <c r="D78860" s="3">
        <v>8036.0</v>
      </c>
      <c r="E78860" s="4">
        <v>1200.0</v>
      </c>
      <c r="F78860" s="5">
        <f t="shared" si="1"/>
        <v>44167.58483</v>
      </c>
      <c r="G78860" s="6">
        <f t="shared" si="2"/>
        <v>0</v>
      </c>
    </row>
    <row r="78861" ht="14.25" customHeight="1">
      <c r="A78861" s="3">
        <v>364397.0</v>
      </c>
      <c r="B78861" s="3">
        <v>11059.0</v>
      </c>
      <c r="C78861" s="70">
        <v>44251.10618055556</v>
      </c>
      <c r="D78861" s="3">
        <v>7850.0</v>
      </c>
      <c r="E78861" s="4">
        <v>1200.0</v>
      </c>
      <c r="F78861" s="5">
        <f t="shared" si="1"/>
        <v>44076.31014</v>
      </c>
      <c r="G78861" s="6">
        <f t="shared" si="2"/>
        <v>0</v>
      </c>
    </row>
    <row r="78862" ht="14.25" customHeight="1">
      <c r="A78862" s="3">
        <v>364402.0</v>
      </c>
      <c r="B78862" s="3">
        <v>1414.0</v>
      </c>
      <c r="C78862" s="70">
        <v>44251.11274305556</v>
      </c>
      <c r="D78862" s="3">
        <v>12878.0</v>
      </c>
      <c r="E78862" s="4">
        <v>1200.0</v>
      </c>
      <c r="F78862" s="5">
        <f t="shared" si="1"/>
        <v>44198.52742</v>
      </c>
      <c r="G78862" s="6">
        <f t="shared" si="2"/>
        <v>0</v>
      </c>
    </row>
    <row r="78863" ht="14.25" customHeight="1">
      <c r="A78863" s="3">
        <v>364407.0</v>
      </c>
      <c r="B78863" s="3">
        <v>739.0</v>
      </c>
      <c r="C78863" s="70">
        <v>44251.1127662037</v>
      </c>
      <c r="D78863" s="3">
        <v>10807.0</v>
      </c>
      <c r="E78863" s="4">
        <v>1200.0</v>
      </c>
      <c r="F78863" s="5">
        <f t="shared" si="1"/>
        <v>43953.84152</v>
      </c>
      <c r="G78863" s="6">
        <f t="shared" si="2"/>
        <v>0</v>
      </c>
    </row>
    <row r="78864" ht="14.25" customHeight="1">
      <c r="A78864" s="3">
        <v>364408.0</v>
      </c>
      <c r="B78864" s="3">
        <v>13982.0</v>
      </c>
      <c r="C78864" s="70">
        <v>44251.11563657408</v>
      </c>
      <c r="D78864" s="3">
        <v>5849.0</v>
      </c>
      <c r="E78864" s="4">
        <v>1200.0</v>
      </c>
      <c r="F78864" s="5">
        <f t="shared" si="1"/>
        <v>44013.74572</v>
      </c>
      <c r="G78864" s="6">
        <f t="shared" si="2"/>
        <v>0</v>
      </c>
    </row>
    <row r="78865" ht="14.25" customHeight="1">
      <c r="A78865" s="3">
        <v>364409.0</v>
      </c>
      <c r="B78865" s="3">
        <v>11314.0</v>
      </c>
      <c r="C78865" s="70">
        <v>44251.11931712963</v>
      </c>
      <c r="D78865" s="3">
        <v>1737.0</v>
      </c>
      <c r="E78865" s="4">
        <v>1200.0</v>
      </c>
      <c r="F78865" s="5">
        <f t="shared" si="1"/>
        <v>43923.04707</v>
      </c>
      <c r="G78865" s="6">
        <f t="shared" si="2"/>
        <v>0</v>
      </c>
    </row>
    <row r="78866" ht="14.25" customHeight="1">
      <c r="A78866" s="3">
        <v>364411.0</v>
      </c>
      <c r="B78866" s="3">
        <v>13559.0</v>
      </c>
      <c r="C78866" s="70">
        <v>44251.11957175926</v>
      </c>
      <c r="D78866" s="3">
        <v>6508.0</v>
      </c>
      <c r="E78866" s="4">
        <v>1200.0</v>
      </c>
      <c r="F78866" s="5">
        <f t="shared" si="1"/>
        <v>43922.19503</v>
      </c>
      <c r="G78866" s="6">
        <f t="shared" si="2"/>
        <v>0</v>
      </c>
    </row>
    <row r="78867" ht="14.25" customHeight="1">
      <c r="A78867" s="3">
        <v>364416.0</v>
      </c>
      <c r="B78867" s="3">
        <v>10955.0</v>
      </c>
      <c r="C78867" s="70">
        <v>44251.12401620371</v>
      </c>
      <c r="D78867" s="3">
        <v>10587.0</v>
      </c>
      <c r="E78867" s="4">
        <v>1200.0</v>
      </c>
      <c r="F78867" s="5">
        <f t="shared" si="1"/>
        <v>44013.00718</v>
      </c>
      <c r="G78867" s="6">
        <f t="shared" si="2"/>
        <v>0</v>
      </c>
    </row>
    <row r="78868" ht="14.25" customHeight="1">
      <c r="A78868" s="3">
        <v>364421.0</v>
      </c>
      <c r="B78868" s="3">
        <v>3469.0</v>
      </c>
      <c r="C78868" s="70">
        <v>44251.12454861111</v>
      </c>
      <c r="D78868" s="3">
        <v>4120.0</v>
      </c>
      <c r="E78868" s="4">
        <v>1200.0</v>
      </c>
      <c r="F78868" s="5">
        <f t="shared" si="1"/>
        <v>43952.01684</v>
      </c>
      <c r="G78868" s="6">
        <f t="shared" si="2"/>
        <v>0</v>
      </c>
    </row>
    <row r="78869" ht="14.25" customHeight="1">
      <c r="A78869" s="3">
        <v>364422.0</v>
      </c>
      <c r="B78869" s="3">
        <v>4313.0</v>
      </c>
      <c r="C78869" s="70">
        <v>44251.12859953703</v>
      </c>
      <c r="D78869" s="3">
        <v>6465.0</v>
      </c>
      <c r="E78869" s="4">
        <v>1200.0</v>
      </c>
      <c r="F78869" s="5">
        <f t="shared" si="1"/>
        <v>44229.59591</v>
      </c>
      <c r="G78869" s="6">
        <f t="shared" si="2"/>
        <v>0</v>
      </c>
    </row>
    <row r="78870" ht="14.25" customHeight="1">
      <c r="A78870" s="3">
        <v>364428.0</v>
      </c>
      <c r="B78870" s="3">
        <v>10899.0</v>
      </c>
      <c r="C78870" s="70">
        <v>44251.12921296297</v>
      </c>
      <c r="D78870" s="3">
        <v>1670.0</v>
      </c>
      <c r="E78870" s="4">
        <v>1200.0</v>
      </c>
      <c r="F78870" s="5">
        <f t="shared" si="1"/>
        <v>43952.04943</v>
      </c>
      <c r="G78870" s="6">
        <f t="shared" si="2"/>
        <v>0</v>
      </c>
    </row>
    <row r="78871" ht="14.25" customHeight="1">
      <c r="A78871" s="3">
        <v>364431.0</v>
      </c>
      <c r="B78871" s="3">
        <v>7246.0</v>
      </c>
      <c r="C78871" s="70">
        <v>44251.12925925926</v>
      </c>
      <c r="D78871" s="3">
        <v>5701.0</v>
      </c>
      <c r="E78871" s="4">
        <v>1200.0</v>
      </c>
      <c r="F78871" s="5">
        <f t="shared" si="1"/>
        <v>44166.40168</v>
      </c>
      <c r="G78871" s="6">
        <f t="shared" si="2"/>
        <v>0</v>
      </c>
    </row>
    <row r="78872" ht="14.25" customHeight="1">
      <c r="A78872" s="3">
        <v>364433.0</v>
      </c>
      <c r="B78872" s="3">
        <v>11410.0</v>
      </c>
      <c r="C78872" s="70">
        <v>44251.12929398148</v>
      </c>
      <c r="D78872" s="3">
        <v>8662.0</v>
      </c>
      <c r="E78872" s="4">
        <v>1200.0</v>
      </c>
      <c r="F78872" s="5">
        <f t="shared" si="1"/>
        <v>44044.30648</v>
      </c>
      <c r="G78872" s="6">
        <f t="shared" si="2"/>
        <v>0</v>
      </c>
    </row>
    <row r="78873" ht="14.25" customHeight="1">
      <c r="A78873" s="3">
        <v>364440.0</v>
      </c>
      <c r="B78873" s="3">
        <v>1248.0</v>
      </c>
      <c r="C78873" s="70">
        <v>44251.12960648148</v>
      </c>
      <c r="D78873" s="3">
        <v>11529.0</v>
      </c>
      <c r="E78873" s="4">
        <v>1200.0</v>
      </c>
      <c r="F78873" s="5">
        <f t="shared" si="1"/>
        <v>44166.23838</v>
      </c>
      <c r="G78873" s="6">
        <f t="shared" si="2"/>
        <v>0</v>
      </c>
    </row>
    <row r="78874" ht="14.25" customHeight="1">
      <c r="A78874" s="3">
        <v>364442.0</v>
      </c>
      <c r="B78874" s="3">
        <v>10331.0</v>
      </c>
      <c r="C78874" s="70">
        <v>44251.1353125</v>
      </c>
      <c r="D78874" s="3">
        <v>3821.0</v>
      </c>
      <c r="E78874" s="4">
        <v>1200.0</v>
      </c>
      <c r="F78874" s="5">
        <f t="shared" si="1"/>
        <v>43835.01995</v>
      </c>
      <c r="G78874" s="6">
        <f t="shared" si="2"/>
        <v>0</v>
      </c>
    </row>
    <row r="78875" ht="14.25" customHeight="1">
      <c r="A78875" s="3">
        <v>364444.0</v>
      </c>
      <c r="B78875" s="3">
        <v>4969.0</v>
      </c>
      <c r="C78875" s="70">
        <v>44251.13550925926</v>
      </c>
      <c r="D78875" s="3">
        <v>6403.0</v>
      </c>
      <c r="E78875" s="4">
        <v>1200.0</v>
      </c>
      <c r="F78875" s="5">
        <f t="shared" si="1"/>
        <v>43922.92322</v>
      </c>
      <c r="G78875" s="6">
        <f t="shared" si="2"/>
        <v>0</v>
      </c>
    </row>
    <row r="78876" ht="14.25" customHeight="1">
      <c r="A78876" s="3">
        <v>364447.0</v>
      </c>
      <c r="B78876" s="3">
        <v>9577.0</v>
      </c>
      <c r="C78876" s="70">
        <v>44251.1359375</v>
      </c>
      <c r="D78876" s="3">
        <v>11437.0</v>
      </c>
      <c r="E78876" s="4">
        <v>1200.0</v>
      </c>
      <c r="F78876" s="5">
        <f t="shared" si="1"/>
        <v>43923.12586</v>
      </c>
      <c r="G78876" s="6">
        <f t="shared" si="2"/>
        <v>0</v>
      </c>
    </row>
    <row r="78877" ht="14.25" customHeight="1">
      <c r="A78877" s="3">
        <v>364449.0</v>
      </c>
      <c r="B78877" s="3">
        <v>1868.0</v>
      </c>
      <c r="C78877" s="70">
        <v>44251.13685185185</v>
      </c>
      <c r="D78877" s="3">
        <v>3237.0</v>
      </c>
      <c r="E78877" s="4">
        <v>1200.0</v>
      </c>
      <c r="F78877" s="5">
        <f t="shared" si="1"/>
        <v>44137.30436</v>
      </c>
      <c r="G78877" s="6">
        <f t="shared" si="2"/>
        <v>0</v>
      </c>
    </row>
    <row r="78878" ht="14.25" customHeight="1">
      <c r="A78878" s="3">
        <v>364450.0</v>
      </c>
      <c r="B78878" s="3">
        <v>13213.0</v>
      </c>
      <c r="C78878" s="70">
        <v>44251.138125</v>
      </c>
      <c r="D78878" s="3">
        <v>7363.0</v>
      </c>
      <c r="E78878" s="4">
        <v>1200.0</v>
      </c>
      <c r="F78878" s="5">
        <f t="shared" si="1"/>
        <v>44199.60689</v>
      </c>
      <c r="G78878" s="6">
        <f t="shared" si="2"/>
        <v>0</v>
      </c>
    </row>
    <row r="78879" ht="14.25" customHeight="1">
      <c r="A78879" s="3">
        <v>364451.0</v>
      </c>
      <c r="B78879" s="3">
        <v>13242.0</v>
      </c>
      <c r="C78879" s="70">
        <v>44251.14096064815</v>
      </c>
      <c r="D78879" s="3">
        <v>6806.0</v>
      </c>
      <c r="E78879" s="4">
        <v>1200.0</v>
      </c>
      <c r="F78879" s="5">
        <f t="shared" si="1"/>
        <v>44229.84726</v>
      </c>
      <c r="G78879" s="6">
        <f t="shared" si="2"/>
        <v>0</v>
      </c>
    </row>
    <row r="78880" ht="14.25" customHeight="1">
      <c r="A78880" s="3">
        <v>364456.0</v>
      </c>
      <c r="B78880" s="3">
        <v>6091.0</v>
      </c>
      <c r="C78880" s="70">
        <v>44251.14439814815</v>
      </c>
      <c r="D78880" s="3">
        <v>2096.0</v>
      </c>
      <c r="E78880" s="4">
        <v>1200.0</v>
      </c>
      <c r="F78880" s="5">
        <f t="shared" si="1"/>
        <v>44044.18924</v>
      </c>
      <c r="G78880" s="6">
        <f t="shared" si="2"/>
        <v>0</v>
      </c>
    </row>
    <row r="78881" ht="14.25" customHeight="1">
      <c r="A78881" s="3">
        <v>364458.0</v>
      </c>
      <c r="B78881" s="3">
        <v>8843.0</v>
      </c>
      <c r="C78881" s="70">
        <v>44251.14512731481</v>
      </c>
      <c r="D78881" s="3">
        <v>8662.0</v>
      </c>
      <c r="E78881" s="4">
        <v>1200.0</v>
      </c>
      <c r="F78881" s="5">
        <f t="shared" si="1"/>
        <v>44044.30648</v>
      </c>
      <c r="G78881" s="6">
        <f t="shared" si="2"/>
        <v>0</v>
      </c>
    </row>
    <row r="78882" ht="14.25" customHeight="1">
      <c r="A78882" s="3">
        <v>364460.0</v>
      </c>
      <c r="B78882" s="3">
        <v>5140.0</v>
      </c>
      <c r="C78882" s="70">
        <v>44251.14972222222</v>
      </c>
      <c r="D78882" s="3">
        <v>4478.0</v>
      </c>
      <c r="E78882" s="4">
        <v>1200.0</v>
      </c>
      <c r="F78882" s="5">
        <f t="shared" si="1"/>
        <v>43892.46031</v>
      </c>
      <c r="G78882" s="6">
        <f t="shared" si="2"/>
        <v>0</v>
      </c>
    </row>
    <row r="78883" ht="14.25" customHeight="1">
      <c r="A78883" s="3">
        <v>364463.0</v>
      </c>
      <c r="B78883" s="3">
        <v>11382.0</v>
      </c>
      <c r="C78883" s="70">
        <v>44251.15141203703</v>
      </c>
      <c r="D78883" s="3">
        <v>1329.0</v>
      </c>
      <c r="E78883" s="4">
        <v>1200.0</v>
      </c>
      <c r="F78883" s="5">
        <f t="shared" si="1"/>
        <v>44075.26436</v>
      </c>
      <c r="G78883" s="6">
        <f t="shared" si="2"/>
        <v>0</v>
      </c>
    </row>
    <row r="78884" ht="14.25" customHeight="1">
      <c r="A78884" s="3">
        <v>364465.0</v>
      </c>
      <c r="B78884" s="3">
        <v>4666.0</v>
      </c>
      <c r="C78884" s="70">
        <v>44251.15362268518</v>
      </c>
      <c r="D78884" s="3">
        <v>9467.0</v>
      </c>
      <c r="E78884" s="4">
        <v>1200.0</v>
      </c>
      <c r="F78884" s="5">
        <f t="shared" si="1"/>
        <v>44105.5247</v>
      </c>
      <c r="G78884" s="6">
        <f t="shared" si="2"/>
        <v>0</v>
      </c>
    </row>
    <row r="78885" ht="14.25" customHeight="1">
      <c r="A78885" s="3">
        <v>364466.0</v>
      </c>
      <c r="B78885" s="3">
        <v>10356.0</v>
      </c>
      <c r="C78885" s="70">
        <v>44251.15524305555</v>
      </c>
      <c r="D78885" s="3">
        <v>10681.0</v>
      </c>
      <c r="E78885" s="4">
        <v>1200.0</v>
      </c>
      <c r="F78885" s="5">
        <f t="shared" si="1"/>
        <v>43984.75916</v>
      </c>
      <c r="G78885" s="6">
        <f t="shared" si="2"/>
        <v>0</v>
      </c>
    </row>
    <row r="78886" ht="14.25" customHeight="1">
      <c r="A78886" s="3">
        <v>364471.0</v>
      </c>
      <c r="B78886" s="3">
        <v>13298.0</v>
      </c>
      <c r="C78886" s="70">
        <v>44251.1571412037</v>
      </c>
      <c r="D78886" s="3">
        <v>7569.0</v>
      </c>
      <c r="E78886" s="4">
        <v>1200.0</v>
      </c>
      <c r="F78886" s="5">
        <f t="shared" si="1"/>
        <v>44166.33352</v>
      </c>
      <c r="G78886" s="6">
        <f t="shared" si="2"/>
        <v>0</v>
      </c>
    </row>
    <row r="78887" ht="14.25" customHeight="1">
      <c r="A78887" s="3">
        <v>364477.0</v>
      </c>
      <c r="B78887" s="3">
        <v>3817.0</v>
      </c>
      <c r="C78887" s="70">
        <v>44251.16805555556</v>
      </c>
      <c r="D78887" s="3">
        <v>6266.0</v>
      </c>
      <c r="E78887" s="4">
        <v>960.0</v>
      </c>
      <c r="F78887" s="5">
        <f t="shared" si="1"/>
        <v>43863.60212</v>
      </c>
      <c r="G78887" s="6">
        <f t="shared" si="2"/>
        <v>0</v>
      </c>
    </row>
    <row r="78888" ht="14.25" customHeight="1">
      <c r="A78888" s="3">
        <v>364480.0</v>
      </c>
      <c r="B78888" s="3">
        <v>3406.0</v>
      </c>
      <c r="C78888" s="70">
        <v>44251.17048611111</v>
      </c>
      <c r="D78888" s="3">
        <v>11264.0</v>
      </c>
      <c r="E78888" s="4">
        <v>1200.0</v>
      </c>
      <c r="F78888" s="5">
        <f t="shared" si="1"/>
        <v>44228.13782</v>
      </c>
      <c r="G78888" s="6">
        <f t="shared" si="2"/>
        <v>0</v>
      </c>
    </row>
    <row r="78889" ht="14.25" customHeight="1">
      <c r="A78889" s="3">
        <v>364486.0</v>
      </c>
      <c r="B78889" s="3">
        <v>12262.0</v>
      </c>
      <c r="C78889" s="70">
        <v>44251.170625</v>
      </c>
      <c r="D78889" s="3">
        <v>12523.0</v>
      </c>
      <c r="E78889" s="4">
        <v>1200.0</v>
      </c>
      <c r="F78889" s="5">
        <f t="shared" si="1"/>
        <v>44105.08382</v>
      </c>
      <c r="G78889" s="6">
        <f t="shared" si="2"/>
        <v>0</v>
      </c>
    </row>
    <row r="78890" ht="14.25" customHeight="1">
      <c r="A78890" s="3">
        <v>364493.0</v>
      </c>
      <c r="B78890" s="3">
        <v>606.0</v>
      </c>
      <c r="C78890" s="70">
        <v>44251.1721875</v>
      </c>
      <c r="D78890" s="3">
        <v>10860.0</v>
      </c>
      <c r="E78890" s="4">
        <v>1200.0</v>
      </c>
      <c r="F78890" s="5">
        <f t="shared" si="1"/>
        <v>44229.13188</v>
      </c>
      <c r="G78890" s="6">
        <f t="shared" si="2"/>
        <v>0</v>
      </c>
    </row>
    <row r="78891" ht="14.25" customHeight="1">
      <c r="A78891" s="3">
        <v>364496.0</v>
      </c>
      <c r="B78891" s="3">
        <v>9184.0</v>
      </c>
      <c r="C78891" s="70">
        <v>44251.1743287037</v>
      </c>
      <c r="D78891" s="3">
        <v>4284.0</v>
      </c>
      <c r="E78891" s="4">
        <v>1200.0</v>
      </c>
      <c r="F78891" s="5">
        <f t="shared" si="1"/>
        <v>43922.83847</v>
      </c>
      <c r="G78891" s="6">
        <f t="shared" si="2"/>
        <v>0</v>
      </c>
    </row>
    <row r="78892" ht="14.25" customHeight="1">
      <c r="A78892" s="3">
        <v>364503.0</v>
      </c>
      <c r="B78892" s="3">
        <v>12125.0</v>
      </c>
      <c r="C78892" s="70">
        <v>44251.1787962963</v>
      </c>
      <c r="D78892" s="3">
        <v>12809.0</v>
      </c>
      <c r="E78892" s="4">
        <v>1200.0</v>
      </c>
      <c r="F78892" s="5">
        <f t="shared" si="1"/>
        <v>44197.24634</v>
      </c>
      <c r="G78892" s="6">
        <f t="shared" si="2"/>
        <v>0</v>
      </c>
    </row>
    <row r="78893" ht="14.25" customHeight="1">
      <c r="A78893" s="3">
        <v>364506.0</v>
      </c>
      <c r="B78893" s="3">
        <v>11110.0</v>
      </c>
      <c r="C78893" s="70">
        <v>44251.18016203704</v>
      </c>
      <c r="D78893" s="3">
        <v>2401.0</v>
      </c>
      <c r="E78893" s="4">
        <v>1200.0</v>
      </c>
      <c r="F78893" s="5">
        <f t="shared" si="1"/>
        <v>44136.09986</v>
      </c>
      <c r="G78893" s="6">
        <f t="shared" si="2"/>
        <v>0</v>
      </c>
    </row>
    <row r="78894" ht="14.25" customHeight="1">
      <c r="A78894" s="3">
        <v>364511.0</v>
      </c>
      <c r="B78894" s="3">
        <v>3565.0</v>
      </c>
      <c r="C78894" s="70">
        <v>44251.18222222223</v>
      </c>
      <c r="D78894" s="3">
        <v>8404.0</v>
      </c>
      <c r="E78894" s="4">
        <v>1200.0</v>
      </c>
      <c r="F78894" s="5">
        <f t="shared" si="1"/>
        <v>43862.85161</v>
      </c>
      <c r="G78894" s="6">
        <f t="shared" si="2"/>
        <v>0</v>
      </c>
    </row>
    <row r="78895" ht="14.25" customHeight="1">
      <c r="A78895" s="3">
        <v>364518.0</v>
      </c>
      <c r="B78895" s="3">
        <v>12006.0</v>
      </c>
      <c r="C78895" s="70">
        <v>44251.18359953703</v>
      </c>
      <c r="D78895" s="3">
        <v>10304.0</v>
      </c>
      <c r="E78895" s="4">
        <v>1200.0</v>
      </c>
      <c r="F78895" s="5">
        <f t="shared" si="1"/>
        <v>43891.91823</v>
      </c>
      <c r="G78895" s="6">
        <f t="shared" si="2"/>
        <v>0</v>
      </c>
    </row>
    <row r="78896" ht="14.25" customHeight="1">
      <c r="A78896" s="3">
        <v>364524.0</v>
      </c>
      <c r="B78896" s="3">
        <v>7609.0</v>
      </c>
      <c r="C78896" s="70">
        <v>44251.18756944445</v>
      </c>
      <c r="D78896" s="3">
        <v>1194.0</v>
      </c>
      <c r="E78896" s="4">
        <v>1200.0</v>
      </c>
      <c r="F78896" s="5">
        <f t="shared" si="1"/>
        <v>44136.66773</v>
      </c>
      <c r="G78896" s="6">
        <f t="shared" si="2"/>
        <v>0</v>
      </c>
    </row>
    <row r="78897" ht="14.25" customHeight="1">
      <c r="A78897" s="3">
        <v>364527.0</v>
      </c>
      <c r="B78897" s="3">
        <v>13697.0</v>
      </c>
      <c r="C78897" s="70">
        <v>44251.18877314815</v>
      </c>
      <c r="D78897" s="3">
        <v>10897.0</v>
      </c>
      <c r="E78897" s="4">
        <v>0.0</v>
      </c>
      <c r="F78897" s="5">
        <f t="shared" si="1"/>
        <v>44105.43853</v>
      </c>
      <c r="G78897" s="6">
        <f t="shared" si="2"/>
        <v>0</v>
      </c>
    </row>
    <row r="78898" ht="14.25" customHeight="1">
      <c r="A78898" s="3">
        <v>364529.0</v>
      </c>
      <c r="B78898" s="3">
        <v>10924.0</v>
      </c>
      <c r="C78898" s="70">
        <v>44251.18880787037</v>
      </c>
      <c r="D78898" s="3">
        <v>4725.0</v>
      </c>
      <c r="E78898" s="4">
        <v>960.0</v>
      </c>
      <c r="F78898" s="5">
        <f t="shared" si="1"/>
        <v>44229.47729</v>
      </c>
      <c r="G78898" s="6">
        <f t="shared" si="2"/>
        <v>0</v>
      </c>
    </row>
    <row r="78899" ht="14.25" customHeight="1">
      <c r="A78899" s="3">
        <v>364533.0</v>
      </c>
      <c r="B78899" s="3">
        <v>2956.0</v>
      </c>
      <c r="C78899" s="70">
        <v>44251.19173611111</v>
      </c>
      <c r="D78899" s="3">
        <v>10869.0</v>
      </c>
      <c r="E78899" s="4">
        <v>1200.0</v>
      </c>
      <c r="F78899" s="5">
        <f t="shared" si="1"/>
        <v>44105.63899</v>
      </c>
      <c r="G78899" s="6">
        <f t="shared" si="2"/>
        <v>0</v>
      </c>
    </row>
    <row r="78900" ht="14.25" customHeight="1">
      <c r="A78900" s="3">
        <v>364539.0</v>
      </c>
      <c r="B78900" s="3">
        <v>10156.0</v>
      </c>
      <c r="C78900" s="70">
        <v>44251.19456018518</v>
      </c>
      <c r="D78900" s="3">
        <v>9597.0</v>
      </c>
      <c r="E78900" s="4">
        <v>1200.0</v>
      </c>
      <c r="F78900" s="5">
        <f t="shared" si="1"/>
        <v>44044.82112</v>
      </c>
      <c r="G78900" s="6">
        <f t="shared" si="2"/>
        <v>0</v>
      </c>
    </row>
    <row r="78901" ht="14.25" customHeight="1">
      <c r="A78901" s="3">
        <v>364541.0</v>
      </c>
      <c r="B78901" s="3">
        <v>11027.0</v>
      </c>
      <c r="C78901" s="70">
        <v>44251.19561342592</v>
      </c>
      <c r="D78901" s="3">
        <v>13184.0</v>
      </c>
      <c r="E78901" s="4">
        <v>1200.0</v>
      </c>
      <c r="F78901" s="5">
        <f t="shared" si="1"/>
        <v>43832.85829</v>
      </c>
      <c r="G78901" s="6">
        <f t="shared" si="2"/>
        <v>0</v>
      </c>
    </row>
    <row r="78902" ht="14.25" customHeight="1">
      <c r="A78902" s="3">
        <v>364544.0</v>
      </c>
      <c r="B78902" s="3">
        <v>11033.0</v>
      </c>
      <c r="C78902" s="70">
        <v>44251.19561342592</v>
      </c>
      <c r="D78902" s="3">
        <v>11954.0</v>
      </c>
      <c r="E78902" s="4">
        <v>0.0</v>
      </c>
      <c r="F78902" s="5">
        <f t="shared" si="1"/>
        <v>43922.16378</v>
      </c>
      <c r="G78902" s="6">
        <f t="shared" si="2"/>
        <v>0</v>
      </c>
    </row>
    <row r="78903" ht="14.25" customHeight="1">
      <c r="A78903" s="3">
        <v>364545.0</v>
      </c>
      <c r="B78903" s="3">
        <v>7269.0</v>
      </c>
      <c r="C78903" s="70">
        <v>44251.19725694445</v>
      </c>
      <c r="D78903" s="3">
        <v>10850.0</v>
      </c>
      <c r="E78903" s="4">
        <v>960.0</v>
      </c>
      <c r="F78903" s="5">
        <f t="shared" si="1"/>
        <v>44075.11185</v>
      </c>
      <c r="G78903" s="6">
        <f t="shared" si="2"/>
        <v>0</v>
      </c>
    </row>
    <row r="78904" ht="14.25" customHeight="1">
      <c r="A78904" s="3">
        <v>364551.0</v>
      </c>
      <c r="B78904" s="3">
        <v>5592.0</v>
      </c>
      <c r="C78904" s="70">
        <v>44251.19950231481</v>
      </c>
      <c r="D78904" s="3">
        <v>6204.0</v>
      </c>
      <c r="E78904" s="4">
        <v>1200.0</v>
      </c>
      <c r="F78904" s="5">
        <f t="shared" si="1"/>
        <v>43983.43541</v>
      </c>
      <c r="G78904" s="6">
        <f t="shared" si="2"/>
        <v>0</v>
      </c>
    </row>
    <row r="78905" ht="14.25" customHeight="1">
      <c r="A78905" s="3">
        <v>364553.0</v>
      </c>
      <c r="B78905" s="3">
        <v>10026.0</v>
      </c>
      <c r="C78905" s="70">
        <v>44251.20046296297</v>
      </c>
      <c r="D78905" s="3">
        <v>10304.0</v>
      </c>
      <c r="E78905" s="4">
        <v>1200.0</v>
      </c>
      <c r="F78905" s="5">
        <f t="shared" si="1"/>
        <v>43891.91823</v>
      </c>
      <c r="G78905" s="6">
        <f t="shared" si="2"/>
        <v>0</v>
      </c>
    </row>
    <row r="78906" ht="14.25" customHeight="1">
      <c r="A78906" s="3">
        <v>364556.0</v>
      </c>
      <c r="B78906" s="3">
        <v>10904.0</v>
      </c>
      <c r="C78906" s="70">
        <v>44251.20371527778</v>
      </c>
      <c r="D78906" s="3">
        <v>4522.0</v>
      </c>
      <c r="E78906" s="4">
        <v>1200.0</v>
      </c>
      <c r="F78906" s="5">
        <f t="shared" si="1"/>
        <v>44136.15308</v>
      </c>
      <c r="G78906" s="6">
        <f t="shared" si="2"/>
        <v>0</v>
      </c>
    </row>
    <row r="78907" ht="14.25" customHeight="1">
      <c r="A78907" s="3">
        <v>364560.0</v>
      </c>
      <c r="B78907" s="3">
        <v>1455.0</v>
      </c>
      <c r="C78907" s="70">
        <v>44251.20466435186</v>
      </c>
      <c r="D78907" s="3">
        <v>10850.0</v>
      </c>
      <c r="E78907" s="4">
        <v>1200.0</v>
      </c>
      <c r="F78907" s="5">
        <f t="shared" si="1"/>
        <v>44075.11185</v>
      </c>
      <c r="G78907" s="6">
        <f t="shared" si="2"/>
        <v>0</v>
      </c>
    </row>
    <row r="78908" ht="14.25" customHeight="1">
      <c r="A78908" s="3">
        <v>364562.0</v>
      </c>
      <c r="B78908" s="3">
        <v>2227.0</v>
      </c>
      <c r="C78908" s="70">
        <v>44251.20601851852</v>
      </c>
      <c r="D78908" s="3">
        <v>6470.0</v>
      </c>
      <c r="E78908" s="4">
        <v>1200.0</v>
      </c>
      <c r="F78908" s="5">
        <f t="shared" si="1"/>
        <v>44075.47045</v>
      </c>
      <c r="G78908" s="6">
        <f t="shared" si="2"/>
        <v>0</v>
      </c>
    </row>
    <row r="78909" ht="14.25" customHeight="1">
      <c r="A78909" s="3">
        <v>364568.0</v>
      </c>
      <c r="B78909" s="3">
        <v>13150.0</v>
      </c>
      <c r="C78909" s="70">
        <v>44251.21047453704</v>
      </c>
      <c r="D78909" s="3">
        <v>9597.0</v>
      </c>
      <c r="E78909" s="4">
        <v>0.0</v>
      </c>
      <c r="F78909" s="5">
        <f t="shared" si="1"/>
        <v>44044.82112</v>
      </c>
      <c r="G78909" s="6">
        <f t="shared" si="2"/>
        <v>0</v>
      </c>
    </row>
    <row r="78910" ht="14.25" customHeight="1">
      <c r="A78910" s="3">
        <v>364573.0</v>
      </c>
      <c r="B78910" s="3">
        <v>2770.0</v>
      </c>
      <c r="C78910" s="70">
        <v>44251.21200231482</v>
      </c>
      <c r="D78910" s="3">
        <v>5994.0</v>
      </c>
      <c r="E78910" s="4">
        <v>1200.0</v>
      </c>
      <c r="F78910" s="5">
        <f t="shared" si="1"/>
        <v>43833.74147</v>
      </c>
      <c r="G78910" s="6">
        <f t="shared" si="2"/>
        <v>0</v>
      </c>
    </row>
    <row r="78911" ht="14.25" customHeight="1">
      <c r="A78911" s="3">
        <v>364578.0</v>
      </c>
      <c r="B78911" s="3">
        <v>3976.0</v>
      </c>
      <c r="C78911" s="70">
        <v>44251.21581018518</v>
      </c>
      <c r="D78911" s="3">
        <v>2598.0</v>
      </c>
      <c r="E78911" s="4">
        <v>1200.0</v>
      </c>
      <c r="F78911" s="5">
        <f t="shared" si="1"/>
        <v>44137.03645</v>
      </c>
      <c r="G78911" s="6">
        <f t="shared" si="2"/>
        <v>0</v>
      </c>
    </row>
    <row r="78912" ht="14.25" customHeight="1">
      <c r="A78912" s="3">
        <v>364581.0</v>
      </c>
      <c r="B78912" s="3">
        <v>2003.0</v>
      </c>
      <c r="C78912" s="70">
        <v>44251.21807870371</v>
      </c>
      <c r="D78912" s="3">
        <v>2953.0</v>
      </c>
      <c r="E78912" s="4">
        <v>1200.0</v>
      </c>
      <c r="F78912" s="5">
        <f t="shared" si="1"/>
        <v>44105.43088</v>
      </c>
      <c r="G78912" s="6">
        <f t="shared" si="2"/>
        <v>0</v>
      </c>
    </row>
    <row r="78913" ht="14.25" customHeight="1">
      <c r="A78913" s="3">
        <v>364582.0</v>
      </c>
      <c r="B78913" s="3">
        <v>11754.0</v>
      </c>
      <c r="C78913" s="70">
        <v>44251.21841435185</v>
      </c>
      <c r="D78913" s="3">
        <v>8103.0</v>
      </c>
      <c r="E78913" s="4">
        <v>1200.0</v>
      </c>
      <c r="F78913" s="5">
        <f t="shared" si="1"/>
        <v>44105.6183</v>
      </c>
      <c r="G78913" s="6">
        <f t="shared" si="2"/>
        <v>0</v>
      </c>
    </row>
    <row r="78914" ht="14.25" customHeight="1">
      <c r="A78914" s="3">
        <v>364583.0</v>
      </c>
      <c r="B78914" s="3">
        <v>10079.0</v>
      </c>
      <c r="C78914" s="70">
        <v>44251.22550925926</v>
      </c>
      <c r="D78914" s="3">
        <v>10681.0</v>
      </c>
      <c r="E78914" s="4">
        <v>1200.0</v>
      </c>
      <c r="F78914" s="5">
        <f t="shared" si="1"/>
        <v>43984.75916</v>
      </c>
      <c r="G78914" s="6">
        <f t="shared" si="2"/>
        <v>0</v>
      </c>
    </row>
    <row r="78915" ht="14.25" customHeight="1">
      <c r="A78915" s="3">
        <v>364584.0</v>
      </c>
      <c r="B78915" s="3">
        <v>6777.0</v>
      </c>
      <c r="C78915" s="70">
        <v>44251.22613425926</v>
      </c>
      <c r="D78915" s="3">
        <v>831.0</v>
      </c>
      <c r="E78915" s="4">
        <v>1200.0</v>
      </c>
      <c r="F78915" s="5">
        <f t="shared" si="1"/>
        <v>43952.33463</v>
      </c>
      <c r="G78915" s="6">
        <f t="shared" si="2"/>
        <v>0</v>
      </c>
    </row>
    <row r="78916" ht="14.25" customHeight="1">
      <c r="A78916" s="3">
        <v>364588.0</v>
      </c>
      <c r="B78916" s="3">
        <v>4449.0</v>
      </c>
      <c r="C78916" s="70">
        <v>44251.22817129629</v>
      </c>
      <c r="D78916" s="3">
        <v>2953.0</v>
      </c>
      <c r="E78916" s="4">
        <v>1200.0</v>
      </c>
      <c r="F78916" s="5">
        <f t="shared" si="1"/>
        <v>44105.43088</v>
      </c>
      <c r="G78916" s="6">
        <f t="shared" si="2"/>
        <v>0</v>
      </c>
    </row>
    <row r="78917" ht="14.25" customHeight="1">
      <c r="A78917" s="3">
        <v>364592.0</v>
      </c>
      <c r="B78917" s="3">
        <v>6035.0</v>
      </c>
      <c r="C78917" s="70">
        <v>44251.22931712963</v>
      </c>
      <c r="D78917" s="3">
        <v>11264.0</v>
      </c>
      <c r="E78917" s="4">
        <v>1200.0</v>
      </c>
      <c r="F78917" s="5">
        <f t="shared" si="1"/>
        <v>44228.13782</v>
      </c>
      <c r="G78917" s="6">
        <f t="shared" si="2"/>
        <v>0</v>
      </c>
    </row>
    <row r="78918" ht="14.25" customHeight="1">
      <c r="A78918" s="3">
        <v>364596.0</v>
      </c>
      <c r="B78918" s="3">
        <v>9241.0</v>
      </c>
      <c r="C78918" s="70">
        <v>44251.23334490741</v>
      </c>
      <c r="D78918" s="3">
        <v>264.0</v>
      </c>
      <c r="E78918" s="4">
        <v>1200.0</v>
      </c>
      <c r="F78918" s="5">
        <f t="shared" si="1"/>
        <v>44045.33145</v>
      </c>
      <c r="G78918" s="6">
        <f t="shared" si="2"/>
        <v>0</v>
      </c>
    </row>
    <row r="78919" ht="14.25" customHeight="1">
      <c r="A78919" s="3">
        <v>364602.0</v>
      </c>
      <c r="B78919" s="3">
        <v>13150.0</v>
      </c>
      <c r="C78919" s="70">
        <v>44251.23832175926</v>
      </c>
      <c r="D78919" s="3">
        <v>10681.0</v>
      </c>
      <c r="E78919" s="4">
        <v>1200.0</v>
      </c>
      <c r="F78919" s="5">
        <f t="shared" si="1"/>
        <v>43984.75916</v>
      </c>
      <c r="G78919" s="6">
        <f t="shared" si="2"/>
        <v>0</v>
      </c>
    </row>
    <row r="78920" ht="14.25" customHeight="1">
      <c r="A78920" s="3">
        <v>364606.0</v>
      </c>
      <c r="B78920" s="3">
        <v>1171.0</v>
      </c>
      <c r="C78920" s="70">
        <v>44251.23876157407</v>
      </c>
      <c r="D78920" s="3">
        <v>10304.0</v>
      </c>
      <c r="E78920" s="4">
        <v>1200.0</v>
      </c>
      <c r="F78920" s="5">
        <f t="shared" si="1"/>
        <v>43891.91823</v>
      </c>
      <c r="G78920" s="6">
        <f t="shared" si="2"/>
        <v>0</v>
      </c>
    </row>
    <row r="78921" ht="14.25" customHeight="1">
      <c r="A78921" s="3">
        <v>364612.0</v>
      </c>
      <c r="B78921" s="3">
        <v>9540.0</v>
      </c>
      <c r="C78921" s="70">
        <v>44251.24261574074</v>
      </c>
      <c r="D78921" s="3">
        <v>4120.0</v>
      </c>
      <c r="E78921" s="4">
        <v>1200.0</v>
      </c>
      <c r="F78921" s="5">
        <f t="shared" si="1"/>
        <v>43952.01684</v>
      </c>
      <c r="G78921" s="6">
        <f t="shared" si="2"/>
        <v>0</v>
      </c>
    </row>
    <row r="78922" ht="14.25" customHeight="1">
      <c r="A78922" s="3">
        <v>364613.0</v>
      </c>
      <c r="B78922" s="3">
        <v>6959.0</v>
      </c>
      <c r="C78922" s="70">
        <v>44251.24497685185</v>
      </c>
      <c r="D78922" s="3">
        <v>5355.0</v>
      </c>
      <c r="E78922" s="4">
        <v>1200.0</v>
      </c>
      <c r="F78922" s="5">
        <f t="shared" si="1"/>
        <v>43985.12619</v>
      </c>
      <c r="G78922" s="6">
        <f t="shared" si="2"/>
        <v>0</v>
      </c>
    </row>
    <row r="78923" ht="14.25" customHeight="1">
      <c r="A78923" s="3">
        <v>364616.0</v>
      </c>
      <c r="B78923" s="3">
        <v>2633.0</v>
      </c>
      <c r="C78923" s="70">
        <v>44251.25144675926</v>
      </c>
      <c r="D78923" s="3">
        <v>10587.0</v>
      </c>
      <c r="E78923" s="4">
        <v>1200.0</v>
      </c>
      <c r="F78923" s="5">
        <f t="shared" si="1"/>
        <v>44013.00718</v>
      </c>
      <c r="G78923" s="6">
        <f t="shared" si="2"/>
        <v>0</v>
      </c>
    </row>
    <row r="78924" ht="14.25" customHeight="1">
      <c r="A78924" s="3">
        <v>364623.0</v>
      </c>
      <c r="B78924" s="3">
        <v>579.0</v>
      </c>
      <c r="C78924" s="70">
        <v>44251.25225694444</v>
      </c>
      <c r="D78924" s="3">
        <v>6844.0</v>
      </c>
      <c r="E78924" s="4">
        <v>1200.0</v>
      </c>
      <c r="F78924" s="5">
        <f t="shared" si="1"/>
        <v>43891.22446</v>
      </c>
      <c r="G78924" s="6">
        <f t="shared" si="2"/>
        <v>0</v>
      </c>
    </row>
    <row r="78925" ht="14.25" customHeight="1">
      <c r="A78925" s="3">
        <v>364629.0</v>
      </c>
      <c r="B78925" s="3">
        <v>7833.0</v>
      </c>
      <c r="C78925" s="70">
        <v>44251.25461805556</v>
      </c>
      <c r="D78925" s="3">
        <v>2491.0</v>
      </c>
      <c r="E78925" s="4">
        <v>1200.0</v>
      </c>
      <c r="F78925" s="5">
        <f t="shared" si="1"/>
        <v>44136.6205</v>
      </c>
      <c r="G78925" s="6">
        <f t="shared" si="2"/>
        <v>0</v>
      </c>
    </row>
    <row r="78926" ht="14.25" customHeight="1">
      <c r="A78926" s="3">
        <v>364630.0</v>
      </c>
      <c r="B78926" s="3">
        <v>13230.0</v>
      </c>
      <c r="C78926" s="70">
        <v>44251.25479166667</v>
      </c>
      <c r="D78926" s="3">
        <v>9650.0</v>
      </c>
      <c r="E78926" s="4">
        <v>1200.0</v>
      </c>
      <c r="F78926" s="5">
        <f t="shared" si="1"/>
        <v>44106.24763</v>
      </c>
      <c r="G78926" s="6">
        <f t="shared" si="2"/>
        <v>0</v>
      </c>
    </row>
    <row r="78927" ht="14.25" customHeight="1">
      <c r="A78927" s="3">
        <v>364637.0</v>
      </c>
      <c r="B78927" s="3">
        <v>8613.0</v>
      </c>
      <c r="C78927" s="70">
        <v>44251.25799768518</v>
      </c>
      <c r="D78927" s="3">
        <v>11388.0</v>
      </c>
      <c r="E78927" s="4">
        <v>960.0</v>
      </c>
      <c r="F78927" s="5">
        <f t="shared" si="1"/>
        <v>44136.66705</v>
      </c>
      <c r="G78927" s="6">
        <f t="shared" si="2"/>
        <v>0</v>
      </c>
    </row>
    <row r="78928" ht="14.25" customHeight="1">
      <c r="A78928" s="3">
        <v>364642.0</v>
      </c>
      <c r="B78928" s="3">
        <v>12690.0</v>
      </c>
      <c r="C78928" s="70">
        <v>44251.26005787037</v>
      </c>
      <c r="D78928" s="3">
        <v>11562.0</v>
      </c>
      <c r="E78928" s="4">
        <v>1200.0</v>
      </c>
      <c r="F78928" s="5">
        <f t="shared" si="1"/>
        <v>44076.7709</v>
      </c>
      <c r="G78928" s="6">
        <f t="shared" si="2"/>
        <v>0</v>
      </c>
    </row>
    <row r="78929" ht="14.25" customHeight="1">
      <c r="A78929" s="3">
        <v>364649.0</v>
      </c>
      <c r="B78929" s="3">
        <v>579.0</v>
      </c>
      <c r="C78929" s="70">
        <v>44251.26856481482</v>
      </c>
      <c r="D78929" s="3">
        <v>1275.0</v>
      </c>
      <c r="E78929" s="4">
        <v>1200.0</v>
      </c>
      <c r="F78929" s="5">
        <f t="shared" si="1"/>
        <v>44228.25063</v>
      </c>
      <c r="G78929" s="6">
        <f t="shared" si="2"/>
        <v>0</v>
      </c>
    </row>
    <row r="78930" ht="14.25" customHeight="1">
      <c r="A78930" s="3">
        <v>364654.0</v>
      </c>
      <c r="B78930" s="3">
        <v>1905.0</v>
      </c>
      <c r="C78930" s="70">
        <v>44251.26880787037</v>
      </c>
      <c r="D78930" s="3">
        <v>6470.0</v>
      </c>
      <c r="E78930" s="4">
        <v>1200.0</v>
      </c>
      <c r="F78930" s="5">
        <f t="shared" si="1"/>
        <v>44075.47045</v>
      </c>
      <c r="G78930" s="6">
        <f t="shared" si="2"/>
        <v>0</v>
      </c>
    </row>
    <row r="78931" ht="14.25" customHeight="1">
      <c r="A78931" s="3">
        <v>364656.0</v>
      </c>
      <c r="B78931" s="3">
        <v>10860.0</v>
      </c>
      <c r="C78931" s="70">
        <v>44251.27303240741</v>
      </c>
      <c r="D78931" s="3">
        <v>4621.0</v>
      </c>
      <c r="E78931" s="4">
        <v>1200.0</v>
      </c>
      <c r="F78931" s="5">
        <f t="shared" si="1"/>
        <v>44075.26337</v>
      </c>
      <c r="G78931" s="6">
        <f t="shared" si="2"/>
        <v>0</v>
      </c>
    </row>
    <row r="78932" ht="14.25" customHeight="1">
      <c r="A78932" s="3">
        <v>364659.0</v>
      </c>
      <c r="B78932" s="3">
        <v>10391.0</v>
      </c>
      <c r="C78932" s="70">
        <v>44251.27331018518</v>
      </c>
      <c r="D78932" s="3">
        <v>1329.0</v>
      </c>
      <c r="E78932" s="4">
        <v>1200.0</v>
      </c>
      <c r="F78932" s="5">
        <f t="shared" si="1"/>
        <v>44075.26436</v>
      </c>
      <c r="G78932" s="6">
        <f t="shared" si="2"/>
        <v>0</v>
      </c>
    </row>
    <row r="78933" ht="14.25" customHeight="1">
      <c r="A78933" s="3">
        <v>364663.0</v>
      </c>
      <c r="B78933" s="3">
        <v>10850.0</v>
      </c>
      <c r="C78933" s="70">
        <v>44251.27944444444</v>
      </c>
      <c r="D78933" s="3">
        <v>11932.0</v>
      </c>
      <c r="E78933" s="4">
        <v>1200.0</v>
      </c>
      <c r="F78933" s="5">
        <f t="shared" si="1"/>
        <v>44136.61545</v>
      </c>
      <c r="G78933" s="6">
        <f t="shared" si="2"/>
        <v>0</v>
      </c>
    </row>
    <row r="78934" ht="14.25" customHeight="1">
      <c r="A78934" s="3">
        <v>364665.0</v>
      </c>
      <c r="B78934" s="3">
        <v>12995.0</v>
      </c>
      <c r="C78934" s="70">
        <v>44251.28366898148</v>
      </c>
      <c r="D78934" s="3">
        <v>12506.0</v>
      </c>
      <c r="E78934" s="4">
        <v>1200.0</v>
      </c>
      <c r="F78934" s="5">
        <f t="shared" si="1"/>
        <v>44197.13392</v>
      </c>
      <c r="G78934" s="6">
        <f t="shared" si="2"/>
        <v>0</v>
      </c>
    </row>
    <row r="78935" ht="14.25" customHeight="1">
      <c r="A78935" s="3">
        <v>364666.0</v>
      </c>
      <c r="B78935" s="3">
        <v>12812.0</v>
      </c>
      <c r="C78935" s="70">
        <v>44251.28865740741</v>
      </c>
      <c r="D78935" s="3">
        <v>264.0</v>
      </c>
      <c r="E78935" s="4">
        <v>0.0</v>
      </c>
      <c r="F78935" s="5">
        <f t="shared" si="1"/>
        <v>44045.33145</v>
      </c>
      <c r="G78935" s="6">
        <f t="shared" si="2"/>
        <v>0</v>
      </c>
    </row>
    <row r="78936" ht="14.25" customHeight="1">
      <c r="A78936" s="3">
        <v>364667.0</v>
      </c>
      <c r="B78936" s="3">
        <v>7801.0</v>
      </c>
      <c r="C78936" s="70">
        <v>44251.29020833333</v>
      </c>
      <c r="D78936" s="3">
        <v>12156.0</v>
      </c>
      <c r="E78936" s="4">
        <v>1200.0</v>
      </c>
      <c r="F78936" s="5">
        <f t="shared" si="1"/>
        <v>43922.01736</v>
      </c>
      <c r="G78936" s="6">
        <f t="shared" si="2"/>
        <v>0</v>
      </c>
    </row>
    <row r="78937" ht="14.25" customHeight="1">
      <c r="A78937" s="3">
        <v>364668.0</v>
      </c>
      <c r="B78937" s="3">
        <v>7401.0</v>
      </c>
      <c r="C78937" s="70">
        <v>44251.29084490741</v>
      </c>
      <c r="D78937" s="3">
        <v>4621.0</v>
      </c>
      <c r="E78937" s="4">
        <v>1200.0</v>
      </c>
      <c r="F78937" s="5">
        <f t="shared" si="1"/>
        <v>44075.26337</v>
      </c>
      <c r="G78937" s="6">
        <f t="shared" si="2"/>
        <v>0</v>
      </c>
    </row>
    <row r="78938" ht="14.25" customHeight="1">
      <c r="A78938" s="3">
        <v>364670.0</v>
      </c>
      <c r="B78938" s="3">
        <v>11727.0</v>
      </c>
      <c r="C78938" s="70">
        <v>44251.29512731481</v>
      </c>
      <c r="D78938" s="3">
        <v>1737.0</v>
      </c>
      <c r="E78938" s="4">
        <v>1200.0</v>
      </c>
      <c r="F78938" s="5">
        <f t="shared" si="1"/>
        <v>43923.04707</v>
      </c>
      <c r="G78938" s="6">
        <f t="shared" si="2"/>
        <v>0</v>
      </c>
    </row>
    <row r="78939" ht="14.25" customHeight="1">
      <c r="A78939" s="3">
        <v>364673.0</v>
      </c>
      <c r="B78939" s="3">
        <v>980.0</v>
      </c>
      <c r="C78939" s="70">
        <v>44251.29989583333</v>
      </c>
      <c r="D78939" s="3">
        <v>2688.0</v>
      </c>
      <c r="E78939" s="4">
        <v>1200.0</v>
      </c>
      <c r="F78939" s="5">
        <f t="shared" si="1"/>
        <v>44015.97285</v>
      </c>
      <c r="G78939" s="6">
        <f t="shared" si="2"/>
        <v>0</v>
      </c>
    </row>
    <row r="78940" ht="14.25" customHeight="1">
      <c r="A78940" s="3">
        <v>364675.0</v>
      </c>
      <c r="B78940" s="3">
        <v>591.0</v>
      </c>
      <c r="C78940" s="70">
        <v>44251.3025</v>
      </c>
      <c r="D78940" s="3">
        <v>11954.0</v>
      </c>
      <c r="E78940" s="4">
        <v>1200.0</v>
      </c>
      <c r="F78940" s="5">
        <f t="shared" si="1"/>
        <v>43922.16378</v>
      </c>
      <c r="G78940" s="6">
        <f t="shared" si="2"/>
        <v>0</v>
      </c>
    </row>
    <row r="78941" ht="14.25" customHeight="1">
      <c r="A78941" s="3">
        <v>364678.0</v>
      </c>
      <c r="B78941" s="3">
        <v>10135.0</v>
      </c>
      <c r="C78941" s="70">
        <v>44251.30761574074</v>
      </c>
      <c r="D78941" s="3">
        <v>9193.0</v>
      </c>
      <c r="E78941" s="4">
        <v>1200.0</v>
      </c>
      <c r="F78941" s="5">
        <f t="shared" si="1"/>
        <v>43922.42946</v>
      </c>
      <c r="G78941" s="6">
        <f t="shared" si="2"/>
        <v>0</v>
      </c>
    </row>
    <row r="78942" ht="14.25" customHeight="1">
      <c r="A78942" s="3">
        <v>364682.0</v>
      </c>
      <c r="B78942" s="3">
        <v>2004.0</v>
      </c>
      <c r="C78942" s="70">
        <v>44251.3083912037</v>
      </c>
      <c r="D78942" s="3">
        <v>6631.0</v>
      </c>
      <c r="E78942" s="4">
        <v>1200.0</v>
      </c>
      <c r="F78942" s="5">
        <f t="shared" si="1"/>
        <v>43952.97714</v>
      </c>
      <c r="G78942" s="6">
        <f t="shared" si="2"/>
        <v>0</v>
      </c>
    </row>
    <row r="78943" ht="14.25" customHeight="1">
      <c r="A78943" s="3">
        <v>364684.0</v>
      </c>
      <c r="B78943" s="3">
        <v>6087.0</v>
      </c>
      <c r="C78943" s="70">
        <v>44251.31334490741</v>
      </c>
      <c r="D78943" s="3">
        <v>11726.0</v>
      </c>
      <c r="E78943" s="4">
        <v>1200.0</v>
      </c>
      <c r="F78943" s="5">
        <f t="shared" si="1"/>
        <v>43835.52642</v>
      </c>
      <c r="G78943" s="6">
        <f t="shared" si="2"/>
        <v>0</v>
      </c>
    </row>
    <row r="78944" ht="14.25" customHeight="1">
      <c r="A78944" s="3">
        <v>364685.0</v>
      </c>
      <c r="B78944" s="3">
        <v>12044.0</v>
      </c>
      <c r="C78944" s="70">
        <v>44251.31501157407</v>
      </c>
      <c r="D78944" s="3">
        <v>2096.0</v>
      </c>
      <c r="E78944" s="4">
        <v>1200.0</v>
      </c>
      <c r="F78944" s="5">
        <f t="shared" si="1"/>
        <v>44044.18924</v>
      </c>
      <c r="G78944" s="6">
        <f t="shared" si="2"/>
        <v>0</v>
      </c>
    </row>
    <row r="78945" ht="14.25" customHeight="1">
      <c r="A78945" s="3">
        <v>364686.0</v>
      </c>
      <c r="B78945" s="3">
        <v>2913.0</v>
      </c>
      <c r="C78945" s="70">
        <v>44251.31631944444</v>
      </c>
      <c r="D78945" s="3">
        <v>7370.0</v>
      </c>
      <c r="E78945" s="4">
        <v>1200.0</v>
      </c>
      <c r="F78945" s="5">
        <f t="shared" si="1"/>
        <v>43983.5026</v>
      </c>
      <c r="G78945" s="6">
        <f t="shared" si="2"/>
        <v>0</v>
      </c>
    </row>
    <row r="78946" ht="14.25" customHeight="1">
      <c r="A78946" s="3">
        <v>364693.0</v>
      </c>
      <c r="B78946" s="3">
        <v>6316.0</v>
      </c>
      <c r="C78946" s="70">
        <v>44251.31798611111</v>
      </c>
      <c r="D78946" s="3">
        <v>8364.0</v>
      </c>
      <c r="E78946" s="4">
        <v>1200.0</v>
      </c>
      <c r="F78946" s="5">
        <f t="shared" si="1"/>
        <v>44197.98635</v>
      </c>
      <c r="G78946" s="6">
        <f t="shared" si="2"/>
        <v>0</v>
      </c>
    </row>
    <row r="78947" ht="14.25" customHeight="1">
      <c r="A78947" s="3">
        <v>364699.0</v>
      </c>
      <c r="B78947" s="3">
        <v>13907.0</v>
      </c>
      <c r="C78947" s="70">
        <v>44251.32576388889</v>
      </c>
      <c r="D78947" s="3">
        <v>10860.0</v>
      </c>
      <c r="E78947" s="4">
        <v>1200.0</v>
      </c>
      <c r="F78947" s="5">
        <f t="shared" si="1"/>
        <v>44229.13188</v>
      </c>
      <c r="G78947" s="6">
        <f t="shared" si="2"/>
        <v>0</v>
      </c>
    </row>
    <row r="78948" ht="14.25" customHeight="1">
      <c r="A78948" s="3">
        <v>364704.0</v>
      </c>
      <c r="B78948" s="3">
        <v>11365.0</v>
      </c>
      <c r="C78948" s="70">
        <v>44251.3287037037</v>
      </c>
      <c r="D78948" s="3">
        <v>12030.0</v>
      </c>
      <c r="E78948" s="4">
        <v>1200.0</v>
      </c>
      <c r="F78948" s="5">
        <f t="shared" si="1"/>
        <v>43832.41263</v>
      </c>
      <c r="G78948" s="6">
        <f t="shared" si="2"/>
        <v>0</v>
      </c>
    </row>
    <row r="78949" ht="14.25" customHeight="1">
      <c r="A78949" s="3">
        <v>364707.0</v>
      </c>
      <c r="B78949" s="3">
        <v>6167.0</v>
      </c>
      <c r="C78949" s="70">
        <v>44251.33291666667</v>
      </c>
      <c r="D78949" s="3">
        <v>638.0</v>
      </c>
      <c r="E78949" s="4">
        <v>1200.0</v>
      </c>
      <c r="F78949" s="5">
        <f t="shared" si="1"/>
        <v>44166.57579</v>
      </c>
      <c r="G78949" s="6">
        <f t="shared" si="2"/>
        <v>0</v>
      </c>
    </row>
    <row r="78950" ht="14.25" customHeight="1">
      <c r="A78950" s="3">
        <v>364711.0</v>
      </c>
      <c r="B78950" s="3">
        <v>2118.0</v>
      </c>
      <c r="C78950" s="70">
        <v>44251.33430555555</v>
      </c>
      <c r="D78950" s="3">
        <v>3005.0</v>
      </c>
      <c r="E78950" s="4">
        <v>1200.0</v>
      </c>
      <c r="F78950" s="5">
        <f t="shared" si="1"/>
        <v>44044.76353</v>
      </c>
      <c r="G78950" s="6">
        <f t="shared" si="2"/>
        <v>0</v>
      </c>
    </row>
    <row r="78951" ht="14.25" customHeight="1">
      <c r="A78951" s="3">
        <v>364714.0</v>
      </c>
      <c r="B78951" s="3">
        <v>4145.0</v>
      </c>
      <c r="C78951" s="70">
        <v>44251.33668981482</v>
      </c>
      <c r="D78951" s="3">
        <v>5994.0</v>
      </c>
      <c r="E78951" s="4">
        <v>960.0</v>
      </c>
      <c r="F78951" s="5">
        <f t="shared" si="1"/>
        <v>43833.74147</v>
      </c>
      <c r="G78951" s="6">
        <f t="shared" si="2"/>
        <v>0</v>
      </c>
    </row>
    <row r="78952" ht="14.25" customHeight="1">
      <c r="A78952" s="3">
        <v>364720.0</v>
      </c>
      <c r="B78952" s="3">
        <v>12632.0</v>
      </c>
      <c r="C78952" s="70">
        <v>44251.33762731482</v>
      </c>
      <c r="D78952" s="3">
        <v>2780.0</v>
      </c>
      <c r="E78952" s="4">
        <v>1200.0</v>
      </c>
      <c r="F78952" s="5">
        <f t="shared" si="1"/>
        <v>44044.35063</v>
      </c>
      <c r="G78952" s="6">
        <f t="shared" si="2"/>
        <v>0</v>
      </c>
    </row>
    <row r="78953" ht="14.25" customHeight="1">
      <c r="A78953" s="3">
        <v>364726.0</v>
      </c>
      <c r="B78953" s="3">
        <v>9380.0</v>
      </c>
      <c r="C78953" s="70">
        <v>44251.33922453703</v>
      </c>
      <c r="D78953" s="3">
        <v>6806.0</v>
      </c>
      <c r="E78953" s="4">
        <v>1200.0</v>
      </c>
      <c r="F78953" s="5">
        <f t="shared" si="1"/>
        <v>44229.84726</v>
      </c>
      <c r="G78953" s="6">
        <f t="shared" si="2"/>
        <v>0</v>
      </c>
    </row>
    <row r="78954" ht="14.25" customHeight="1">
      <c r="A78954" s="3">
        <v>364733.0</v>
      </c>
      <c r="B78954" s="3">
        <v>4398.0</v>
      </c>
      <c r="C78954" s="70">
        <v>44251.34065972222</v>
      </c>
      <c r="D78954" s="3">
        <v>8662.0</v>
      </c>
      <c r="E78954" s="4">
        <v>1200.0</v>
      </c>
      <c r="F78954" s="5">
        <f t="shared" si="1"/>
        <v>44044.30648</v>
      </c>
      <c r="G78954" s="6">
        <f t="shared" si="2"/>
        <v>0</v>
      </c>
    </row>
    <row r="78955" ht="14.25" customHeight="1">
      <c r="A78955" s="3">
        <v>364734.0</v>
      </c>
      <c r="B78955" s="3">
        <v>11023.0</v>
      </c>
      <c r="C78955" s="70">
        <v>44251.34358796296</v>
      </c>
      <c r="D78955" s="3">
        <v>6403.0</v>
      </c>
      <c r="E78955" s="4">
        <v>1200.0</v>
      </c>
      <c r="F78955" s="5">
        <f t="shared" si="1"/>
        <v>43922.92322</v>
      </c>
      <c r="G78955" s="6">
        <f t="shared" si="2"/>
        <v>0</v>
      </c>
    </row>
    <row r="78956" ht="14.25" customHeight="1">
      <c r="A78956" s="3">
        <v>364740.0</v>
      </c>
      <c r="B78956" s="3">
        <v>10581.0</v>
      </c>
      <c r="C78956" s="70">
        <v>44251.34398148148</v>
      </c>
      <c r="D78956" s="3">
        <v>5927.0</v>
      </c>
      <c r="E78956" s="4">
        <v>1200.0</v>
      </c>
      <c r="F78956" s="5">
        <f t="shared" si="1"/>
        <v>43862.03502</v>
      </c>
      <c r="G78956" s="6">
        <f t="shared" si="2"/>
        <v>0</v>
      </c>
    </row>
    <row r="78957" ht="14.25" customHeight="1">
      <c r="A78957" s="3">
        <v>364742.0</v>
      </c>
      <c r="B78957" s="3">
        <v>8731.0</v>
      </c>
      <c r="C78957" s="70">
        <v>44251.34568287037</v>
      </c>
      <c r="D78957" s="3">
        <v>13812.0</v>
      </c>
      <c r="E78957" s="4">
        <v>1200.0</v>
      </c>
      <c r="F78957" s="5">
        <f t="shared" si="1"/>
        <v>44105.46674</v>
      </c>
      <c r="G78957" s="6">
        <f t="shared" si="2"/>
        <v>0</v>
      </c>
    </row>
    <row r="78958" ht="14.25" customHeight="1">
      <c r="A78958" s="3">
        <v>364744.0</v>
      </c>
      <c r="B78958" s="3">
        <v>5300.0</v>
      </c>
      <c r="C78958" s="70">
        <v>44251.34579861111</v>
      </c>
      <c r="D78958" s="3">
        <v>10587.0</v>
      </c>
      <c r="E78958" s="4">
        <v>1200.0</v>
      </c>
      <c r="F78958" s="5">
        <f t="shared" si="1"/>
        <v>44013.00718</v>
      </c>
      <c r="G78958" s="6">
        <f t="shared" si="2"/>
        <v>0</v>
      </c>
    </row>
    <row r="78959" ht="14.25" customHeight="1">
      <c r="A78959" s="3">
        <v>364745.0</v>
      </c>
      <c r="B78959" s="3">
        <v>2639.0</v>
      </c>
      <c r="C78959" s="70">
        <v>44251.34775462963</v>
      </c>
      <c r="D78959" s="3">
        <v>11664.0</v>
      </c>
      <c r="E78959" s="4">
        <v>1200.0</v>
      </c>
      <c r="F78959" s="5">
        <f t="shared" si="1"/>
        <v>44105.66017</v>
      </c>
      <c r="G78959" s="6">
        <f t="shared" si="2"/>
        <v>0</v>
      </c>
    </row>
    <row r="78960" ht="14.25" customHeight="1">
      <c r="A78960" s="3">
        <v>364749.0</v>
      </c>
      <c r="B78960" s="3">
        <v>2683.0</v>
      </c>
      <c r="C78960" s="70">
        <v>44251.34940972222</v>
      </c>
      <c r="D78960" s="3">
        <v>4674.0</v>
      </c>
      <c r="E78960" s="4">
        <v>1200.0</v>
      </c>
      <c r="F78960" s="5">
        <f t="shared" si="1"/>
        <v>44075.01259</v>
      </c>
      <c r="G78960" s="6">
        <f t="shared" si="2"/>
        <v>0</v>
      </c>
    </row>
    <row r="78961" ht="14.25" customHeight="1">
      <c r="A78961" s="3">
        <v>364754.0</v>
      </c>
      <c r="B78961" s="3">
        <v>446.0</v>
      </c>
      <c r="C78961" s="70">
        <v>44251.35871527778</v>
      </c>
      <c r="D78961" s="3">
        <v>13033.0</v>
      </c>
      <c r="E78961" s="4">
        <v>960.0</v>
      </c>
      <c r="F78961" s="5">
        <f t="shared" si="1"/>
        <v>44075.38759</v>
      </c>
      <c r="G78961" s="6">
        <f t="shared" si="2"/>
        <v>0</v>
      </c>
    </row>
    <row r="78962" ht="14.25" customHeight="1">
      <c r="A78962" s="3">
        <v>364758.0</v>
      </c>
      <c r="B78962" s="3">
        <v>12246.0</v>
      </c>
      <c r="C78962" s="70">
        <v>44251.35927083333</v>
      </c>
      <c r="D78962" s="3">
        <v>8662.0</v>
      </c>
      <c r="E78962" s="4">
        <v>1200.0</v>
      </c>
      <c r="F78962" s="5">
        <f t="shared" si="1"/>
        <v>44044.30648</v>
      </c>
      <c r="G78962" s="6">
        <f t="shared" si="2"/>
        <v>0</v>
      </c>
    </row>
    <row r="78963" ht="14.25" customHeight="1">
      <c r="A78963" s="3">
        <v>364763.0</v>
      </c>
      <c r="B78963" s="3">
        <v>11705.0</v>
      </c>
      <c r="C78963" s="70">
        <v>44251.36435185185</v>
      </c>
      <c r="D78963" s="3">
        <v>10138.0</v>
      </c>
      <c r="E78963" s="4">
        <v>1200.0</v>
      </c>
      <c r="F78963" s="5">
        <f t="shared" si="1"/>
        <v>44230.8436</v>
      </c>
      <c r="G78963" s="6">
        <f t="shared" si="2"/>
        <v>0</v>
      </c>
    </row>
    <row r="78964" ht="14.25" customHeight="1">
      <c r="A78964" s="3">
        <v>364768.0</v>
      </c>
      <c r="B78964" s="3">
        <v>12038.0</v>
      </c>
      <c r="C78964" s="70">
        <v>44251.36479166667</v>
      </c>
      <c r="D78964" s="3">
        <v>8103.0</v>
      </c>
      <c r="E78964" s="4">
        <v>960.0</v>
      </c>
      <c r="F78964" s="5">
        <f t="shared" si="1"/>
        <v>44105.6183</v>
      </c>
      <c r="G78964" s="6">
        <f t="shared" si="2"/>
        <v>0</v>
      </c>
    </row>
    <row r="78965" ht="14.25" customHeight="1">
      <c r="A78965" s="3">
        <v>364770.0</v>
      </c>
      <c r="B78965" s="3">
        <v>1902.0</v>
      </c>
      <c r="C78965" s="70">
        <v>44251.36666666667</v>
      </c>
      <c r="D78965" s="3">
        <v>264.0</v>
      </c>
      <c r="E78965" s="4">
        <v>1200.0</v>
      </c>
      <c r="F78965" s="5">
        <f t="shared" si="1"/>
        <v>44045.33145</v>
      </c>
      <c r="G78965" s="6">
        <f t="shared" si="2"/>
        <v>0</v>
      </c>
    </row>
    <row r="78966" ht="14.25" customHeight="1">
      <c r="A78966" s="3">
        <v>364771.0</v>
      </c>
      <c r="B78966" s="3">
        <v>2884.0</v>
      </c>
      <c r="C78966" s="70">
        <v>44251.36923611111</v>
      </c>
      <c r="D78966" s="3">
        <v>13562.0</v>
      </c>
      <c r="E78966" s="4">
        <v>1200.0</v>
      </c>
      <c r="F78966" s="5">
        <f t="shared" si="1"/>
        <v>44197.9212</v>
      </c>
      <c r="G78966" s="6">
        <f t="shared" si="2"/>
        <v>0</v>
      </c>
    </row>
    <row r="78967" ht="14.25" customHeight="1">
      <c r="A78967" s="3">
        <v>364778.0</v>
      </c>
      <c r="B78967" s="3">
        <v>13390.0</v>
      </c>
      <c r="C78967" s="70">
        <v>44251.37168981481</v>
      </c>
      <c r="D78967" s="3">
        <v>2251.0</v>
      </c>
      <c r="E78967" s="4">
        <v>1200.0</v>
      </c>
      <c r="F78967" s="5">
        <f t="shared" si="1"/>
        <v>43923.15227</v>
      </c>
      <c r="G78967" s="6">
        <f t="shared" si="2"/>
        <v>0</v>
      </c>
    </row>
    <row r="78968" ht="14.25" customHeight="1">
      <c r="A78968" s="3">
        <v>364782.0</v>
      </c>
      <c r="B78968" s="3">
        <v>8935.0</v>
      </c>
      <c r="C78968" s="70">
        <v>44251.37430555555</v>
      </c>
      <c r="D78968" s="3">
        <v>5709.0</v>
      </c>
      <c r="E78968" s="4">
        <v>1200.0</v>
      </c>
      <c r="F78968" s="5">
        <f t="shared" si="1"/>
        <v>44166.08137</v>
      </c>
      <c r="G78968" s="6">
        <f t="shared" si="2"/>
        <v>0</v>
      </c>
    </row>
    <row r="78969" ht="14.25" customHeight="1">
      <c r="A78969" s="3">
        <v>364783.0</v>
      </c>
      <c r="B78969" s="3">
        <v>2289.0</v>
      </c>
      <c r="C78969" s="70">
        <v>44251.3791550926</v>
      </c>
      <c r="D78969" s="3">
        <v>11726.0</v>
      </c>
      <c r="E78969" s="4">
        <v>1200.0</v>
      </c>
      <c r="F78969" s="5">
        <f t="shared" si="1"/>
        <v>43835.52642</v>
      </c>
      <c r="G78969" s="6">
        <f t="shared" si="2"/>
        <v>0</v>
      </c>
    </row>
    <row r="78970" ht="14.25" customHeight="1">
      <c r="A78970" s="3">
        <v>364789.0</v>
      </c>
      <c r="B78970" s="3">
        <v>3990.0</v>
      </c>
      <c r="C78970" s="70">
        <v>44251.38114583334</v>
      </c>
      <c r="D78970" s="3">
        <v>940.0</v>
      </c>
      <c r="E78970" s="4">
        <v>1200.0</v>
      </c>
      <c r="F78970" s="5">
        <f t="shared" si="1"/>
        <v>44198.59797</v>
      </c>
      <c r="G78970" s="6">
        <f t="shared" si="2"/>
        <v>0</v>
      </c>
    </row>
    <row r="78971" ht="14.25" customHeight="1">
      <c r="A78971" s="3">
        <v>364793.0</v>
      </c>
      <c r="B78971" s="3">
        <v>11059.0</v>
      </c>
      <c r="C78971" s="70">
        <v>44251.38422453704</v>
      </c>
      <c r="D78971" s="3">
        <v>13562.0</v>
      </c>
      <c r="E78971" s="4">
        <v>1200.0</v>
      </c>
      <c r="F78971" s="5">
        <f t="shared" si="1"/>
        <v>44197.9212</v>
      </c>
      <c r="G78971" s="6">
        <f t="shared" si="2"/>
        <v>0</v>
      </c>
    </row>
    <row r="78972" ht="14.25" customHeight="1">
      <c r="A78972" s="3">
        <v>364799.0</v>
      </c>
      <c r="B78972" s="3">
        <v>1335.0</v>
      </c>
      <c r="C78972" s="70">
        <v>44251.3857175926</v>
      </c>
      <c r="D78972" s="3">
        <v>2598.0</v>
      </c>
      <c r="E78972" s="4">
        <v>1200.0</v>
      </c>
      <c r="F78972" s="5">
        <f t="shared" si="1"/>
        <v>44137.03645</v>
      </c>
      <c r="G78972" s="6">
        <f t="shared" si="2"/>
        <v>0</v>
      </c>
    </row>
    <row r="78973" ht="14.25" customHeight="1">
      <c r="A78973" s="3">
        <v>364800.0</v>
      </c>
      <c r="B78973" s="3">
        <v>8649.0</v>
      </c>
      <c r="C78973" s="70">
        <v>44251.38611111111</v>
      </c>
      <c r="D78973" s="3">
        <v>7281.0</v>
      </c>
      <c r="E78973" s="4">
        <v>1200.0</v>
      </c>
      <c r="F78973" s="5">
        <f t="shared" si="1"/>
        <v>44136.28726</v>
      </c>
      <c r="G78973" s="6">
        <f t="shared" si="2"/>
        <v>0</v>
      </c>
    </row>
    <row r="78974" ht="14.25" customHeight="1">
      <c r="A78974" s="3">
        <v>364806.0</v>
      </c>
      <c r="B78974" s="3">
        <v>2825.0</v>
      </c>
      <c r="C78974" s="70">
        <v>44251.38873842593</v>
      </c>
      <c r="D78974" s="3">
        <v>8404.0</v>
      </c>
      <c r="E78974" s="4">
        <v>1200.0</v>
      </c>
      <c r="F78974" s="5">
        <f t="shared" si="1"/>
        <v>43862.85161</v>
      </c>
      <c r="G78974" s="6">
        <f t="shared" si="2"/>
        <v>0</v>
      </c>
    </row>
    <row r="78975" ht="14.25" customHeight="1">
      <c r="A78975" s="3">
        <v>364811.0</v>
      </c>
      <c r="B78975" s="3">
        <v>13606.0</v>
      </c>
      <c r="C78975" s="70">
        <v>44251.39100694445</v>
      </c>
      <c r="D78975" s="3">
        <v>12094.0</v>
      </c>
      <c r="E78975" s="4">
        <v>1200.0</v>
      </c>
      <c r="F78975" s="5">
        <f t="shared" si="1"/>
        <v>44167.37525</v>
      </c>
      <c r="G78975" s="6">
        <f t="shared" si="2"/>
        <v>0</v>
      </c>
    </row>
    <row r="78976" ht="14.25" customHeight="1">
      <c r="A78976" s="3">
        <v>364816.0</v>
      </c>
      <c r="B78976" s="3">
        <v>6329.0</v>
      </c>
      <c r="C78976" s="70">
        <v>44251.39336805556</v>
      </c>
      <c r="D78976" s="3">
        <v>12897.0</v>
      </c>
      <c r="E78976" s="4">
        <v>1200.0</v>
      </c>
      <c r="F78976" s="5">
        <f t="shared" si="1"/>
        <v>44198.16616</v>
      </c>
      <c r="G78976" s="6">
        <f t="shared" si="2"/>
        <v>0</v>
      </c>
    </row>
    <row r="78977" ht="14.25" customHeight="1">
      <c r="A78977" s="3">
        <v>364818.0</v>
      </c>
      <c r="B78977" s="3">
        <v>9654.0</v>
      </c>
      <c r="C78977" s="70">
        <v>44251.40143518519</v>
      </c>
      <c r="D78977" s="3">
        <v>9467.0</v>
      </c>
      <c r="E78977" s="4">
        <v>1200.0</v>
      </c>
      <c r="F78977" s="5">
        <f t="shared" si="1"/>
        <v>44105.5247</v>
      </c>
      <c r="G78977" s="6">
        <f t="shared" si="2"/>
        <v>0</v>
      </c>
    </row>
    <row r="78978" ht="14.25" customHeight="1">
      <c r="A78978" s="3">
        <v>364820.0</v>
      </c>
      <c r="B78978" s="3">
        <v>5377.0</v>
      </c>
      <c r="C78978" s="70">
        <v>44251.40297453704</v>
      </c>
      <c r="D78978" s="3">
        <v>6465.0</v>
      </c>
      <c r="E78978" s="4">
        <v>1200.0</v>
      </c>
      <c r="F78978" s="5">
        <f t="shared" si="1"/>
        <v>44229.59591</v>
      </c>
      <c r="G78978" s="6">
        <f t="shared" si="2"/>
        <v>0</v>
      </c>
    </row>
    <row r="78979" ht="14.25" customHeight="1">
      <c r="A78979" s="3">
        <v>364822.0</v>
      </c>
      <c r="B78979" s="3">
        <v>2827.0</v>
      </c>
      <c r="C78979" s="70">
        <v>44251.40335648148</v>
      </c>
      <c r="D78979" s="3">
        <v>2387.0</v>
      </c>
      <c r="E78979" s="4">
        <v>1200.0</v>
      </c>
      <c r="F78979" s="5">
        <f t="shared" si="1"/>
        <v>43836.12751</v>
      </c>
      <c r="G78979" s="6">
        <f t="shared" si="2"/>
        <v>0</v>
      </c>
    </row>
    <row r="78980" ht="14.25" customHeight="1">
      <c r="A78980" s="3">
        <v>364829.0</v>
      </c>
      <c r="B78980" s="3">
        <v>3266.0</v>
      </c>
      <c r="C78980" s="70">
        <v>44251.40403935185</v>
      </c>
      <c r="D78980" s="3">
        <v>13906.0</v>
      </c>
      <c r="E78980" s="4">
        <v>1200.0</v>
      </c>
      <c r="F78980" s="5">
        <f t="shared" si="1"/>
        <v>44166.63192</v>
      </c>
      <c r="G78980" s="6">
        <f t="shared" si="2"/>
        <v>0</v>
      </c>
    </row>
    <row r="78981" ht="14.25" customHeight="1">
      <c r="A78981" s="3">
        <v>364833.0</v>
      </c>
      <c r="B78981" s="3">
        <v>5600.0</v>
      </c>
      <c r="C78981" s="70">
        <v>44251.41320601852</v>
      </c>
      <c r="D78981" s="3">
        <v>12711.0</v>
      </c>
      <c r="E78981" s="4">
        <v>960.0</v>
      </c>
      <c r="F78981" s="5">
        <f t="shared" si="1"/>
        <v>43862.75604</v>
      </c>
      <c r="G78981" s="6">
        <f t="shared" si="2"/>
        <v>0</v>
      </c>
    </row>
    <row r="78982" ht="14.25" customHeight="1">
      <c r="A78982" s="3">
        <v>364838.0</v>
      </c>
      <c r="B78982" s="3">
        <v>10205.0</v>
      </c>
      <c r="C78982" s="70">
        <v>44251.41458333333</v>
      </c>
      <c r="D78982" s="3">
        <v>228.0</v>
      </c>
      <c r="E78982" s="4">
        <v>1200.0</v>
      </c>
      <c r="F78982" s="5">
        <f t="shared" si="1"/>
        <v>44200.37418</v>
      </c>
      <c r="G78982" s="6">
        <f t="shared" si="2"/>
        <v>0</v>
      </c>
    </row>
    <row r="78983" ht="14.25" customHeight="1">
      <c r="A78983" s="3">
        <v>364845.0</v>
      </c>
      <c r="B78983" s="3">
        <v>12582.0</v>
      </c>
      <c r="C78983" s="70">
        <v>44251.42136574074</v>
      </c>
      <c r="D78983" s="3">
        <v>11437.0</v>
      </c>
      <c r="E78983" s="4">
        <v>1200.0</v>
      </c>
      <c r="F78983" s="5">
        <f t="shared" si="1"/>
        <v>43923.12586</v>
      </c>
      <c r="G78983" s="6">
        <f t="shared" si="2"/>
        <v>0</v>
      </c>
    </row>
    <row r="78984" ht="14.25" customHeight="1">
      <c r="A78984" s="3">
        <v>364849.0</v>
      </c>
      <c r="B78984" s="3">
        <v>2062.0</v>
      </c>
      <c r="C78984" s="70">
        <v>44251.42457175926</v>
      </c>
      <c r="D78984" s="3">
        <v>4972.0</v>
      </c>
      <c r="E78984" s="4">
        <v>960.0</v>
      </c>
      <c r="F78984" s="5">
        <f t="shared" si="1"/>
        <v>43952.02931</v>
      </c>
      <c r="G78984" s="6">
        <f t="shared" si="2"/>
        <v>0</v>
      </c>
    </row>
    <row r="78985" ht="14.25" customHeight="1">
      <c r="A78985" s="3">
        <v>364852.0</v>
      </c>
      <c r="B78985" s="3">
        <v>207.0</v>
      </c>
      <c r="C78985" s="70">
        <v>44251.42497685185</v>
      </c>
      <c r="D78985" s="3">
        <v>7370.0</v>
      </c>
      <c r="E78985" s="4">
        <v>1200.0</v>
      </c>
      <c r="F78985" s="5">
        <f t="shared" si="1"/>
        <v>43983.5026</v>
      </c>
      <c r="G78985" s="6">
        <f t="shared" si="2"/>
        <v>0</v>
      </c>
    </row>
    <row r="78986" ht="14.25" customHeight="1">
      <c r="A78986" s="3">
        <v>364856.0</v>
      </c>
      <c r="B78986" s="3">
        <v>2409.0</v>
      </c>
      <c r="C78986" s="70">
        <v>44251.42694444444</v>
      </c>
      <c r="D78986" s="3">
        <v>2343.0</v>
      </c>
      <c r="E78986" s="4">
        <v>1200.0</v>
      </c>
      <c r="F78986" s="5">
        <f t="shared" si="1"/>
        <v>43952.03303</v>
      </c>
      <c r="G78986" s="6">
        <f t="shared" si="2"/>
        <v>0</v>
      </c>
    </row>
    <row r="78987" ht="14.25" customHeight="1">
      <c r="A78987" s="3">
        <v>364861.0</v>
      </c>
      <c r="B78987" s="3">
        <v>7662.0</v>
      </c>
      <c r="C78987" s="70">
        <v>44251.4309375</v>
      </c>
      <c r="D78987" s="3">
        <v>12711.0</v>
      </c>
      <c r="E78987" s="4">
        <v>1200.0</v>
      </c>
      <c r="F78987" s="5">
        <f t="shared" si="1"/>
        <v>43862.75604</v>
      </c>
      <c r="G78987" s="6">
        <f t="shared" si="2"/>
        <v>0</v>
      </c>
    </row>
    <row r="78988" ht="14.25" customHeight="1">
      <c r="A78988" s="3">
        <v>364864.0</v>
      </c>
      <c r="B78988" s="3">
        <v>2683.0</v>
      </c>
      <c r="C78988" s="70">
        <v>44251.43107638889</v>
      </c>
      <c r="D78988" s="3">
        <v>8662.0</v>
      </c>
      <c r="E78988" s="4">
        <v>1200.0</v>
      </c>
      <c r="F78988" s="5">
        <f t="shared" si="1"/>
        <v>44044.30648</v>
      </c>
      <c r="G78988" s="6">
        <f t="shared" si="2"/>
        <v>0</v>
      </c>
    </row>
    <row r="78989" ht="14.25" customHeight="1">
      <c r="A78989" s="3">
        <v>364869.0</v>
      </c>
      <c r="B78989" s="3">
        <v>10815.0</v>
      </c>
      <c r="C78989" s="70">
        <v>44251.43269675926</v>
      </c>
      <c r="D78989" s="3">
        <v>7978.0</v>
      </c>
      <c r="E78989" s="4">
        <v>1200.0</v>
      </c>
      <c r="F78989" s="5">
        <f t="shared" si="1"/>
        <v>44076.5712</v>
      </c>
      <c r="G78989" s="6">
        <f t="shared" si="2"/>
        <v>0</v>
      </c>
    </row>
    <row r="78990" ht="14.25" customHeight="1">
      <c r="A78990" s="3">
        <v>364874.0</v>
      </c>
      <c r="B78990" s="3">
        <v>2537.0</v>
      </c>
      <c r="C78990" s="70">
        <v>44251.43657407408</v>
      </c>
      <c r="D78990" s="3">
        <v>8590.0</v>
      </c>
      <c r="E78990" s="4">
        <v>1200.0</v>
      </c>
      <c r="F78990" s="5">
        <f t="shared" si="1"/>
        <v>44136.29326</v>
      </c>
      <c r="G78990" s="6">
        <f t="shared" si="2"/>
        <v>0</v>
      </c>
    </row>
    <row r="78991" ht="14.25" customHeight="1">
      <c r="A78991" s="3">
        <v>364880.0</v>
      </c>
      <c r="B78991" s="3">
        <v>9130.0</v>
      </c>
      <c r="C78991" s="70">
        <v>44251.44021990741</v>
      </c>
      <c r="D78991" s="3">
        <v>9309.0</v>
      </c>
      <c r="E78991" s="4">
        <v>0.0</v>
      </c>
      <c r="F78991" s="5">
        <f t="shared" si="1"/>
        <v>43862.64743</v>
      </c>
      <c r="G78991" s="6">
        <f t="shared" si="2"/>
        <v>0</v>
      </c>
    </row>
    <row r="78992" ht="14.25" customHeight="1">
      <c r="A78992" s="3">
        <v>364886.0</v>
      </c>
      <c r="B78992" s="3">
        <v>11995.0</v>
      </c>
      <c r="C78992" s="70">
        <v>44251.44947916667</v>
      </c>
      <c r="D78992" s="3">
        <v>10111.0</v>
      </c>
      <c r="E78992" s="4">
        <v>1200.0</v>
      </c>
      <c r="F78992" s="5">
        <f t="shared" si="1"/>
        <v>43891.16563</v>
      </c>
      <c r="G78992" s="6">
        <f t="shared" si="2"/>
        <v>0</v>
      </c>
    </row>
    <row r="78993" ht="14.25" customHeight="1">
      <c r="A78993" s="3">
        <v>364891.0</v>
      </c>
      <c r="B78993" s="3">
        <v>3754.0</v>
      </c>
      <c r="C78993" s="70">
        <v>44251.45054398148</v>
      </c>
      <c r="D78993" s="3">
        <v>12809.0</v>
      </c>
      <c r="E78993" s="4">
        <v>1200.0</v>
      </c>
      <c r="F78993" s="5">
        <f t="shared" si="1"/>
        <v>44197.24634</v>
      </c>
      <c r="G78993" s="6">
        <f t="shared" si="2"/>
        <v>0</v>
      </c>
    </row>
    <row r="78994" ht="14.25" customHeight="1">
      <c r="A78994" s="3">
        <v>364895.0</v>
      </c>
      <c r="B78994" s="3">
        <v>2326.0</v>
      </c>
      <c r="C78994" s="70">
        <v>44251.45121527778</v>
      </c>
      <c r="D78994" s="3">
        <v>10681.0</v>
      </c>
      <c r="E78994" s="4">
        <v>1200.0</v>
      </c>
      <c r="F78994" s="5">
        <f t="shared" si="1"/>
        <v>43984.75916</v>
      </c>
      <c r="G78994" s="6">
        <f t="shared" si="2"/>
        <v>0</v>
      </c>
    </row>
    <row r="78995" ht="14.25" customHeight="1">
      <c r="A78995" s="3">
        <v>364896.0</v>
      </c>
      <c r="B78995" s="3">
        <v>6188.0</v>
      </c>
      <c r="C78995" s="70">
        <v>44251.45219907408</v>
      </c>
      <c r="D78995" s="3">
        <v>1834.0</v>
      </c>
      <c r="E78995" s="4">
        <v>1200.0</v>
      </c>
      <c r="F78995" s="5">
        <f t="shared" si="1"/>
        <v>44045.60308</v>
      </c>
      <c r="G78995" s="6">
        <f t="shared" si="2"/>
        <v>0</v>
      </c>
    </row>
    <row r="78996" ht="14.25" customHeight="1">
      <c r="A78996" s="3">
        <v>364901.0</v>
      </c>
      <c r="B78996" s="3">
        <v>12290.0</v>
      </c>
      <c r="C78996" s="70">
        <v>44251.45354166667</v>
      </c>
      <c r="D78996" s="3">
        <v>4972.0</v>
      </c>
      <c r="E78996" s="4">
        <v>1200.0</v>
      </c>
      <c r="F78996" s="5">
        <f t="shared" si="1"/>
        <v>43952.02931</v>
      </c>
      <c r="G78996" s="6">
        <f t="shared" si="2"/>
        <v>0</v>
      </c>
    </row>
    <row r="78997" ht="14.25" customHeight="1">
      <c r="A78997" s="3">
        <v>364906.0</v>
      </c>
      <c r="B78997" s="3">
        <v>10229.0</v>
      </c>
      <c r="C78997" s="70">
        <v>44251.45622685185</v>
      </c>
      <c r="D78997" s="3">
        <v>5465.0</v>
      </c>
      <c r="E78997" s="4">
        <v>1200.0</v>
      </c>
      <c r="F78997" s="5">
        <f t="shared" si="1"/>
        <v>44166.53392</v>
      </c>
      <c r="G78997" s="6">
        <f t="shared" si="2"/>
        <v>0</v>
      </c>
    </row>
    <row r="78998" ht="14.25" customHeight="1">
      <c r="A78998" s="3">
        <v>364912.0</v>
      </c>
      <c r="B78998" s="3">
        <v>6213.0</v>
      </c>
      <c r="C78998" s="70">
        <v>44251.45694444444</v>
      </c>
      <c r="D78998" s="3">
        <v>13562.0</v>
      </c>
      <c r="E78998" s="4">
        <v>1200.0</v>
      </c>
      <c r="F78998" s="5">
        <f t="shared" si="1"/>
        <v>44197.9212</v>
      </c>
      <c r="G78998" s="6">
        <f t="shared" si="2"/>
        <v>0</v>
      </c>
    </row>
    <row r="78999" ht="14.25" customHeight="1">
      <c r="A78999" s="3">
        <v>364917.0</v>
      </c>
      <c r="B78999" s="3">
        <v>10803.0</v>
      </c>
      <c r="C78999" s="70">
        <v>44251.45753472222</v>
      </c>
      <c r="D78999" s="3">
        <v>13906.0</v>
      </c>
      <c r="E78999" s="4">
        <v>1200.0</v>
      </c>
      <c r="F78999" s="5">
        <f t="shared" si="1"/>
        <v>44166.63192</v>
      </c>
      <c r="G78999" s="6">
        <f t="shared" si="2"/>
        <v>0</v>
      </c>
    </row>
    <row r="79000" ht="14.25" customHeight="1">
      <c r="A79000" s="3">
        <v>364918.0</v>
      </c>
      <c r="B79000" s="3">
        <v>10959.0</v>
      </c>
      <c r="C79000" s="70">
        <v>44251.46006944445</v>
      </c>
      <c r="D79000" s="3">
        <v>6508.0</v>
      </c>
      <c r="E79000" s="4">
        <v>0.0</v>
      </c>
      <c r="F79000" s="5">
        <f t="shared" si="1"/>
        <v>43922.19503</v>
      </c>
      <c r="G79000" s="6">
        <f t="shared" si="2"/>
        <v>0</v>
      </c>
    </row>
    <row r="79001" ht="14.25" customHeight="1">
      <c r="A79001" s="3">
        <v>364919.0</v>
      </c>
      <c r="B79001" s="3">
        <v>3663.0</v>
      </c>
      <c r="C79001" s="70">
        <v>44251.46166666667</v>
      </c>
      <c r="D79001" s="3">
        <v>6508.0</v>
      </c>
      <c r="E79001" s="4">
        <v>1200.0</v>
      </c>
      <c r="F79001" s="5">
        <f t="shared" si="1"/>
        <v>43922.19503</v>
      </c>
      <c r="G79001" s="6">
        <f t="shared" si="2"/>
        <v>0</v>
      </c>
    </row>
    <row r="79002" ht="14.25" customHeight="1">
      <c r="A79002" s="3">
        <v>364921.0</v>
      </c>
      <c r="B79002" s="3">
        <v>12348.0</v>
      </c>
      <c r="C79002" s="70">
        <v>44251.46740740741</v>
      </c>
      <c r="D79002" s="3">
        <v>2421.0</v>
      </c>
      <c r="E79002" s="4">
        <v>1200.0</v>
      </c>
      <c r="F79002" s="5">
        <f t="shared" si="1"/>
        <v>44044.36852</v>
      </c>
      <c r="G79002" s="6">
        <f t="shared" si="2"/>
        <v>0</v>
      </c>
    </row>
    <row r="79003" ht="14.25" customHeight="1">
      <c r="A79003" s="3">
        <v>364922.0</v>
      </c>
      <c r="B79003" s="3">
        <v>8808.0</v>
      </c>
      <c r="C79003" s="70">
        <v>44251.46954861111</v>
      </c>
      <c r="D79003" s="3">
        <v>228.0</v>
      </c>
      <c r="E79003" s="4">
        <v>0.0</v>
      </c>
      <c r="F79003" s="5">
        <f t="shared" si="1"/>
        <v>44200.37418</v>
      </c>
      <c r="G79003" s="6">
        <f t="shared" si="2"/>
        <v>0</v>
      </c>
    </row>
    <row r="79004" ht="14.25" customHeight="1">
      <c r="A79004" s="3">
        <v>364926.0</v>
      </c>
      <c r="B79004" s="3">
        <v>11326.0</v>
      </c>
      <c r="C79004" s="70">
        <v>44251.4702662037</v>
      </c>
      <c r="D79004" s="3">
        <v>12878.0</v>
      </c>
      <c r="E79004" s="4">
        <v>1200.0</v>
      </c>
      <c r="F79004" s="5">
        <f t="shared" si="1"/>
        <v>44198.52742</v>
      </c>
      <c r="G79004" s="6">
        <f t="shared" si="2"/>
        <v>0</v>
      </c>
    </row>
    <row r="79005" ht="14.25" customHeight="1">
      <c r="A79005" s="3">
        <v>364929.0</v>
      </c>
      <c r="B79005" s="3">
        <v>2541.0</v>
      </c>
      <c r="C79005" s="70">
        <v>44251.4728587963</v>
      </c>
      <c r="D79005" s="3">
        <v>12156.0</v>
      </c>
      <c r="E79005" s="4">
        <v>1200.0</v>
      </c>
      <c r="F79005" s="5">
        <f t="shared" si="1"/>
        <v>43922.01736</v>
      </c>
      <c r="G79005" s="6">
        <f t="shared" si="2"/>
        <v>0</v>
      </c>
    </row>
    <row r="79006" ht="14.25" customHeight="1">
      <c r="A79006" s="3">
        <v>364934.0</v>
      </c>
      <c r="B79006" s="3">
        <v>12276.0</v>
      </c>
      <c r="C79006" s="70">
        <v>44251.4736574074</v>
      </c>
      <c r="D79006" s="3">
        <v>10805.0</v>
      </c>
      <c r="E79006" s="4">
        <v>1200.0</v>
      </c>
      <c r="F79006" s="5">
        <f t="shared" si="1"/>
        <v>44075.54738</v>
      </c>
      <c r="G79006" s="6">
        <f t="shared" si="2"/>
        <v>0</v>
      </c>
    </row>
    <row r="79007" ht="14.25" customHeight="1">
      <c r="A79007" s="3">
        <v>364940.0</v>
      </c>
      <c r="B79007" s="3">
        <v>7639.0</v>
      </c>
      <c r="C79007" s="70">
        <v>44251.47826388889</v>
      </c>
      <c r="D79007" s="3">
        <v>4782.0</v>
      </c>
      <c r="E79007" s="4">
        <v>0.0</v>
      </c>
      <c r="F79007" s="5">
        <f t="shared" si="1"/>
        <v>44105.1431</v>
      </c>
      <c r="G79007" s="6">
        <f t="shared" si="2"/>
        <v>0</v>
      </c>
    </row>
    <row r="79008" ht="14.25" customHeight="1">
      <c r="A79008" s="3">
        <v>364946.0</v>
      </c>
      <c r="B79008" s="3">
        <v>5171.0</v>
      </c>
      <c r="C79008" s="70">
        <v>44251.47863425926</v>
      </c>
      <c r="D79008" s="3">
        <v>10897.0</v>
      </c>
      <c r="E79008" s="4">
        <v>1200.0</v>
      </c>
      <c r="F79008" s="5">
        <f t="shared" si="1"/>
        <v>44105.43853</v>
      </c>
      <c r="G79008" s="6">
        <f t="shared" si="2"/>
        <v>0</v>
      </c>
    </row>
    <row r="79009" ht="14.25" customHeight="1">
      <c r="A79009" s="3">
        <v>364950.0</v>
      </c>
      <c r="B79009" s="3">
        <v>8096.0</v>
      </c>
      <c r="C79009" s="70">
        <v>44251.47967592593</v>
      </c>
      <c r="D79009" s="3">
        <v>5193.0</v>
      </c>
      <c r="E79009" s="4">
        <v>960.0</v>
      </c>
      <c r="F79009" s="5">
        <f t="shared" si="1"/>
        <v>44013.10274</v>
      </c>
      <c r="G79009" s="6">
        <f t="shared" si="2"/>
        <v>0</v>
      </c>
    </row>
    <row r="79010" ht="14.25" customHeight="1">
      <c r="A79010" s="3">
        <v>364955.0</v>
      </c>
      <c r="B79010" s="3">
        <v>1342.0</v>
      </c>
      <c r="C79010" s="70">
        <v>44251.48246527778</v>
      </c>
      <c r="D79010" s="3">
        <v>8404.0</v>
      </c>
      <c r="E79010" s="4">
        <v>1200.0</v>
      </c>
      <c r="F79010" s="5">
        <f t="shared" si="1"/>
        <v>43862.85161</v>
      </c>
      <c r="G79010" s="6">
        <f t="shared" si="2"/>
        <v>0</v>
      </c>
    </row>
    <row r="79011" ht="14.25" customHeight="1">
      <c r="A79011" s="3">
        <v>364960.0</v>
      </c>
      <c r="B79011" s="3">
        <v>11059.0</v>
      </c>
      <c r="C79011" s="70">
        <v>44251.48461805555</v>
      </c>
      <c r="D79011" s="3">
        <v>2387.0</v>
      </c>
      <c r="E79011" s="4">
        <v>0.0</v>
      </c>
      <c r="F79011" s="5">
        <f t="shared" si="1"/>
        <v>43836.12751</v>
      </c>
      <c r="G79011" s="6">
        <f t="shared" si="2"/>
        <v>0</v>
      </c>
    </row>
    <row r="79012" ht="14.25" customHeight="1">
      <c r="A79012" s="3">
        <v>364962.0</v>
      </c>
      <c r="B79012" s="3">
        <v>4666.0</v>
      </c>
      <c r="C79012" s="70">
        <v>44251.49023148148</v>
      </c>
      <c r="D79012" s="3">
        <v>13184.0</v>
      </c>
      <c r="E79012" s="4">
        <v>1200.0</v>
      </c>
      <c r="F79012" s="5">
        <f t="shared" si="1"/>
        <v>43832.85829</v>
      </c>
      <c r="G79012" s="6">
        <f t="shared" si="2"/>
        <v>0</v>
      </c>
    </row>
    <row r="79013" ht="14.25" customHeight="1">
      <c r="A79013" s="3">
        <v>364963.0</v>
      </c>
      <c r="B79013" s="3">
        <v>6018.0</v>
      </c>
      <c r="C79013" s="70">
        <v>44251.49034722222</v>
      </c>
      <c r="D79013" s="3">
        <v>3127.0</v>
      </c>
      <c r="E79013" s="4">
        <v>1200.0</v>
      </c>
      <c r="F79013" s="5">
        <f t="shared" si="1"/>
        <v>44228.6374</v>
      </c>
      <c r="G79013" s="6">
        <f t="shared" si="2"/>
        <v>0</v>
      </c>
    </row>
    <row r="79014" ht="14.25" customHeight="1">
      <c r="A79014" s="3">
        <v>364970.0</v>
      </c>
      <c r="B79014" s="3">
        <v>8291.0</v>
      </c>
      <c r="C79014" s="70">
        <v>44251.49347222222</v>
      </c>
      <c r="D79014" s="3">
        <v>5193.0</v>
      </c>
      <c r="E79014" s="4">
        <v>1200.0</v>
      </c>
      <c r="F79014" s="5">
        <f t="shared" si="1"/>
        <v>44013.10274</v>
      </c>
      <c r="G79014" s="6">
        <f t="shared" si="2"/>
        <v>0</v>
      </c>
    </row>
    <row r="79015" ht="14.25" customHeight="1">
      <c r="A79015" s="3">
        <v>364971.0</v>
      </c>
      <c r="B79015" s="3">
        <v>1623.0</v>
      </c>
      <c r="C79015" s="70">
        <v>44251.49553240741</v>
      </c>
      <c r="D79015" s="3">
        <v>10860.0</v>
      </c>
      <c r="E79015" s="4">
        <v>1200.0</v>
      </c>
      <c r="F79015" s="5">
        <f t="shared" si="1"/>
        <v>44229.13188</v>
      </c>
      <c r="G79015" s="6">
        <f t="shared" si="2"/>
        <v>0</v>
      </c>
    </row>
    <row r="79016" ht="14.25" customHeight="1">
      <c r="A79016" s="3">
        <v>364978.0</v>
      </c>
      <c r="B79016" s="3">
        <v>682.0</v>
      </c>
      <c r="C79016" s="70">
        <v>44251.50128472222</v>
      </c>
      <c r="D79016" s="3">
        <v>3005.0</v>
      </c>
      <c r="E79016" s="4">
        <v>960.0</v>
      </c>
      <c r="F79016" s="5">
        <f t="shared" si="1"/>
        <v>44044.76353</v>
      </c>
      <c r="G79016" s="6">
        <f t="shared" si="2"/>
        <v>0</v>
      </c>
    </row>
    <row r="79017" ht="14.25" customHeight="1">
      <c r="A79017" s="3">
        <v>364980.0</v>
      </c>
      <c r="B79017" s="3">
        <v>2043.0</v>
      </c>
      <c r="C79017" s="70">
        <v>44251.5030787037</v>
      </c>
      <c r="D79017" s="3">
        <v>291.0</v>
      </c>
      <c r="E79017" s="4">
        <v>1200.0</v>
      </c>
      <c r="F79017" s="5">
        <f t="shared" si="1"/>
        <v>44197.0728</v>
      </c>
      <c r="G79017" s="6">
        <f t="shared" si="2"/>
        <v>0</v>
      </c>
    </row>
    <row r="79018" ht="14.25" customHeight="1">
      <c r="A79018" s="3">
        <v>364985.0</v>
      </c>
      <c r="B79018" s="3">
        <v>11955.0</v>
      </c>
      <c r="C79018" s="70">
        <v>44251.5062962963</v>
      </c>
      <c r="D79018" s="3">
        <v>10968.0</v>
      </c>
      <c r="E79018" s="4">
        <v>1200.0</v>
      </c>
      <c r="F79018" s="5">
        <f t="shared" si="1"/>
        <v>44044.12738</v>
      </c>
      <c r="G79018" s="6">
        <f t="shared" si="2"/>
        <v>0</v>
      </c>
    </row>
    <row r="79019" ht="14.25" customHeight="1">
      <c r="A79019" s="3">
        <v>364986.0</v>
      </c>
      <c r="B79019" s="3">
        <v>12886.0</v>
      </c>
      <c r="C79019" s="70">
        <v>44251.50841435185</v>
      </c>
      <c r="D79019" s="3">
        <v>11210.0</v>
      </c>
      <c r="E79019" s="4">
        <v>0.0</v>
      </c>
      <c r="F79019" s="5">
        <f t="shared" si="1"/>
        <v>43922.33478</v>
      </c>
      <c r="G79019" s="6">
        <f t="shared" si="2"/>
        <v>0</v>
      </c>
    </row>
    <row r="79020" ht="14.25" customHeight="1">
      <c r="A79020" s="3">
        <v>364991.0</v>
      </c>
      <c r="B79020" s="3">
        <v>6581.0</v>
      </c>
      <c r="C79020" s="70">
        <v>44251.50881944445</v>
      </c>
      <c r="D79020" s="3">
        <v>4283.0</v>
      </c>
      <c r="E79020" s="4">
        <v>1200.0</v>
      </c>
      <c r="F79020" s="5">
        <f t="shared" si="1"/>
        <v>43983.64959</v>
      </c>
      <c r="G79020" s="6">
        <f t="shared" si="2"/>
        <v>0</v>
      </c>
    </row>
    <row r="79021" ht="14.25" customHeight="1">
      <c r="A79021" s="3">
        <v>364992.0</v>
      </c>
      <c r="B79021" s="3">
        <v>7486.0</v>
      </c>
      <c r="C79021" s="70">
        <v>44251.51256944444</v>
      </c>
      <c r="D79021" s="3">
        <v>7878.0</v>
      </c>
      <c r="E79021" s="4">
        <v>960.0</v>
      </c>
      <c r="F79021" s="5">
        <f t="shared" si="1"/>
        <v>43891.07046</v>
      </c>
      <c r="G79021" s="6">
        <f t="shared" si="2"/>
        <v>0</v>
      </c>
    </row>
    <row r="79022" ht="14.25" customHeight="1">
      <c r="A79022" s="3">
        <v>364997.0</v>
      </c>
      <c r="B79022" s="3">
        <v>4228.0</v>
      </c>
      <c r="C79022" s="70">
        <v>44251.51526620371</v>
      </c>
      <c r="D79022" s="3">
        <v>2953.0</v>
      </c>
      <c r="E79022" s="4">
        <v>1200.0</v>
      </c>
      <c r="F79022" s="5">
        <f t="shared" si="1"/>
        <v>44105.43088</v>
      </c>
      <c r="G79022" s="6">
        <f t="shared" si="2"/>
        <v>0</v>
      </c>
    </row>
    <row r="79023" ht="14.25" customHeight="1">
      <c r="A79023" s="3">
        <v>365003.0</v>
      </c>
      <c r="B79023" s="3">
        <v>8965.0</v>
      </c>
      <c r="C79023" s="70">
        <v>44251.51646990741</v>
      </c>
      <c r="D79023" s="3">
        <v>1194.0</v>
      </c>
      <c r="E79023" s="4">
        <v>1200.0</v>
      </c>
      <c r="F79023" s="5">
        <f t="shared" si="1"/>
        <v>44136.66773</v>
      </c>
      <c r="G79023" s="6">
        <f t="shared" si="2"/>
        <v>0</v>
      </c>
    </row>
    <row r="79024" ht="14.25" customHeight="1">
      <c r="A79024" s="3">
        <v>365005.0</v>
      </c>
      <c r="B79024" s="3">
        <v>4539.0</v>
      </c>
      <c r="C79024" s="70">
        <v>44251.52163194444</v>
      </c>
      <c r="D79024" s="3">
        <v>11696.0</v>
      </c>
      <c r="E79024" s="4">
        <v>1200.0</v>
      </c>
      <c r="F79024" s="5">
        <f t="shared" si="1"/>
        <v>44136.68851</v>
      </c>
      <c r="G79024" s="6">
        <f t="shared" si="2"/>
        <v>0</v>
      </c>
    </row>
    <row r="79025" ht="14.25" customHeight="1">
      <c r="A79025" s="3">
        <v>365006.0</v>
      </c>
      <c r="B79025" s="3">
        <v>1481.0</v>
      </c>
      <c r="C79025" s="70">
        <v>44251.52277777778</v>
      </c>
      <c r="D79025" s="3">
        <v>9608.0</v>
      </c>
      <c r="E79025" s="4">
        <v>0.0</v>
      </c>
      <c r="F79025" s="5">
        <f t="shared" si="1"/>
        <v>44076.015</v>
      </c>
      <c r="G79025" s="6">
        <f t="shared" si="2"/>
        <v>0</v>
      </c>
    </row>
    <row r="79026" ht="14.25" customHeight="1">
      <c r="A79026" s="3">
        <v>365012.0</v>
      </c>
      <c r="B79026" s="3">
        <v>1718.0</v>
      </c>
      <c r="C79026" s="70">
        <v>44251.52491898148</v>
      </c>
      <c r="D79026" s="3">
        <v>5952.0</v>
      </c>
      <c r="E79026" s="4">
        <v>960.0</v>
      </c>
      <c r="F79026" s="5">
        <f t="shared" si="1"/>
        <v>44013.28098</v>
      </c>
      <c r="G79026" s="6">
        <f t="shared" si="2"/>
        <v>0</v>
      </c>
    </row>
    <row r="79027" ht="14.25" customHeight="1">
      <c r="A79027" s="3">
        <v>365014.0</v>
      </c>
      <c r="B79027" s="3">
        <v>13374.0</v>
      </c>
      <c r="C79027" s="70">
        <v>44251.52575231482</v>
      </c>
      <c r="D79027" s="3">
        <v>12809.0</v>
      </c>
      <c r="E79027" s="4">
        <v>1200.0</v>
      </c>
      <c r="F79027" s="5">
        <f t="shared" si="1"/>
        <v>44197.24634</v>
      </c>
      <c r="G79027" s="6">
        <f t="shared" si="2"/>
        <v>0</v>
      </c>
    </row>
    <row r="79028" ht="14.25" customHeight="1">
      <c r="A79028" s="3">
        <v>365019.0</v>
      </c>
      <c r="B79028" s="3">
        <v>12095.0</v>
      </c>
      <c r="C79028" s="70">
        <v>44251.52856481481</v>
      </c>
      <c r="D79028" s="3">
        <v>8404.0</v>
      </c>
      <c r="E79028" s="4">
        <v>1200.0</v>
      </c>
      <c r="F79028" s="5">
        <f t="shared" si="1"/>
        <v>43862.85161</v>
      </c>
      <c r="G79028" s="6">
        <f t="shared" si="2"/>
        <v>0</v>
      </c>
    </row>
    <row r="79029" ht="14.25" customHeight="1">
      <c r="A79029" s="3">
        <v>365020.0</v>
      </c>
      <c r="B79029" s="3">
        <v>3972.0</v>
      </c>
      <c r="C79029" s="70">
        <v>44251.53043981481</v>
      </c>
      <c r="D79029" s="3">
        <v>1305.0</v>
      </c>
      <c r="E79029" s="4">
        <v>1200.0</v>
      </c>
      <c r="F79029" s="5">
        <f t="shared" si="1"/>
        <v>43922.02125</v>
      </c>
      <c r="G79029" s="6">
        <f t="shared" si="2"/>
        <v>0</v>
      </c>
    </row>
    <row r="79030" ht="14.25" customHeight="1">
      <c r="A79030" s="3">
        <v>365023.0</v>
      </c>
      <c r="B79030" s="3">
        <v>3495.0</v>
      </c>
      <c r="C79030" s="70">
        <v>44251.53158564815</v>
      </c>
      <c r="D79030" s="3">
        <v>4674.0</v>
      </c>
      <c r="E79030" s="4">
        <v>1200.0</v>
      </c>
      <c r="F79030" s="5">
        <f t="shared" si="1"/>
        <v>44075.01259</v>
      </c>
      <c r="G79030" s="6">
        <f t="shared" si="2"/>
        <v>0</v>
      </c>
    </row>
    <row r="79031" ht="14.25" customHeight="1">
      <c r="A79031" s="3">
        <v>365027.0</v>
      </c>
      <c r="B79031" s="3">
        <v>8666.0</v>
      </c>
      <c r="C79031" s="70">
        <v>44251.53295138889</v>
      </c>
      <c r="D79031" s="3">
        <v>1416.0</v>
      </c>
      <c r="E79031" s="4">
        <v>1200.0</v>
      </c>
      <c r="F79031" s="5">
        <f t="shared" si="1"/>
        <v>44075.54057</v>
      </c>
      <c r="G79031" s="6">
        <f t="shared" si="2"/>
        <v>0</v>
      </c>
    </row>
    <row r="79032" ht="14.25" customHeight="1">
      <c r="A79032" s="3">
        <v>365031.0</v>
      </c>
      <c r="B79032" s="3">
        <v>12995.0</v>
      </c>
      <c r="C79032" s="70">
        <v>44251.53903935185</v>
      </c>
      <c r="D79032" s="3">
        <v>9911.0</v>
      </c>
      <c r="E79032" s="4">
        <v>1200.0</v>
      </c>
      <c r="F79032" s="5">
        <f t="shared" si="1"/>
        <v>44228.86885</v>
      </c>
      <c r="G79032" s="6">
        <f t="shared" si="2"/>
        <v>0</v>
      </c>
    </row>
    <row r="79033" ht="14.25" customHeight="1">
      <c r="A79033" s="3">
        <v>365037.0</v>
      </c>
      <c r="B79033" s="3">
        <v>8400.0</v>
      </c>
      <c r="C79033" s="70">
        <v>44251.54184027778</v>
      </c>
      <c r="D79033" s="3">
        <v>10755.0</v>
      </c>
      <c r="E79033" s="4">
        <v>1200.0</v>
      </c>
      <c r="F79033" s="5">
        <f t="shared" si="1"/>
        <v>44075.21108</v>
      </c>
      <c r="G79033" s="6">
        <f t="shared" si="2"/>
        <v>0</v>
      </c>
    </row>
    <row r="79034" ht="14.25" customHeight="1">
      <c r="A79034" s="3">
        <v>365041.0</v>
      </c>
      <c r="B79034" s="3">
        <v>4257.0</v>
      </c>
      <c r="C79034" s="70">
        <v>44251.54267361111</v>
      </c>
      <c r="D79034" s="3">
        <v>10587.0</v>
      </c>
      <c r="E79034" s="4">
        <v>960.0</v>
      </c>
      <c r="F79034" s="5">
        <f t="shared" si="1"/>
        <v>44013.00718</v>
      </c>
      <c r="G79034" s="6">
        <f t="shared" si="2"/>
        <v>0</v>
      </c>
    </row>
    <row r="79035" ht="14.25" customHeight="1">
      <c r="A79035" s="3">
        <v>365044.0</v>
      </c>
      <c r="B79035" s="3">
        <v>8877.0</v>
      </c>
      <c r="C79035" s="70">
        <v>44251.54324074074</v>
      </c>
      <c r="D79035" s="3">
        <v>12160.0</v>
      </c>
      <c r="E79035" s="4">
        <v>1200.0</v>
      </c>
      <c r="F79035" s="5">
        <f t="shared" si="1"/>
        <v>43891.02598</v>
      </c>
      <c r="G79035" s="6">
        <f t="shared" si="2"/>
        <v>0</v>
      </c>
    </row>
    <row r="79036" ht="14.25" customHeight="1">
      <c r="A79036" s="3">
        <v>365046.0</v>
      </c>
      <c r="B79036" s="3">
        <v>10205.0</v>
      </c>
      <c r="C79036" s="70">
        <v>44251.54335648148</v>
      </c>
      <c r="D79036" s="3">
        <v>940.0</v>
      </c>
      <c r="E79036" s="4">
        <v>1200.0</v>
      </c>
      <c r="F79036" s="5">
        <f t="shared" si="1"/>
        <v>44198.59797</v>
      </c>
      <c r="G79036" s="6">
        <f t="shared" si="2"/>
        <v>0</v>
      </c>
    </row>
    <row r="79037" ht="14.25" customHeight="1">
      <c r="A79037" s="3">
        <v>365048.0</v>
      </c>
      <c r="B79037" s="3">
        <v>6877.0</v>
      </c>
      <c r="C79037" s="70">
        <v>44251.54491898148</v>
      </c>
      <c r="D79037" s="3">
        <v>3120.0</v>
      </c>
      <c r="E79037" s="4">
        <v>1200.0</v>
      </c>
      <c r="F79037" s="5">
        <f t="shared" si="1"/>
        <v>44136.07809</v>
      </c>
      <c r="G79037" s="6">
        <f t="shared" si="2"/>
        <v>0</v>
      </c>
    </row>
    <row r="79038" ht="14.25" customHeight="1">
      <c r="A79038" s="3">
        <v>365050.0</v>
      </c>
      <c r="B79038" s="3">
        <v>1584.0</v>
      </c>
      <c r="C79038" s="70">
        <v>44251.54777777778</v>
      </c>
      <c r="D79038" s="3">
        <v>10526.0</v>
      </c>
      <c r="E79038" s="4">
        <v>1200.0</v>
      </c>
      <c r="F79038" s="5">
        <f t="shared" si="1"/>
        <v>43922.45653</v>
      </c>
      <c r="G79038" s="6">
        <f t="shared" si="2"/>
        <v>0</v>
      </c>
    </row>
    <row r="79039" ht="14.25" customHeight="1">
      <c r="A79039" s="3">
        <v>365052.0</v>
      </c>
      <c r="B79039" s="3">
        <v>4666.0</v>
      </c>
      <c r="C79039" s="70">
        <v>44251.54795138889</v>
      </c>
      <c r="D79039" s="3">
        <v>5193.0</v>
      </c>
      <c r="E79039" s="4">
        <v>1200.0</v>
      </c>
      <c r="F79039" s="5">
        <f t="shared" si="1"/>
        <v>44013.10274</v>
      </c>
      <c r="G79039" s="6">
        <f t="shared" si="2"/>
        <v>0</v>
      </c>
    </row>
    <row r="79040" ht="14.25" customHeight="1">
      <c r="A79040" s="3">
        <v>365055.0</v>
      </c>
      <c r="B79040" s="3">
        <v>10692.0</v>
      </c>
      <c r="C79040" s="70">
        <v>44251.54984953703</v>
      </c>
      <c r="D79040" s="3">
        <v>2167.0</v>
      </c>
      <c r="E79040" s="4">
        <v>1200.0</v>
      </c>
      <c r="F79040" s="5">
        <f t="shared" si="1"/>
        <v>43983.32076</v>
      </c>
      <c r="G79040" s="6">
        <f t="shared" si="2"/>
        <v>0</v>
      </c>
    </row>
    <row r="79041" ht="14.25" customHeight="1">
      <c r="A79041" s="3">
        <v>365059.0</v>
      </c>
      <c r="B79041" s="3">
        <v>1512.0</v>
      </c>
      <c r="C79041" s="70">
        <v>44251.54991898148</v>
      </c>
      <c r="D79041" s="3">
        <v>6631.0</v>
      </c>
      <c r="E79041" s="4">
        <v>1200.0</v>
      </c>
      <c r="F79041" s="5">
        <f t="shared" si="1"/>
        <v>43952.97714</v>
      </c>
      <c r="G79041" s="6">
        <f t="shared" si="2"/>
        <v>0</v>
      </c>
    </row>
    <row r="79042" ht="14.25" customHeight="1">
      <c r="A79042" s="3">
        <v>365061.0</v>
      </c>
      <c r="B79042" s="3">
        <v>4503.0</v>
      </c>
      <c r="C79042" s="70">
        <v>44251.55001157407</v>
      </c>
      <c r="D79042" s="3">
        <v>7569.0</v>
      </c>
      <c r="E79042" s="4">
        <v>1200.0</v>
      </c>
      <c r="F79042" s="5">
        <f t="shared" si="1"/>
        <v>44166.33352</v>
      </c>
      <c r="G79042" s="6">
        <f t="shared" si="2"/>
        <v>0</v>
      </c>
    </row>
    <row r="79043" ht="14.25" customHeight="1">
      <c r="A79043" s="3">
        <v>365063.0</v>
      </c>
      <c r="B79043" s="3">
        <v>6503.0</v>
      </c>
      <c r="C79043" s="70">
        <v>44251.55521990741</v>
      </c>
      <c r="D79043" s="3">
        <v>104.0</v>
      </c>
      <c r="E79043" s="4">
        <v>1200.0</v>
      </c>
      <c r="F79043" s="5">
        <f t="shared" si="1"/>
        <v>44013.28641</v>
      </c>
      <c r="G79043" s="6">
        <f t="shared" si="2"/>
        <v>0</v>
      </c>
    </row>
    <row r="79044" ht="14.25" customHeight="1">
      <c r="A79044" s="3">
        <v>365069.0</v>
      </c>
      <c r="B79044" s="3">
        <v>11908.0</v>
      </c>
      <c r="C79044" s="70">
        <v>44251.55662037037</v>
      </c>
      <c r="D79044" s="3">
        <v>3224.0</v>
      </c>
      <c r="E79044" s="4">
        <v>1200.0</v>
      </c>
      <c r="F79044" s="5">
        <f t="shared" si="1"/>
        <v>44136.47023</v>
      </c>
      <c r="G79044" s="6">
        <f t="shared" si="2"/>
        <v>0</v>
      </c>
    </row>
    <row r="79045" ht="14.25" customHeight="1">
      <c r="A79045" s="3">
        <v>365070.0</v>
      </c>
      <c r="B79045" s="3">
        <v>9054.0</v>
      </c>
      <c r="C79045" s="70">
        <v>44251.55792824074</v>
      </c>
      <c r="D79045" s="3">
        <v>4758.0</v>
      </c>
      <c r="E79045" s="4">
        <v>1200.0</v>
      </c>
      <c r="F79045" s="5">
        <f t="shared" si="1"/>
        <v>43838.47638</v>
      </c>
      <c r="G79045" s="6">
        <f t="shared" si="2"/>
        <v>0</v>
      </c>
    </row>
    <row r="79046" ht="14.25" customHeight="1">
      <c r="A79046" s="3">
        <v>365076.0</v>
      </c>
      <c r="B79046" s="3">
        <v>8808.0</v>
      </c>
      <c r="C79046" s="70">
        <v>44251.55930555556</v>
      </c>
      <c r="D79046" s="3">
        <v>8662.0</v>
      </c>
      <c r="E79046" s="4">
        <v>1200.0</v>
      </c>
      <c r="F79046" s="5">
        <f t="shared" si="1"/>
        <v>44044.30648</v>
      </c>
      <c r="G79046" s="6">
        <f t="shared" si="2"/>
        <v>0</v>
      </c>
    </row>
    <row r="79047" ht="14.25" customHeight="1">
      <c r="A79047" s="3">
        <v>365078.0</v>
      </c>
      <c r="B79047" s="3">
        <v>3800.0</v>
      </c>
      <c r="C79047" s="70">
        <v>44251.55980324074</v>
      </c>
      <c r="D79047" s="3">
        <v>8345.0</v>
      </c>
      <c r="E79047" s="4">
        <v>1200.0</v>
      </c>
      <c r="F79047" s="5">
        <f t="shared" si="1"/>
        <v>44136.53728</v>
      </c>
      <c r="G79047" s="6">
        <f t="shared" si="2"/>
        <v>0</v>
      </c>
    </row>
    <row r="79048" ht="14.25" customHeight="1">
      <c r="A79048" s="3">
        <v>365082.0</v>
      </c>
      <c r="B79048" s="3">
        <v>9804.0</v>
      </c>
      <c r="C79048" s="70">
        <v>44251.56722222222</v>
      </c>
      <c r="D79048" s="3">
        <v>6210.0</v>
      </c>
      <c r="E79048" s="4">
        <v>1200.0</v>
      </c>
      <c r="F79048" s="5">
        <f t="shared" si="1"/>
        <v>43922.6284</v>
      </c>
      <c r="G79048" s="6">
        <f t="shared" si="2"/>
        <v>0</v>
      </c>
    </row>
    <row r="79049" ht="14.25" customHeight="1">
      <c r="A79049" s="3">
        <v>365088.0</v>
      </c>
      <c r="B79049" s="3">
        <v>8828.0</v>
      </c>
      <c r="C79049" s="70">
        <v>44251.56983796296</v>
      </c>
      <c r="D79049" s="3">
        <v>12878.0</v>
      </c>
      <c r="E79049" s="4">
        <v>1200.0</v>
      </c>
      <c r="F79049" s="5">
        <f t="shared" si="1"/>
        <v>44198.52742</v>
      </c>
      <c r="G79049" s="6">
        <f t="shared" si="2"/>
        <v>0</v>
      </c>
    </row>
    <row r="79050" ht="14.25" customHeight="1">
      <c r="A79050" s="3">
        <v>365091.0</v>
      </c>
      <c r="B79050" s="3">
        <v>3763.0</v>
      </c>
      <c r="C79050" s="70">
        <v>44251.57032407408</v>
      </c>
      <c r="D79050" s="3">
        <v>4284.0</v>
      </c>
      <c r="E79050" s="4">
        <v>1200.0</v>
      </c>
      <c r="F79050" s="5">
        <f t="shared" si="1"/>
        <v>43922.83847</v>
      </c>
      <c r="G79050" s="6">
        <f t="shared" si="2"/>
        <v>0</v>
      </c>
    </row>
    <row r="79051" ht="14.25" customHeight="1">
      <c r="A79051" s="3">
        <v>365094.0</v>
      </c>
      <c r="B79051" s="3">
        <v>9427.0</v>
      </c>
      <c r="C79051" s="70">
        <v>44251.57336805556</v>
      </c>
      <c r="D79051" s="3">
        <v>8530.0</v>
      </c>
      <c r="E79051" s="4">
        <v>1200.0</v>
      </c>
      <c r="F79051" s="5">
        <f t="shared" si="1"/>
        <v>44136.91083</v>
      </c>
      <c r="G79051" s="6">
        <f t="shared" si="2"/>
        <v>0</v>
      </c>
    </row>
    <row r="79052" ht="14.25" customHeight="1">
      <c r="A79052" s="3">
        <v>365095.0</v>
      </c>
      <c r="B79052" s="3">
        <v>6991.0</v>
      </c>
      <c r="C79052" s="70">
        <v>44251.57688657408</v>
      </c>
      <c r="D79052" s="3">
        <v>7363.0</v>
      </c>
      <c r="E79052" s="4">
        <v>960.0</v>
      </c>
      <c r="F79052" s="5">
        <f t="shared" si="1"/>
        <v>44199.60689</v>
      </c>
      <c r="G79052" s="6">
        <f t="shared" si="2"/>
        <v>0</v>
      </c>
    </row>
    <row r="79053" ht="14.25" customHeight="1">
      <c r="A79053" s="3">
        <v>365097.0</v>
      </c>
      <c r="B79053" s="3">
        <v>2496.0</v>
      </c>
      <c r="C79053" s="70">
        <v>44251.57733796296</v>
      </c>
      <c r="D79053" s="3">
        <v>13906.0</v>
      </c>
      <c r="E79053" s="4">
        <v>1200.0</v>
      </c>
      <c r="F79053" s="5">
        <f t="shared" si="1"/>
        <v>44166.63192</v>
      </c>
      <c r="G79053" s="6">
        <f t="shared" si="2"/>
        <v>0</v>
      </c>
    </row>
    <row r="79054" ht="14.25" customHeight="1">
      <c r="A79054" s="3">
        <v>365100.0</v>
      </c>
      <c r="B79054" s="3">
        <v>12690.0</v>
      </c>
      <c r="C79054" s="70">
        <v>44251.58236111111</v>
      </c>
      <c r="D79054" s="3">
        <v>11726.0</v>
      </c>
      <c r="E79054" s="4">
        <v>1200.0</v>
      </c>
      <c r="F79054" s="5">
        <f t="shared" si="1"/>
        <v>43835.52642</v>
      </c>
      <c r="G79054" s="6">
        <f t="shared" si="2"/>
        <v>0</v>
      </c>
    </row>
    <row r="79055" ht="14.25" customHeight="1">
      <c r="A79055" s="3">
        <v>365102.0</v>
      </c>
      <c r="B79055" s="3">
        <v>5723.0</v>
      </c>
      <c r="C79055" s="70">
        <v>44251.58299768518</v>
      </c>
      <c r="D79055" s="3">
        <v>7629.0</v>
      </c>
      <c r="E79055" s="4">
        <v>1200.0</v>
      </c>
      <c r="F79055" s="5">
        <f t="shared" si="1"/>
        <v>43986.25663</v>
      </c>
      <c r="G79055" s="6">
        <f t="shared" si="2"/>
        <v>0</v>
      </c>
    </row>
    <row r="79056" ht="14.25" customHeight="1">
      <c r="A79056" s="3">
        <v>365104.0</v>
      </c>
      <c r="B79056" s="3">
        <v>4720.0</v>
      </c>
      <c r="C79056" s="70">
        <v>44251.58516203704</v>
      </c>
      <c r="D79056" s="3">
        <v>6470.0</v>
      </c>
      <c r="E79056" s="4">
        <v>1200.0</v>
      </c>
      <c r="F79056" s="5">
        <f t="shared" si="1"/>
        <v>44075.47045</v>
      </c>
      <c r="G79056" s="6">
        <f t="shared" si="2"/>
        <v>0</v>
      </c>
    </row>
    <row r="79057" ht="14.25" customHeight="1">
      <c r="A79057" s="3">
        <v>365110.0</v>
      </c>
      <c r="B79057" s="3">
        <v>6834.0</v>
      </c>
      <c r="C79057" s="70">
        <v>44251.5853587963</v>
      </c>
      <c r="D79057" s="3">
        <v>6025.0</v>
      </c>
      <c r="E79057" s="4">
        <v>960.0</v>
      </c>
      <c r="F79057" s="5">
        <f t="shared" si="1"/>
        <v>44136.58736</v>
      </c>
      <c r="G79057" s="6">
        <f t="shared" si="2"/>
        <v>0</v>
      </c>
    </row>
    <row r="79058" ht="14.25" customHeight="1">
      <c r="A79058" s="3">
        <v>365115.0</v>
      </c>
      <c r="B79058" s="3">
        <v>8025.0</v>
      </c>
      <c r="C79058" s="70">
        <v>44251.58835648148</v>
      </c>
      <c r="D79058" s="3">
        <v>9755.0</v>
      </c>
      <c r="E79058" s="4">
        <v>1200.0</v>
      </c>
      <c r="F79058" s="5">
        <f t="shared" si="1"/>
        <v>44167.09987</v>
      </c>
      <c r="G79058" s="6">
        <f t="shared" si="2"/>
        <v>0</v>
      </c>
    </row>
    <row r="79059" ht="14.25" customHeight="1">
      <c r="A79059" s="3">
        <v>365122.0</v>
      </c>
      <c r="B79059" s="3">
        <v>2146.0</v>
      </c>
      <c r="C79059" s="70">
        <v>44251.5909837963</v>
      </c>
      <c r="D79059" s="3">
        <v>10111.0</v>
      </c>
      <c r="E79059" s="4">
        <v>1200.0</v>
      </c>
      <c r="F79059" s="5">
        <f t="shared" si="1"/>
        <v>43891.16563</v>
      </c>
      <c r="G79059" s="6">
        <f t="shared" si="2"/>
        <v>0</v>
      </c>
    </row>
    <row r="79060" ht="14.25" customHeight="1">
      <c r="A79060" s="3">
        <v>365123.0</v>
      </c>
      <c r="B79060" s="3">
        <v>8807.0</v>
      </c>
      <c r="C79060" s="70">
        <v>44251.59201388889</v>
      </c>
      <c r="D79060" s="3">
        <v>3813.0</v>
      </c>
      <c r="E79060" s="4">
        <v>1200.0</v>
      </c>
      <c r="F79060" s="5">
        <f t="shared" si="1"/>
        <v>44044.2887</v>
      </c>
      <c r="G79060" s="6">
        <f t="shared" si="2"/>
        <v>0</v>
      </c>
    </row>
    <row r="79061" ht="14.25" customHeight="1">
      <c r="A79061" s="3">
        <v>365129.0</v>
      </c>
      <c r="B79061" s="3">
        <v>11908.0</v>
      </c>
      <c r="C79061" s="70">
        <v>44251.5934375</v>
      </c>
      <c r="D79061" s="3">
        <v>5927.0</v>
      </c>
      <c r="E79061" s="4">
        <v>1200.0</v>
      </c>
      <c r="F79061" s="5">
        <f t="shared" si="1"/>
        <v>43862.03502</v>
      </c>
      <c r="G79061" s="6">
        <f t="shared" si="2"/>
        <v>0</v>
      </c>
    </row>
    <row r="79062" ht="14.25" customHeight="1">
      <c r="A79062" s="3">
        <v>365135.0</v>
      </c>
      <c r="B79062" s="3">
        <v>13531.0</v>
      </c>
      <c r="C79062" s="70">
        <v>44251.5969675926</v>
      </c>
      <c r="D79062" s="3">
        <v>7281.0</v>
      </c>
      <c r="E79062" s="4">
        <v>1200.0</v>
      </c>
      <c r="F79062" s="5">
        <f t="shared" si="1"/>
        <v>44136.28726</v>
      </c>
      <c r="G79062" s="6">
        <f t="shared" si="2"/>
        <v>0</v>
      </c>
    </row>
    <row r="79063" ht="14.25" customHeight="1">
      <c r="A79063" s="3">
        <v>365137.0</v>
      </c>
      <c r="B79063" s="3">
        <v>10000.0</v>
      </c>
      <c r="C79063" s="70">
        <v>44251.60232638889</v>
      </c>
      <c r="D79063" s="3">
        <v>12711.0</v>
      </c>
      <c r="E79063" s="4">
        <v>1200.0</v>
      </c>
      <c r="F79063" s="5">
        <f t="shared" si="1"/>
        <v>43862.75604</v>
      </c>
      <c r="G79063" s="6">
        <f t="shared" si="2"/>
        <v>0</v>
      </c>
    </row>
    <row r="79064" ht="14.25" customHeight="1">
      <c r="A79064" s="3">
        <v>365138.0</v>
      </c>
      <c r="B79064" s="3">
        <v>2761.0</v>
      </c>
      <c r="C79064" s="70">
        <v>44251.60266203704</v>
      </c>
      <c r="D79064" s="3">
        <v>11437.0</v>
      </c>
      <c r="E79064" s="4">
        <v>1200.0</v>
      </c>
      <c r="F79064" s="5">
        <f t="shared" si="1"/>
        <v>43923.12586</v>
      </c>
      <c r="G79064" s="6">
        <f t="shared" si="2"/>
        <v>0</v>
      </c>
    </row>
    <row r="79065" ht="14.25" customHeight="1">
      <c r="A79065" s="3">
        <v>365145.0</v>
      </c>
      <c r="B79065" s="3">
        <v>1718.0</v>
      </c>
      <c r="C79065" s="70">
        <v>44251.60484953703</v>
      </c>
      <c r="D79065" s="3">
        <v>1897.0</v>
      </c>
      <c r="E79065" s="4">
        <v>1200.0</v>
      </c>
      <c r="F79065" s="5">
        <f t="shared" si="1"/>
        <v>44166.03487</v>
      </c>
      <c r="G79065" s="6">
        <f t="shared" si="2"/>
        <v>0</v>
      </c>
    </row>
    <row r="79066" ht="14.25" customHeight="1">
      <c r="A79066" s="3">
        <v>365147.0</v>
      </c>
      <c r="B79066" s="3">
        <v>10029.0</v>
      </c>
      <c r="C79066" s="70">
        <v>44251.60545138889</v>
      </c>
      <c r="D79066" s="3">
        <v>9911.0</v>
      </c>
      <c r="E79066" s="4">
        <v>1200.0</v>
      </c>
      <c r="F79066" s="5">
        <f t="shared" si="1"/>
        <v>44228.86885</v>
      </c>
      <c r="G79066" s="6">
        <f t="shared" si="2"/>
        <v>0</v>
      </c>
    </row>
    <row r="79067" ht="14.25" customHeight="1">
      <c r="A79067" s="3">
        <v>365151.0</v>
      </c>
      <c r="B79067" s="3">
        <v>6261.0</v>
      </c>
      <c r="C79067" s="70">
        <v>44251.61717592592</v>
      </c>
      <c r="D79067" s="3">
        <v>3850.0</v>
      </c>
      <c r="E79067" s="4">
        <v>1200.0</v>
      </c>
      <c r="F79067" s="5">
        <f t="shared" si="1"/>
        <v>44044.451</v>
      </c>
      <c r="G79067" s="6">
        <f t="shared" si="2"/>
        <v>0</v>
      </c>
    </row>
    <row r="79068" ht="14.25" customHeight="1">
      <c r="A79068" s="3">
        <v>365153.0</v>
      </c>
      <c r="B79068" s="3">
        <v>4522.0</v>
      </c>
      <c r="C79068" s="70">
        <v>44251.62778935185</v>
      </c>
      <c r="D79068" s="3">
        <v>10304.0</v>
      </c>
      <c r="E79068" s="4">
        <v>1200.0</v>
      </c>
      <c r="F79068" s="5">
        <f t="shared" si="1"/>
        <v>43891.91823</v>
      </c>
      <c r="G79068" s="6">
        <f t="shared" si="2"/>
        <v>0</v>
      </c>
    </row>
    <row r="79069" ht="14.25" customHeight="1">
      <c r="A79069" s="3">
        <v>365155.0</v>
      </c>
      <c r="B79069" s="3">
        <v>11454.0</v>
      </c>
      <c r="C79069" s="70">
        <v>44251.63003472222</v>
      </c>
      <c r="D79069" s="3">
        <v>2025.0</v>
      </c>
      <c r="E79069" s="4">
        <v>1200.0</v>
      </c>
      <c r="F79069" s="5">
        <f t="shared" si="1"/>
        <v>44229.31661</v>
      </c>
      <c r="G79069" s="6">
        <f t="shared" si="2"/>
        <v>0</v>
      </c>
    </row>
    <row r="79070" ht="14.25" customHeight="1">
      <c r="A79070" s="3">
        <v>365157.0</v>
      </c>
      <c r="B79070" s="3">
        <v>1335.0</v>
      </c>
      <c r="C79070" s="70">
        <v>44251.63225694445</v>
      </c>
      <c r="D79070" s="3">
        <v>2405.0</v>
      </c>
      <c r="E79070" s="4">
        <v>1200.0</v>
      </c>
      <c r="F79070" s="5">
        <f t="shared" si="1"/>
        <v>43891.5691</v>
      </c>
      <c r="G79070" s="6">
        <f t="shared" si="2"/>
        <v>0</v>
      </c>
    </row>
    <row r="79071" ht="14.25" customHeight="1">
      <c r="A79071" s="3">
        <v>365161.0</v>
      </c>
      <c r="B79071" s="3">
        <v>5074.0</v>
      </c>
      <c r="C79071" s="70">
        <v>44251.63278935185</v>
      </c>
      <c r="D79071" s="3">
        <v>1737.0</v>
      </c>
      <c r="E79071" s="4">
        <v>1200.0</v>
      </c>
      <c r="F79071" s="5">
        <f t="shared" si="1"/>
        <v>43923.04707</v>
      </c>
      <c r="G79071" s="6">
        <f t="shared" si="2"/>
        <v>0</v>
      </c>
    </row>
    <row r="79072" ht="14.25" customHeight="1">
      <c r="A79072" s="3">
        <v>365168.0</v>
      </c>
      <c r="B79072" s="3">
        <v>6883.0</v>
      </c>
      <c r="C79072" s="70">
        <v>44251.64081018518</v>
      </c>
      <c r="D79072" s="3">
        <v>11214.0</v>
      </c>
      <c r="E79072" s="4">
        <v>1200.0</v>
      </c>
      <c r="F79072" s="5">
        <f t="shared" si="1"/>
        <v>44136.09425</v>
      </c>
      <c r="G79072" s="6">
        <f t="shared" si="2"/>
        <v>0</v>
      </c>
    </row>
    <row r="79073" ht="14.25" customHeight="1">
      <c r="A79073" s="3">
        <v>365174.0</v>
      </c>
      <c r="B79073" s="3">
        <v>6791.0</v>
      </c>
      <c r="C79073" s="70">
        <v>44251.6433912037</v>
      </c>
      <c r="D79073" s="3">
        <v>2953.0</v>
      </c>
      <c r="E79073" s="4">
        <v>1200.0</v>
      </c>
      <c r="F79073" s="5">
        <f t="shared" si="1"/>
        <v>44105.43088</v>
      </c>
      <c r="G79073" s="6">
        <f t="shared" si="2"/>
        <v>0</v>
      </c>
    </row>
    <row r="79074" ht="14.25" customHeight="1">
      <c r="A79074" s="3">
        <v>365181.0</v>
      </c>
      <c r="B79074" s="3">
        <v>10125.0</v>
      </c>
      <c r="C79074" s="70">
        <v>44251.64369212963</v>
      </c>
      <c r="D79074" s="3">
        <v>4339.0</v>
      </c>
      <c r="E79074" s="4">
        <v>1200.0</v>
      </c>
      <c r="F79074" s="5">
        <f t="shared" si="1"/>
        <v>44045.00009</v>
      </c>
      <c r="G79074" s="6">
        <f t="shared" si="2"/>
        <v>0</v>
      </c>
    </row>
    <row r="79075" ht="14.25" customHeight="1">
      <c r="A79075" s="3">
        <v>365185.0</v>
      </c>
      <c r="B79075" s="3">
        <v>8529.0</v>
      </c>
      <c r="C79075" s="70">
        <v>44251.64780092592</v>
      </c>
      <c r="D79075" s="3">
        <v>6962.0</v>
      </c>
      <c r="E79075" s="4">
        <v>1200.0</v>
      </c>
      <c r="F79075" s="5">
        <f t="shared" si="1"/>
        <v>43922.21374</v>
      </c>
      <c r="G79075" s="6">
        <f t="shared" si="2"/>
        <v>0</v>
      </c>
    </row>
    <row r="79076" ht="14.25" customHeight="1">
      <c r="A79076" s="3">
        <v>365191.0</v>
      </c>
      <c r="B79076" s="3">
        <v>5947.0</v>
      </c>
      <c r="C79076" s="70">
        <v>44251.64929398148</v>
      </c>
      <c r="D79076" s="3">
        <v>1834.0</v>
      </c>
      <c r="E79076" s="4">
        <v>1200.0</v>
      </c>
      <c r="F79076" s="5">
        <f t="shared" si="1"/>
        <v>44045.60308</v>
      </c>
      <c r="G79076" s="6">
        <f t="shared" si="2"/>
        <v>0</v>
      </c>
    </row>
    <row r="79077" ht="14.25" customHeight="1">
      <c r="A79077" s="3">
        <v>365193.0</v>
      </c>
      <c r="B79077" s="3">
        <v>2238.0</v>
      </c>
      <c r="C79077" s="70">
        <v>44251.64988425926</v>
      </c>
      <c r="D79077" s="3">
        <v>12884.0</v>
      </c>
      <c r="E79077" s="4">
        <v>1200.0</v>
      </c>
      <c r="F79077" s="5">
        <f t="shared" si="1"/>
        <v>44197.18885</v>
      </c>
      <c r="G79077" s="6">
        <f t="shared" si="2"/>
        <v>0</v>
      </c>
    </row>
    <row r="79078" ht="14.25" customHeight="1">
      <c r="A79078" s="3">
        <v>365197.0</v>
      </c>
      <c r="B79078" s="3">
        <v>11723.0</v>
      </c>
      <c r="C79078" s="70">
        <v>44251.65391203704</v>
      </c>
      <c r="D79078" s="3">
        <v>11954.0</v>
      </c>
      <c r="E79078" s="4">
        <v>960.0</v>
      </c>
      <c r="F79078" s="5">
        <f t="shared" si="1"/>
        <v>43922.16378</v>
      </c>
      <c r="G79078" s="6">
        <f t="shared" si="2"/>
        <v>0</v>
      </c>
    </row>
    <row r="79079" ht="14.25" customHeight="1">
      <c r="A79079" s="3">
        <v>365199.0</v>
      </c>
      <c r="B79079" s="3">
        <v>1188.0</v>
      </c>
      <c r="C79079" s="70">
        <v>44251.6546875</v>
      </c>
      <c r="D79079" s="3">
        <v>5193.0</v>
      </c>
      <c r="E79079" s="4">
        <v>1200.0</v>
      </c>
      <c r="F79079" s="5">
        <f t="shared" si="1"/>
        <v>44013.10274</v>
      </c>
      <c r="G79079" s="6">
        <f t="shared" si="2"/>
        <v>0</v>
      </c>
    </row>
    <row r="79080" ht="14.25" customHeight="1">
      <c r="A79080" s="3">
        <v>365202.0</v>
      </c>
      <c r="B79080" s="3">
        <v>12173.0</v>
      </c>
      <c r="C79080" s="70">
        <v>44251.65627314815</v>
      </c>
      <c r="D79080" s="3">
        <v>264.0</v>
      </c>
      <c r="E79080" s="4">
        <v>1200.0</v>
      </c>
      <c r="F79080" s="5">
        <f t="shared" si="1"/>
        <v>44045.33145</v>
      </c>
      <c r="G79080" s="6">
        <f t="shared" si="2"/>
        <v>0</v>
      </c>
    </row>
    <row r="79081" ht="14.25" customHeight="1">
      <c r="A79081" s="3">
        <v>365206.0</v>
      </c>
      <c r="B79081" s="3">
        <v>2395.0</v>
      </c>
      <c r="C79081" s="70">
        <v>44251.66112268518</v>
      </c>
      <c r="D79081" s="3">
        <v>11388.0</v>
      </c>
      <c r="E79081" s="4">
        <v>1200.0</v>
      </c>
      <c r="F79081" s="5">
        <f t="shared" si="1"/>
        <v>44136.66705</v>
      </c>
      <c r="G79081" s="6">
        <f t="shared" si="2"/>
        <v>0</v>
      </c>
    </row>
    <row r="79082" ht="14.25" customHeight="1">
      <c r="A79082" s="3">
        <v>365207.0</v>
      </c>
      <c r="B79082" s="3">
        <v>8648.0</v>
      </c>
      <c r="C79082" s="70">
        <v>44251.66114583334</v>
      </c>
      <c r="D79082" s="3">
        <v>6558.0</v>
      </c>
      <c r="E79082" s="4">
        <v>1200.0</v>
      </c>
      <c r="F79082" s="5">
        <f t="shared" si="1"/>
        <v>44201.39693</v>
      </c>
      <c r="G79082" s="6">
        <f t="shared" si="2"/>
        <v>0</v>
      </c>
    </row>
    <row r="79083" ht="14.25" customHeight="1">
      <c r="A79083" s="3">
        <v>365208.0</v>
      </c>
      <c r="B79083" s="3">
        <v>10507.0</v>
      </c>
      <c r="C79083" s="70">
        <v>44251.66309027778</v>
      </c>
      <c r="D79083" s="3">
        <v>7062.0</v>
      </c>
      <c r="E79083" s="4">
        <v>1200.0</v>
      </c>
      <c r="F79083" s="5">
        <f t="shared" si="1"/>
        <v>43832.0402</v>
      </c>
      <c r="G79083" s="6">
        <f t="shared" si="2"/>
        <v>0</v>
      </c>
    </row>
    <row r="79084" ht="14.25" customHeight="1">
      <c r="A79084" s="3">
        <v>365215.0</v>
      </c>
      <c r="B79084" s="3">
        <v>2352.0</v>
      </c>
      <c r="C79084" s="70">
        <v>44251.66363425926</v>
      </c>
      <c r="D79084" s="3">
        <v>12523.0</v>
      </c>
      <c r="E79084" s="4">
        <v>1200.0</v>
      </c>
      <c r="F79084" s="5">
        <f t="shared" si="1"/>
        <v>44105.08382</v>
      </c>
      <c r="G79084" s="6">
        <f t="shared" si="2"/>
        <v>0</v>
      </c>
    </row>
    <row r="79085" ht="14.25" customHeight="1">
      <c r="A79085" s="3">
        <v>365220.0</v>
      </c>
      <c r="B79085" s="3">
        <v>10170.0</v>
      </c>
      <c r="C79085" s="70">
        <v>44251.66427083333</v>
      </c>
      <c r="D79085" s="3">
        <v>10192.0</v>
      </c>
      <c r="E79085" s="4">
        <v>1200.0</v>
      </c>
      <c r="F79085" s="5">
        <f t="shared" si="1"/>
        <v>44013.0236</v>
      </c>
      <c r="G79085" s="6">
        <f t="shared" si="2"/>
        <v>0</v>
      </c>
    </row>
    <row r="79086" ht="14.25" customHeight="1">
      <c r="A79086" s="3">
        <v>365227.0</v>
      </c>
      <c r="B79086" s="3">
        <v>10613.0</v>
      </c>
      <c r="C79086" s="70">
        <v>44251.66434027778</v>
      </c>
      <c r="D79086" s="3">
        <v>3506.0</v>
      </c>
      <c r="E79086" s="4">
        <v>1200.0</v>
      </c>
      <c r="F79086" s="5">
        <f t="shared" si="1"/>
        <v>44044.02965</v>
      </c>
      <c r="G79086" s="6">
        <f t="shared" si="2"/>
        <v>0</v>
      </c>
    </row>
    <row r="79087" ht="14.25" customHeight="1">
      <c r="A79087" s="3">
        <v>365229.0</v>
      </c>
      <c r="B79087" s="3">
        <v>8441.0</v>
      </c>
      <c r="C79087" s="70">
        <v>44251.6690162037</v>
      </c>
      <c r="D79087" s="3">
        <v>6470.0</v>
      </c>
      <c r="E79087" s="4">
        <v>1200.0</v>
      </c>
      <c r="F79087" s="5">
        <f t="shared" si="1"/>
        <v>44075.47045</v>
      </c>
      <c r="G79087" s="6">
        <f t="shared" si="2"/>
        <v>0</v>
      </c>
    </row>
    <row r="79088" ht="14.25" customHeight="1">
      <c r="A79088" s="3">
        <v>365235.0</v>
      </c>
      <c r="B79088" s="3">
        <v>2379.0</v>
      </c>
      <c r="C79088" s="70">
        <v>44251.66972222222</v>
      </c>
      <c r="D79088" s="3">
        <v>11726.0</v>
      </c>
      <c r="E79088" s="4">
        <v>1200.0</v>
      </c>
      <c r="F79088" s="5">
        <f t="shared" si="1"/>
        <v>43835.52642</v>
      </c>
      <c r="G79088" s="6">
        <f t="shared" si="2"/>
        <v>0</v>
      </c>
    </row>
    <row r="79089" ht="14.25" customHeight="1">
      <c r="A79089" s="3">
        <v>365238.0</v>
      </c>
      <c r="B79089" s="3">
        <v>2312.0</v>
      </c>
      <c r="C79089" s="70">
        <v>44251.6719212963</v>
      </c>
      <c r="D79089" s="3">
        <v>12094.0</v>
      </c>
      <c r="E79089" s="4">
        <v>1200.0</v>
      </c>
      <c r="F79089" s="5">
        <f t="shared" si="1"/>
        <v>44167.37525</v>
      </c>
      <c r="G79089" s="6">
        <f t="shared" si="2"/>
        <v>0</v>
      </c>
    </row>
    <row r="79090" ht="14.25" customHeight="1">
      <c r="A79090" s="3">
        <v>365239.0</v>
      </c>
      <c r="B79090" s="3">
        <v>6935.0</v>
      </c>
      <c r="C79090" s="70">
        <v>44251.67344907407</v>
      </c>
      <c r="D79090" s="3">
        <v>8404.0</v>
      </c>
      <c r="E79090" s="4">
        <v>1200.0</v>
      </c>
      <c r="F79090" s="5">
        <f t="shared" si="1"/>
        <v>43862.85161</v>
      </c>
      <c r="G79090" s="6">
        <f t="shared" si="2"/>
        <v>0</v>
      </c>
    </row>
    <row r="79091" ht="14.25" customHeight="1">
      <c r="A79091" s="3">
        <v>365244.0</v>
      </c>
      <c r="B79091" s="3">
        <v>2537.0</v>
      </c>
      <c r="C79091" s="70">
        <v>44251.67533564815</v>
      </c>
      <c r="D79091" s="3">
        <v>13102.0</v>
      </c>
      <c r="E79091" s="4">
        <v>1200.0</v>
      </c>
      <c r="F79091" s="5">
        <f t="shared" si="1"/>
        <v>44166.35735</v>
      </c>
      <c r="G79091" s="6">
        <f t="shared" si="2"/>
        <v>0</v>
      </c>
    </row>
    <row r="79092" ht="14.25" customHeight="1">
      <c r="A79092" s="3">
        <v>365249.0</v>
      </c>
      <c r="B79092" s="3">
        <v>5025.0</v>
      </c>
      <c r="C79092" s="70">
        <v>44251.67947916667</v>
      </c>
      <c r="D79092" s="3">
        <v>3813.0</v>
      </c>
      <c r="E79092" s="4">
        <v>1200.0</v>
      </c>
      <c r="F79092" s="5">
        <f t="shared" si="1"/>
        <v>44044.2887</v>
      </c>
      <c r="G79092" s="6">
        <f t="shared" si="2"/>
        <v>0</v>
      </c>
    </row>
    <row r="79093" ht="14.25" customHeight="1">
      <c r="A79093" s="3">
        <v>365255.0</v>
      </c>
      <c r="B79093" s="3">
        <v>511.0</v>
      </c>
      <c r="C79093" s="70">
        <v>44251.68234953703</v>
      </c>
      <c r="D79093" s="3">
        <v>12878.0</v>
      </c>
      <c r="E79093" s="4">
        <v>1200.0</v>
      </c>
      <c r="F79093" s="5">
        <f t="shared" si="1"/>
        <v>44198.52742</v>
      </c>
      <c r="G79093" s="6">
        <f t="shared" si="2"/>
        <v>0</v>
      </c>
    </row>
    <row r="79094" ht="14.25" customHeight="1">
      <c r="A79094" s="3">
        <v>365257.0</v>
      </c>
      <c r="B79094" s="3">
        <v>3421.0</v>
      </c>
      <c r="C79094" s="70">
        <v>44251.68314814815</v>
      </c>
      <c r="D79094" s="3">
        <v>11233.0</v>
      </c>
      <c r="E79094" s="4">
        <v>1200.0</v>
      </c>
      <c r="F79094" s="5">
        <f t="shared" si="1"/>
        <v>44228.1788</v>
      </c>
      <c r="G79094" s="6">
        <f t="shared" si="2"/>
        <v>0</v>
      </c>
    </row>
    <row r="79095" ht="14.25" customHeight="1">
      <c r="A79095" s="3">
        <v>365262.0</v>
      </c>
      <c r="B79095" s="3">
        <v>6138.0</v>
      </c>
      <c r="C79095" s="70">
        <v>44251.68466435185</v>
      </c>
      <c r="D79095" s="3">
        <v>4674.0</v>
      </c>
      <c r="E79095" s="4">
        <v>1200.0</v>
      </c>
      <c r="F79095" s="5">
        <f t="shared" si="1"/>
        <v>44075.01259</v>
      </c>
      <c r="G79095" s="6">
        <f t="shared" si="2"/>
        <v>0</v>
      </c>
    </row>
    <row r="79096" ht="14.25" customHeight="1">
      <c r="A79096" s="3">
        <v>365269.0</v>
      </c>
      <c r="B79096" s="3">
        <v>5200.0</v>
      </c>
      <c r="C79096" s="70">
        <v>44251.68719907408</v>
      </c>
      <c r="D79096" s="3">
        <v>12523.0</v>
      </c>
      <c r="E79096" s="4">
        <v>0.0</v>
      </c>
      <c r="F79096" s="5">
        <f t="shared" si="1"/>
        <v>44105.08382</v>
      </c>
      <c r="G79096" s="6">
        <f t="shared" si="2"/>
        <v>0</v>
      </c>
    </row>
    <row r="79097" ht="14.25" customHeight="1">
      <c r="A79097" s="3">
        <v>365270.0</v>
      </c>
      <c r="B79097" s="3">
        <v>11187.0</v>
      </c>
      <c r="C79097" s="70">
        <v>44251.68743055555</v>
      </c>
      <c r="D79097" s="3">
        <v>11562.0</v>
      </c>
      <c r="E79097" s="4">
        <v>1200.0</v>
      </c>
      <c r="F79097" s="5">
        <f t="shared" si="1"/>
        <v>44076.7709</v>
      </c>
      <c r="G79097" s="6">
        <f t="shared" si="2"/>
        <v>0</v>
      </c>
    </row>
    <row r="79098" ht="14.25" customHeight="1">
      <c r="A79098" s="3">
        <v>365277.0</v>
      </c>
      <c r="B79098" s="3">
        <v>10705.0</v>
      </c>
      <c r="C79098" s="70">
        <v>44251.69130787037</v>
      </c>
      <c r="D79098" s="3">
        <v>13110.0</v>
      </c>
      <c r="E79098" s="4">
        <v>1200.0</v>
      </c>
      <c r="F79098" s="5">
        <f t="shared" si="1"/>
        <v>43831.86384</v>
      </c>
      <c r="G79098" s="6">
        <f t="shared" si="2"/>
        <v>0</v>
      </c>
    </row>
    <row r="79099" ht="14.25" customHeight="1">
      <c r="A79099" s="3">
        <v>365282.0</v>
      </c>
      <c r="B79099" s="3">
        <v>3054.0</v>
      </c>
      <c r="C79099" s="70">
        <v>44251.69314814815</v>
      </c>
      <c r="D79099" s="3">
        <v>2405.0</v>
      </c>
      <c r="E79099" s="4">
        <v>960.0</v>
      </c>
      <c r="F79099" s="5">
        <f t="shared" si="1"/>
        <v>43891.5691</v>
      </c>
      <c r="G79099" s="6">
        <f t="shared" si="2"/>
        <v>0</v>
      </c>
    </row>
    <row r="79100" ht="14.25" customHeight="1">
      <c r="A79100" s="3">
        <v>365287.0</v>
      </c>
      <c r="B79100" s="3">
        <v>8048.0</v>
      </c>
      <c r="C79100" s="70">
        <v>44251.69329861111</v>
      </c>
      <c r="D79100" s="3">
        <v>11214.0</v>
      </c>
      <c r="E79100" s="4">
        <v>960.0</v>
      </c>
      <c r="F79100" s="5">
        <f t="shared" si="1"/>
        <v>44136.09425</v>
      </c>
      <c r="G79100" s="6">
        <f t="shared" si="2"/>
        <v>0</v>
      </c>
    </row>
    <row r="79101" ht="14.25" customHeight="1">
      <c r="A79101" s="3">
        <v>365293.0</v>
      </c>
      <c r="B79101" s="3">
        <v>2639.0</v>
      </c>
      <c r="C79101" s="70">
        <v>44251.6941087963</v>
      </c>
      <c r="D79101" s="3">
        <v>264.0</v>
      </c>
      <c r="E79101" s="4">
        <v>1200.0</v>
      </c>
      <c r="F79101" s="5">
        <f t="shared" si="1"/>
        <v>44045.33145</v>
      </c>
      <c r="G79101" s="6">
        <f t="shared" si="2"/>
        <v>0</v>
      </c>
    </row>
    <row r="79102" ht="14.25" customHeight="1">
      <c r="A79102" s="3">
        <v>365298.0</v>
      </c>
      <c r="B79102" s="3">
        <v>8412.0</v>
      </c>
      <c r="C79102" s="70">
        <v>44251.69413194444</v>
      </c>
      <c r="D79102" s="3">
        <v>8036.0</v>
      </c>
      <c r="E79102" s="4">
        <v>1200.0</v>
      </c>
      <c r="F79102" s="5">
        <f t="shared" si="1"/>
        <v>44167.58483</v>
      </c>
      <c r="G79102" s="6">
        <f t="shared" si="2"/>
        <v>0</v>
      </c>
    </row>
    <row r="79103" ht="14.25" customHeight="1">
      <c r="A79103" s="3">
        <v>365299.0</v>
      </c>
      <c r="B79103" s="3">
        <v>7596.0</v>
      </c>
      <c r="C79103" s="70">
        <v>44251.69537037037</v>
      </c>
      <c r="D79103" s="3">
        <v>10869.0</v>
      </c>
      <c r="E79103" s="4">
        <v>1200.0</v>
      </c>
      <c r="F79103" s="5">
        <f t="shared" si="1"/>
        <v>44105.63899</v>
      </c>
      <c r="G79103" s="6">
        <f t="shared" si="2"/>
        <v>0</v>
      </c>
    </row>
    <row r="79104" ht="14.25" customHeight="1">
      <c r="A79104" s="3">
        <v>365302.0</v>
      </c>
      <c r="B79104" s="3">
        <v>10288.0</v>
      </c>
      <c r="C79104" s="70">
        <v>44251.69700231482</v>
      </c>
      <c r="D79104" s="3">
        <v>1834.0</v>
      </c>
      <c r="E79104" s="4">
        <v>1200.0</v>
      </c>
      <c r="F79104" s="5">
        <f t="shared" si="1"/>
        <v>44045.60308</v>
      </c>
      <c r="G79104" s="6">
        <f t="shared" si="2"/>
        <v>0</v>
      </c>
    </row>
    <row r="79105" ht="14.25" customHeight="1">
      <c r="A79105" s="3">
        <v>365307.0</v>
      </c>
      <c r="B79105" s="3">
        <v>6991.0</v>
      </c>
      <c r="C79105" s="70">
        <v>44251.69780092593</v>
      </c>
      <c r="D79105" s="3">
        <v>2167.0</v>
      </c>
      <c r="E79105" s="4">
        <v>960.0</v>
      </c>
      <c r="F79105" s="5">
        <f t="shared" si="1"/>
        <v>43983.32076</v>
      </c>
      <c r="G79105" s="6">
        <f t="shared" si="2"/>
        <v>0</v>
      </c>
    </row>
    <row r="79106" ht="14.25" customHeight="1">
      <c r="A79106" s="3">
        <v>365310.0</v>
      </c>
      <c r="B79106" s="3">
        <v>944.0</v>
      </c>
      <c r="C79106" s="70">
        <v>44251.69850694444</v>
      </c>
      <c r="D79106" s="3">
        <v>9755.0</v>
      </c>
      <c r="E79106" s="4">
        <v>1200.0</v>
      </c>
      <c r="F79106" s="5">
        <f t="shared" si="1"/>
        <v>44167.09987</v>
      </c>
      <c r="G79106" s="6">
        <f t="shared" si="2"/>
        <v>0</v>
      </c>
    </row>
    <row r="79107" ht="14.25" customHeight="1">
      <c r="A79107" s="3">
        <v>365317.0</v>
      </c>
      <c r="B79107" s="3">
        <v>764.0</v>
      </c>
      <c r="C79107" s="70">
        <v>44251.69929398148</v>
      </c>
      <c r="D79107" s="3">
        <v>7850.0</v>
      </c>
      <c r="E79107" s="4">
        <v>960.0</v>
      </c>
      <c r="F79107" s="5">
        <f t="shared" si="1"/>
        <v>44076.31014</v>
      </c>
      <c r="G79107" s="6">
        <f t="shared" si="2"/>
        <v>0</v>
      </c>
    </row>
    <row r="79108" ht="14.25" customHeight="1">
      <c r="A79108" s="3">
        <v>365323.0</v>
      </c>
      <c r="B79108" s="3">
        <v>2473.0</v>
      </c>
      <c r="C79108" s="70">
        <v>44251.69935185185</v>
      </c>
      <c r="D79108" s="3">
        <v>5272.0</v>
      </c>
      <c r="E79108" s="4">
        <v>1200.0</v>
      </c>
      <c r="F79108" s="5">
        <f t="shared" si="1"/>
        <v>44136.19913</v>
      </c>
      <c r="G79108" s="6">
        <f t="shared" si="2"/>
        <v>0</v>
      </c>
    </row>
    <row r="79109" ht="14.25" customHeight="1">
      <c r="A79109" s="3">
        <v>365326.0</v>
      </c>
      <c r="B79109" s="3">
        <v>10146.0</v>
      </c>
      <c r="C79109" s="70">
        <v>44251.69972222222</v>
      </c>
      <c r="D79109" s="3">
        <v>13812.0</v>
      </c>
      <c r="E79109" s="4">
        <v>1200.0</v>
      </c>
      <c r="F79109" s="5">
        <f t="shared" si="1"/>
        <v>44105.46674</v>
      </c>
      <c r="G79109" s="6">
        <f t="shared" si="2"/>
        <v>0</v>
      </c>
    </row>
    <row r="79110" ht="14.25" customHeight="1">
      <c r="A79110" s="3">
        <v>365330.0</v>
      </c>
      <c r="B79110" s="3">
        <v>5032.0</v>
      </c>
      <c r="C79110" s="70">
        <v>44251.70165509259</v>
      </c>
      <c r="D79110" s="3">
        <v>10803.0</v>
      </c>
      <c r="E79110" s="4">
        <v>1200.0</v>
      </c>
      <c r="F79110" s="5">
        <f t="shared" si="1"/>
        <v>44044.3623</v>
      </c>
      <c r="G79110" s="6">
        <f t="shared" si="2"/>
        <v>0</v>
      </c>
    </row>
    <row r="79111" ht="14.25" customHeight="1">
      <c r="A79111" s="3">
        <v>365333.0</v>
      </c>
      <c r="B79111" s="3">
        <v>7725.0</v>
      </c>
      <c r="C79111" s="70">
        <v>44251.70331018518</v>
      </c>
      <c r="D79111" s="3">
        <v>7964.0</v>
      </c>
      <c r="E79111" s="4">
        <v>960.0</v>
      </c>
      <c r="F79111" s="5">
        <f t="shared" si="1"/>
        <v>44166.44638</v>
      </c>
      <c r="G79111" s="6">
        <f t="shared" si="2"/>
        <v>0</v>
      </c>
    </row>
    <row r="79112" ht="14.25" customHeight="1">
      <c r="A79112" s="3">
        <v>365338.0</v>
      </c>
      <c r="B79112" s="3">
        <v>8495.0</v>
      </c>
      <c r="C79112" s="70">
        <v>44251.70494212963</v>
      </c>
      <c r="D79112" s="3">
        <v>4946.0</v>
      </c>
      <c r="E79112" s="4">
        <v>1200.0</v>
      </c>
      <c r="F79112" s="5">
        <f t="shared" si="1"/>
        <v>44013.95269</v>
      </c>
      <c r="G79112" s="6">
        <f t="shared" si="2"/>
        <v>0</v>
      </c>
    </row>
    <row r="79113" ht="14.25" customHeight="1">
      <c r="A79113" s="3">
        <v>365339.0</v>
      </c>
      <c r="B79113" s="3">
        <v>7190.0</v>
      </c>
      <c r="C79113" s="70">
        <v>44251.71122685185</v>
      </c>
      <c r="D79113" s="3">
        <v>3127.0</v>
      </c>
      <c r="E79113" s="4">
        <v>1200.0</v>
      </c>
      <c r="F79113" s="5">
        <f t="shared" si="1"/>
        <v>44228.6374</v>
      </c>
      <c r="G79113" s="6">
        <f t="shared" si="2"/>
        <v>0</v>
      </c>
    </row>
    <row r="79114" ht="14.25" customHeight="1">
      <c r="A79114" s="3">
        <v>365345.0</v>
      </c>
      <c r="B79114" s="3">
        <v>3878.0</v>
      </c>
      <c r="C79114" s="70">
        <v>44251.7118287037</v>
      </c>
      <c r="D79114" s="3">
        <v>8404.0</v>
      </c>
      <c r="E79114" s="4">
        <v>0.0</v>
      </c>
      <c r="F79114" s="5">
        <f t="shared" si="1"/>
        <v>43862.85161</v>
      </c>
      <c r="G79114" s="6">
        <f t="shared" si="2"/>
        <v>0</v>
      </c>
    </row>
    <row r="79115" ht="14.25" customHeight="1">
      <c r="A79115" s="3">
        <v>365347.0</v>
      </c>
      <c r="B79115" s="3">
        <v>1798.0</v>
      </c>
      <c r="C79115" s="70">
        <v>44251.71256944445</v>
      </c>
      <c r="D79115" s="3">
        <v>4361.0</v>
      </c>
      <c r="E79115" s="4">
        <v>1200.0</v>
      </c>
      <c r="F79115" s="5">
        <f t="shared" si="1"/>
        <v>44166.4614</v>
      </c>
      <c r="G79115" s="6">
        <f t="shared" si="2"/>
        <v>0</v>
      </c>
    </row>
    <row r="79116" ht="14.25" customHeight="1">
      <c r="A79116" s="3">
        <v>365353.0</v>
      </c>
      <c r="B79116" s="3">
        <v>9980.0</v>
      </c>
      <c r="C79116" s="70">
        <v>44251.71262731482</v>
      </c>
      <c r="D79116" s="3">
        <v>7281.0</v>
      </c>
      <c r="E79116" s="4">
        <v>1200.0</v>
      </c>
      <c r="F79116" s="5">
        <f t="shared" si="1"/>
        <v>44136.28726</v>
      </c>
      <c r="G79116" s="6">
        <f t="shared" si="2"/>
        <v>0</v>
      </c>
    </row>
    <row r="79117" ht="14.25" customHeight="1">
      <c r="A79117" s="3">
        <v>365359.0</v>
      </c>
      <c r="B79117" s="3">
        <v>6029.0</v>
      </c>
      <c r="C79117" s="70">
        <v>44251.73341435185</v>
      </c>
      <c r="D79117" s="3">
        <v>12523.0</v>
      </c>
      <c r="E79117" s="4">
        <v>1200.0</v>
      </c>
      <c r="F79117" s="5">
        <f t="shared" si="1"/>
        <v>44105.08382</v>
      </c>
      <c r="G79117" s="6">
        <f t="shared" si="2"/>
        <v>0</v>
      </c>
    </row>
    <row r="79118" ht="14.25" customHeight="1">
      <c r="A79118" s="3">
        <v>365366.0</v>
      </c>
      <c r="B79118" s="3">
        <v>2317.0</v>
      </c>
      <c r="C79118" s="70">
        <v>44251.73747685185</v>
      </c>
      <c r="D79118" s="3">
        <v>4782.0</v>
      </c>
      <c r="E79118" s="4">
        <v>1200.0</v>
      </c>
      <c r="F79118" s="5">
        <f t="shared" si="1"/>
        <v>44105.1431</v>
      </c>
      <c r="G79118" s="6">
        <f t="shared" si="2"/>
        <v>0</v>
      </c>
    </row>
    <row r="79119" ht="14.25" customHeight="1">
      <c r="A79119" s="3">
        <v>365367.0</v>
      </c>
      <c r="B79119" s="3">
        <v>10735.0</v>
      </c>
      <c r="C79119" s="70">
        <v>44251.73827546297</v>
      </c>
      <c r="D79119" s="3">
        <v>7193.0</v>
      </c>
      <c r="E79119" s="4">
        <v>1200.0</v>
      </c>
      <c r="F79119" s="5">
        <f t="shared" si="1"/>
        <v>44197.46777</v>
      </c>
      <c r="G79119" s="6">
        <f t="shared" si="2"/>
        <v>0</v>
      </c>
    </row>
    <row r="79120" ht="14.25" customHeight="1">
      <c r="A79120" s="3">
        <v>365377.0</v>
      </c>
      <c r="B79120" s="3">
        <v>1915.0</v>
      </c>
      <c r="C79120" s="70">
        <v>44251.74275462963</v>
      </c>
      <c r="D79120" s="3">
        <v>3224.0</v>
      </c>
      <c r="E79120" s="4">
        <v>1200.0</v>
      </c>
      <c r="F79120" s="5">
        <f t="shared" si="1"/>
        <v>44136.47023</v>
      </c>
      <c r="G79120" s="6">
        <f t="shared" si="2"/>
        <v>0</v>
      </c>
    </row>
    <row r="79121" ht="14.25" customHeight="1">
      <c r="A79121" s="3">
        <v>365382.0</v>
      </c>
      <c r="B79121" s="3">
        <v>4147.0</v>
      </c>
      <c r="C79121" s="70">
        <v>44251.74302083333</v>
      </c>
      <c r="D79121" s="3">
        <v>13758.0</v>
      </c>
      <c r="E79121" s="4">
        <v>1200.0</v>
      </c>
      <c r="F79121" s="5">
        <f t="shared" si="1"/>
        <v>44167.44215</v>
      </c>
      <c r="G79121" s="6">
        <f t="shared" si="2"/>
        <v>0</v>
      </c>
    </row>
    <row r="79122" ht="14.25" customHeight="1">
      <c r="A79122" s="3">
        <v>365387.0</v>
      </c>
      <c r="B79122" s="3">
        <v>6910.0</v>
      </c>
      <c r="C79122" s="70">
        <v>44251.74592592593</v>
      </c>
      <c r="D79122" s="3">
        <v>7343.0</v>
      </c>
      <c r="E79122" s="4">
        <v>960.0</v>
      </c>
      <c r="F79122" s="5">
        <f t="shared" si="1"/>
        <v>44166.25294</v>
      </c>
      <c r="G79122" s="6">
        <f t="shared" si="2"/>
        <v>0</v>
      </c>
    </row>
    <row r="79123" ht="14.25" customHeight="1">
      <c r="A79123" s="3">
        <v>365388.0</v>
      </c>
      <c r="B79123" s="3">
        <v>11345.0</v>
      </c>
      <c r="C79123" s="70">
        <v>44251.74685185185</v>
      </c>
      <c r="D79123" s="3">
        <v>12878.0</v>
      </c>
      <c r="E79123" s="4">
        <v>0.0</v>
      </c>
      <c r="F79123" s="5">
        <f t="shared" si="1"/>
        <v>44198.52742</v>
      </c>
      <c r="G79123" s="6">
        <f t="shared" si="2"/>
        <v>0</v>
      </c>
    </row>
    <row r="79124" ht="14.25" customHeight="1">
      <c r="A79124" s="3">
        <v>365389.0</v>
      </c>
      <c r="B79124" s="3">
        <v>4033.0</v>
      </c>
      <c r="C79124" s="70">
        <v>44251.74859953704</v>
      </c>
      <c r="D79124" s="3">
        <v>11562.0</v>
      </c>
      <c r="E79124" s="4">
        <v>0.0</v>
      </c>
      <c r="F79124" s="5">
        <f t="shared" si="1"/>
        <v>44076.7709</v>
      </c>
      <c r="G79124" s="6">
        <f t="shared" si="2"/>
        <v>0</v>
      </c>
    </row>
    <row r="79125" ht="14.25" customHeight="1">
      <c r="A79125" s="3">
        <v>365394.0</v>
      </c>
      <c r="B79125" s="3">
        <v>887.0</v>
      </c>
      <c r="C79125" s="70">
        <v>44251.75003472222</v>
      </c>
      <c r="D79125" s="3">
        <v>8530.0</v>
      </c>
      <c r="E79125" s="4">
        <v>1200.0</v>
      </c>
      <c r="F79125" s="5">
        <f t="shared" si="1"/>
        <v>44136.91083</v>
      </c>
      <c r="G79125" s="6">
        <f t="shared" si="2"/>
        <v>0</v>
      </c>
    </row>
    <row r="79126" ht="14.25" customHeight="1">
      <c r="A79126" s="3">
        <v>365398.0</v>
      </c>
      <c r="B79126" s="3">
        <v>7090.0</v>
      </c>
      <c r="C79126" s="70">
        <v>44251.75067129629</v>
      </c>
      <c r="D79126" s="3">
        <v>6266.0</v>
      </c>
      <c r="E79126" s="4">
        <v>1200.0</v>
      </c>
      <c r="F79126" s="5">
        <f t="shared" si="1"/>
        <v>43863.60212</v>
      </c>
      <c r="G79126" s="6">
        <f t="shared" si="2"/>
        <v>0</v>
      </c>
    </row>
    <row r="79127" ht="14.25" customHeight="1">
      <c r="A79127" s="3">
        <v>365400.0</v>
      </c>
      <c r="B79127" s="3">
        <v>5345.0</v>
      </c>
      <c r="C79127" s="70">
        <v>44251.75108796296</v>
      </c>
      <c r="D79127" s="3">
        <v>10607.0</v>
      </c>
      <c r="E79127" s="4">
        <v>1200.0</v>
      </c>
      <c r="F79127" s="5">
        <f t="shared" si="1"/>
        <v>44106.28938</v>
      </c>
      <c r="G79127" s="6">
        <f t="shared" si="2"/>
        <v>0</v>
      </c>
    </row>
    <row r="79128" ht="14.25" customHeight="1">
      <c r="A79128" s="3">
        <v>365404.0</v>
      </c>
      <c r="B79128" s="3">
        <v>1923.0</v>
      </c>
      <c r="C79128" s="70">
        <v>44251.75229166666</v>
      </c>
      <c r="D79128" s="3">
        <v>2405.0</v>
      </c>
      <c r="E79128" s="4">
        <v>1200.0</v>
      </c>
      <c r="F79128" s="5">
        <f t="shared" si="1"/>
        <v>43891.5691</v>
      </c>
      <c r="G79128" s="6">
        <f t="shared" si="2"/>
        <v>0</v>
      </c>
    </row>
    <row r="79129" ht="14.25" customHeight="1">
      <c r="A79129" s="3">
        <v>365409.0</v>
      </c>
      <c r="B79129" s="3">
        <v>6839.0</v>
      </c>
      <c r="C79129" s="70">
        <v>44251.7527662037</v>
      </c>
      <c r="D79129" s="3">
        <v>6508.0</v>
      </c>
      <c r="E79129" s="4">
        <v>1200.0</v>
      </c>
      <c r="F79129" s="5">
        <f t="shared" si="1"/>
        <v>43922.19503</v>
      </c>
      <c r="G79129" s="6">
        <f t="shared" si="2"/>
        <v>0</v>
      </c>
    </row>
    <row r="79130" ht="14.25" customHeight="1">
      <c r="A79130" s="3">
        <v>365410.0</v>
      </c>
      <c r="B79130" s="3">
        <v>13450.0</v>
      </c>
      <c r="C79130" s="70">
        <v>44251.75560185185</v>
      </c>
      <c r="D79130" s="3">
        <v>11726.0</v>
      </c>
      <c r="E79130" s="4">
        <v>1200.0</v>
      </c>
      <c r="F79130" s="5">
        <f t="shared" si="1"/>
        <v>43835.52642</v>
      </c>
      <c r="G79130" s="6">
        <f t="shared" si="2"/>
        <v>0</v>
      </c>
    </row>
    <row r="79131" ht="14.25" customHeight="1">
      <c r="A79131" s="3">
        <v>365412.0</v>
      </c>
      <c r="B79131" s="3">
        <v>4964.0</v>
      </c>
      <c r="C79131" s="70">
        <v>44251.75744212963</v>
      </c>
      <c r="D79131" s="3">
        <v>2271.0</v>
      </c>
      <c r="E79131" s="4">
        <v>1200.0</v>
      </c>
      <c r="F79131" s="5">
        <f t="shared" si="1"/>
        <v>43922.06399</v>
      </c>
      <c r="G79131" s="6">
        <f t="shared" si="2"/>
        <v>0</v>
      </c>
    </row>
    <row r="79132" ht="14.25" customHeight="1">
      <c r="A79132" s="3">
        <v>365415.0</v>
      </c>
      <c r="B79132" s="3">
        <v>9142.0</v>
      </c>
      <c r="C79132" s="70">
        <v>44251.76082175926</v>
      </c>
      <c r="D79132" s="3">
        <v>8103.0</v>
      </c>
      <c r="E79132" s="4">
        <v>1200.0</v>
      </c>
      <c r="F79132" s="5">
        <f t="shared" si="1"/>
        <v>44105.6183</v>
      </c>
      <c r="G79132" s="6">
        <f t="shared" si="2"/>
        <v>0</v>
      </c>
    </row>
    <row r="79133" ht="14.25" customHeight="1">
      <c r="A79133" s="3">
        <v>365418.0</v>
      </c>
      <c r="B79133" s="3">
        <v>9449.0</v>
      </c>
      <c r="C79133" s="70">
        <v>44251.76393518518</v>
      </c>
      <c r="D79133" s="3">
        <v>4478.0</v>
      </c>
      <c r="E79133" s="4">
        <v>1200.0</v>
      </c>
      <c r="F79133" s="5">
        <f t="shared" si="1"/>
        <v>43892.46031</v>
      </c>
      <c r="G79133" s="6">
        <f t="shared" si="2"/>
        <v>0</v>
      </c>
    </row>
    <row r="79134" ht="14.25" customHeight="1">
      <c r="A79134" s="3">
        <v>365419.0</v>
      </c>
      <c r="B79134" s="3">
        <v>4968.0</v>
      </c>
      <c r="C79134" s="70">
        <v>44251.76790509259</v>
      </c>
      <c r="D79134" s="3">
        <v>11864.0</v>
      </c>
      <c r="E79134" s="4">
        <v>1200.0</v>
      </c>
      <c r="F79134" s="5">
        <f t="shared" si="1"/>
        <v>44200.54266</v>
      </c>
      <c r="G79134" s="6">
        <f t="shared" si="2"/>
        <v>0</v>
      </c>
    </row>
    <row r="79135" ht="14.25" customHeight="1">
      <c r="A79135" s="3">
        <v>365424.0</v>
      </c>
      <c r="B79135" s="3">
        <v>10902.0</v>
      </c>
      <c r="C79135" s="70">
        <v>44251.76829861111</v>
      </c>
      <c r="D79135" s="3">
        <v>12523.0</v>
      </c>
      <c r="E79135" s="4">
        <v>1200.0</v>
      </c>
      <c r="F79135" s="5">
        <f t="shared" si="1"/>
        <v>44105.08382</v>
      </c>
      <c r="G79135" s="6">
        <f t="shared" si="2"/>
        <v>0</v>
      </c>
    </row>
    <row r="79136" ht="14.25" customHeight="1">
      <c r="A79136" s="3">
        <v>365430.0</v>
      </c>
      <c r="B79136" s="3">
        <v>11110.0</v>
      </c>
      <c r="C79136" s="70">
        <v>44251.76888888889</v>
      </c>
      <c r="D79136" s="3">
        <v>3813.0</v>
      </c>
      <c r="E79136" s="4">
        <v>960.0</v>
      </c>
      <c r="F79136" s="5">
        <f t="shared" si="1"/>
        <v>44044.2887</v>
      </c>
      <c r="G79136" s="6">
        <f t="shared" si="2"/>
        <v>0</v>
      </c>
    </row>
    <row r="79137" ht="14.25" customHeight="1">
      <c r="A79137" s="3">
        <v>365434.0</v>
      </c>
      <c r="B79137" s="3">
        <v>5519.0</v>
      </c>
      <c r="C79137" s="70">
        <v>44251.77446759259</v>
      </c>
      <c r="D79137" s="3">
        <v>3318.0</v>
      </c>
      <c r="E79137" s="4">
        <v>1200.0</v>
      </c>
      <c r="F79137" s="5">
        <f t="shared" si="1"/>
        <v>43923.46262</v>
      </c>
      <c r="G79137" s="6">
        <f t="shared" si="2"/>
        <v>0</v>
      </c>
    </row>
    <row r="79138" ht="14.25" customHeight="1">
      <c r="A79138" s="3">
        <v>365440.0</v>
      </c>
      <c r="B79138" s="3">
        <v>1584.0</v>
      </c>
      <c r="C79138" s="70">
        <v>44251.77472222222</v>
      </c>
      <c r="D79138" s="3">
        <v>1065.0</v>
      </c>
      <c r="E79138" s="4">
        <v>1200.0</v>
      </c>
      <c r="F79138" s="5">
        <f t="shared" si="1"/>
        <v>44105.01168</v>
      </c>
      <c r="G79138" s="6">
        <f t="shared" si="2"/>
        <v>0</v>
      </c>
    </row>
    <row r="79139" ht="14.25" customHeight="1">
      <c r="A79139" s="3">
        <v>365441.0</v>
      </c>
      <c r="B79139" s="3">
        <v>582.0</v>
      </c>
      <c r="C79139" s="70">
        <v>44251.77712962963</v>
      </c>
      <c r="D79139" s="3">
        <v>12950.0</v>
      </c>
      <c r="E79139" s="4">
        <v>1200.0</v>
      </c>
      <c r="F79139" s="5">
        <f t="shared" si="1"/>
        <v>44166.16981</v>
      </c>
      <c r="G79139" s="6">
        <f t="shared" si="2"/>
        <v>0</v>
      </c>
    </row>
    <row r="79140" ht="14.25" customHeight="1">
      <c r="A79140" s="3">
        <v>365446.0</v>
      </c>
      <c r="B79140" s="3">
        <v>8256.0</v>
      </c>
      <c r="C79140" s="70">
        <v>44251.77811342593</v>
      </c>
      <c r="D79140" s="3">
        <v>878.0</v>
      </c>
      <c r="E79140" s="4">
        <v>1200.0</v>
      </c>
      <c r="F79140" s="5">
        <f t="shared" si="1"/>
        <v>43922.9691</v>
      </c>
      <c r="G79140" s="6">
        <f t="shared" si="2"/>
        <v>0</v>
      </c>
    </row>
    <row r="79141" ht="14.25" customHeight="1">
      <c r="A79141" s="3">
        <v>365448.0</v>
      </c>
      <c r="B79141" s="3">
        <v>8406.0</v>
      </c>
      <c r="C79141" s="70">
        <v>44251.77819444444</v>
      </c>
      <c r="D79141" s="3">
        <v>878.0</v>
      </c>
      <c r="E79141" s="4">
        <v>1200.0</v>
      </c>
      <c r="F79141" s="5">
        <f t="shared" si="1"/>
        <v>43922.9691</v>
      </c>
      <c r="G79141" s="6">
        <f t="shared" si="2"/>
        <v>0</v>
      </c>
    </row>
    <row r="79142" ht="14.25" customHeight="1">
      <c r="A79142" s="3">
        <v>365449.0</v>
      </c>
      <c r="B79142" s="3">
        <v>8613.0</v>
      </c>
      <c r="C79142" s="70">
        <v>44251.78089120371</v>
      </c>
      <c r="D79142" s="3">
        <v>704.0</v>
      </c>
      <c r="E79142" s="4">
        <v>1200.0</v>
      </c>
      <c r="F79142" s="5">
        <f t="shared" si="1"/>
        <v>44075.20332</v>
      </c>
      <c r="G79142" s="6">
        <f t="shared" si="2"/>
        <v>0</v>
      </c>
    </row>
    <row r="79143" ht="14.25" customHeight="1">
      <c r="A79143" s="3">
        <v>365452.0</v>
      </c>
      <c r="B79143" s="3">
        <v>3989.0</v>
      </c>
      <c r="C79143" s="70">
        <v>44251.78574074074</v>
      </c>
      <c r="D79143" s="3">
        <v>2731.0</v>
      </c>
      <c r="E79143" s="4">
        <v>1200.0</v>
      </c>
      <c r="F79143" s="5">
        <f t="shared" si="1"/>
        <v>44198.48699</v>
      </c>
      <c r="G79143" s="6">
        <f t="shared" si="2"/>
        <v>0</v>
      </c>
    </row>
    <row r="79144" ht="14.25" customHeight="1">
      <c r="A79144" s="3">
        <v>365462.0</v>
      </c>
      <c r="B79144" s="3">
        <v>2062.0</v>
      </c>
      <c r="C79144" s="70">
        <v>44251.78736111111</v>
      </c>
      <c r="D79144" s="3">
        <v>2780.0</v>
      </c>
      <c r="E79144" s="4">
        <v>1200.0</v>
      </c>
      <c r="F79144" s="5">
        <f t="shared" si="1"/>
        <v>44044.35063</v>
      </c>
      <c r="G79144" s="6">
        <f t="shared" si="2"/>
        <v>0</v>
      </c>
    </row>
    <row r="79145" ht="14.25" customHeight="1">
      <c r="A79145" s="3">
        <v>365464.0</v>
      </c>
      <c r="B79145" s="3">
        <v>6910.0</v>
      </c>
      <c r="C79145" s="70">
        <v>44251.78824074074</v>
      </c>
      <c r="D79145" s="3">
        <v>2491.0</v>
      </c>
      <c r="E79145" s="4">
        <v>1200.0</v>
      </c>
      <c r="F79145" s="5">
        <f t="shared" si="1"/>
        <v>44136.6205</v>
      </c>
      <c r="G79145" s="6">
        <f t="shared" si="2"/>
        <v>0</v>
      </c>
    </row>
    <row r="79146" ht="14.25" customHeight="1">
      <c r="A79146" s="3">
        <v>365466.0</v>
      </c>
      <c r="B79146" s="3">
        <v>1695.0</v>
      </c>
      <c r="C79146" s="70">
        <v>44251.78953703704</v>
      </c>
      <c r="D79146" s="3">
        <v>6210.0</v>
      </c>
      <c r="E79146" s="4">
        <v>960.0</v>
      </c>
      <c r="F79146" s="5">
        <f t="shared" si="1"/>
        <v>43922.6284</v>
      </c>
      <c r="G79146" s="6">
        <f t="shared" si="2"/>
        <v>0</v>
      </c>
    </row>
    <row r="79147" ht="14.25" customHeight="1">
      <c r="A79147" s="3">
        <v>365470.0</v>
      </c>
      <c r="B79147" s="3">
        <v>6860.0</v>
      </c>
      <c r="C79147" s="70">
        <v>44251.78998842592</v>
      </c>
      <c r="D79147" s="3">
        <v>4621.0</v>
      </c>
      <c r="E79147" s="4">
        <v>1200.0</v>
      </c>
      <c r="F79147" s="5">
        <f t="shared" si="1"/>
        <v>44075.26337</v>
      </c>
      <c r="G79147" s="6">
        <f t="shared" si="2"/>
        <v>0</v>
      </c>
    </row>
    <row r="79148" ht="14.25" customHeight="1">
      <c r="A79148" s="3">
        <v>365476.0</v>
      </c>
      <c r="B79148" s="3">
        <v>8233.0</v>
      </c>
      <c r="C79148" s="70">
        <v>44251.79368055556</v>
      </c>
      <c r="D79148" s="3">
        <v>11954.0</v>
      </c>
      <c r="E79148" s="4">
        <v>1200.0</v>
      </c>
      <c r="F79148" s="5">
        <f t="shared" si="1"/>
        <v>43922.16378</v>
      </c>
      <c r="G79148" s="6">
        <f t="shared" si="2"/>
        <v>0</v>
      </c>
    </row>
    <row r="79149" ht="14.25" customHeight="1">
      <c r="A79149" s="3">
        <v>365478.0</v>
      </c>
      <c r="B79149" s="3">
        <v>4851.0</v>
      </c>
      <c r="C79149" s="70">
        <v>44251.79585648148</v>
      </c>
      <c r="D79149" s="3">
        <v>3318.0</v>
      </c>
      <c r="E79149" s="4">
        <v>1200.0</v>
      </c>
      <c r="F79149" s="5">
        <f t="shared" si="1"/>
        <v>43923.46262</v>
      </c>
      <c r="G79149" s="6">
        <f t="shared" si="2"/>
        <v>0</v>
      </c>
    </row>
    <row r="79150" ht="14.25" customHeight="1">
      <c r="A79150" s="3">
        <v>365483.0</v>
      </c>
      <c r="B79150" s="3">
        <v>2167.0</v>
      </c>
      <c r="C79150" s="70">
        <v>44251.79837962963</v>
      </c>
      <c r="D79150" s="3">
        <v>9309.0</v>
      </c>
      <c r="E79150" s="4">
        <v>1200.0</v>
      </c>
      <c r="F79150" s="5">
        <f t="shared" si="1"/>
        <v>43862.64743</v>
      </c>
      <c r="G79150" s="6">
        <f t="shared" si="2"/>
        <v>0</v>
      </c>
    </row>
    <row r="79151" ht="14.25" customHeight="1">
      <c r="A79151" s="3">
        <v>365487.0</v>
      </c>
      <c r="B79151" s="3">
        <v>4147.0</v>
      </c>
      <c r="C79151" s="70">
        <v>44251.80116898148</v>
      </c>
      <c r="D79151" s="3">
        <v>7193.0</v>
      </c>
      <c r="E79151" s="4">
        <v>1200.0</v>
      </c>
      <c r="F79151" s="5">
        <f t="shared" si="1"/>
        <v>44197.46777</v>
      </c>
      <c r="G79151" s="6">
        <f t="shared" si="2"/>
        <v>0</v>
      </c>
    </row>
    <row r="79152" ht="14.25" customHeight="1">
      <c r="A79152" s="3">
        <v>365490.0</v>
      </c>
      <c r="B79152" s="3">
        <v>4316.0</v>
      </c>
      <c r="C79152" s="70">
        <v>44251.80157407407</v>
      </c>
      <c r="D79152" s="3">
        <v>2780.0</v>
      </c>
      <c r="E79152" s="4">
        <v>960.0</v>
      </c>
      <c r="F79152" s="5">
        <f t="shared" si="1"/>
        <v>44044.35063</v>
      </c>
      <c r="G79152" s="6">
        <f t="shared" si="2"/>
        <v>0</v>
      </c>
    </row>
    <row r="79153" ht="14.25" customHeight="1">
      <c r="A79153" s="3">
        <v>365497.0</v>
      </c>
      <c r="B79153" s="3">
        <v>2639.0</v>
      </c>
      <c r="C79153" s="70">
        <v>44251.80304398148</v>
      </c>
      <c r="D79153" s="3">
        <v>12506.0</v>
      </c>
      <c r="E79153" s="4">
        <v>1200.0</v>
      </c>
      <c r="F79153" s="5">
        <f t="shared" si="1"/>
        <v>44197.13392</v>
      </c>
      <c r="G79153" s="6">
        <f t="shared" si="2"/>
        <v>0</v>
      </c>
    </row>
    <row r="79154" ht="14.25" customHeight="1">
      <c r="A79154" s="3">
        <v>365502.0</v>
      </c>
      <c r="B79154" s="3">
        <v>2687.0</v>
      </c>
      <c r="C79154" s="70">
        <v>44251.80479166667</v>
      </c>
      <c r="D79154" s="3">
        <v>5216.0</v>
      </c>
      <c r="E79154" s="4">
        <v>1200.0</v>
      </c>
      <c r="F79154" s="5">
        <f t="shared" si="1"/>
        <v>44166.06951</v>
      </c>
      <c r="G79154" s="6">
        <f t="shared" si="2"/>
        <v>0</v>
      </c>
    </row>
    <row r="79155" ht="14.25" customHeight="1">
      <c r="A79155" s="3">
        <v>365508.0</v>
      </c>
      <c r="B79155" s="3">
        <v>8291.0</v>
      </c>
      <c r="C79155" s="70">
        <v>44251.80763888889</v>
      </c>
      <c r="D79155" s="3">
        <v>4120.0</v>
      </c>
      <c r="E79155" s="4">
        <v>0.0</v>
      </c>
      <c r="F79155" s="5">
        <f t="shared" si="1"/>
        <v>43952.01684</v>
      </c>
      <c r="G79155" s="6">
        <f t="shared" si="2"/>
        <v>0</v>
      </c>
    </row>
    <row r="79156" ht="14.25" customHeight="1">
      <c r="A79156" s="3">
        <v>365509.0</v>
      </c>
      <c r="B79156" s="3">
        <v>13055.0</v>
      </c>
      <c r="C79156" s="70">
        <v>44251.81283564815</v>
      </c>
      <c r="D79156" s="3">
        <v>13758.0</v>
      </c>
      <c r="E79156" s="4">
        <v>1200.0</v>
      </c>
      <c r="F79156" s="5">
        <f t="shared" si="1"/>
        <v>44167.44215</v>
      </c>
      <c r="G79156" s="6">
        <f t="shared" si="2"/>
        <v>0</v>
      </c>
    </row>
    <row r="79157" ht="14.25" customHeight="1">
      <c r="A79157" s="3">
        <v>365516.0</v>
      </c>
      <c r="B79157" s="3">
        <v>9380.0</v>
      </c>
      <c r="C79157" s="70">
        <v>44251.81407407407</v>
      </c>
      <c r="D79157" s="3">
        <v>7370.0</v>
      </c>
      <c r="E79157" s="4">
        <v>1200.0</v>
      </c>
      <c r="F79157" s="5">
        <f t="shared" si="1"/>
        <v>43983.5026</v>
      </c>
      <c r="G79157" s="6">
        <f t="shared" si="2"/>
        <v>0</v>
      </c>
    </row>
    <row r="79158" ht="14.25" customHeight="1">
      <c r="A79158" s="3">
        <v>365521.0</v>
      </c>
      <c r="B79158" s="3">
        <v>116.0</v>
      </c>
      <c r="C79158" s="70">
        <v>44251.81648148148</v>
      </c>
      <c r="D79158" s="3">
        <v>704.0</v>
      </c>
      <c r="E79158" s="4">
        <v>1200.0</v>
      </c>
      <c r="F79158" s="5">
        <f t="shared" si="1"/>
        <v>44075.20332</v>
      </c>
      <c r="G79158" s="6">
        <f t="shared" si="2"/>
        <v>0</v>
      </c>
    </row>
    <row r="79159" ht="14.25" customHeight="1">
      <c r="A79159" s="3">
        <v>365527.0</v>
      </c>
      <c r="B79159" s="3">
        <v>4270.0</v>
      </c>
      <c r="C79159" s="70">
        <v>44251.81902777778</v>
      </c>
      <c r="D79159" s="3">
        <v>10681.0</v>
      </c>
      <c r="E79159" s="4">
        <v>1200.0</v>
      </c>
      <c r="F79159" s="5">
        <f t="shared" si="1"/>
        <v>43984.75916</v>
      </c>
      <c r="G79159" s="6">
        <f t="shared" si="2"/>
        <v>0</v>
      </c>
    </row>
    <row r="79160" ht="14.25" customHeight="1">
      <c r="A79160" s="3">
        <v>365531.0</v>
      </c>
      <c r="B79160" s="3">
        <v>4270.0</v>
      </c>
      <c r="C79160" s="70">
        <v>44251.82309027778</v>
      </c>
      <c r="D79160" s="3">
        <v>3788.0</v>
      </c>
      <c r="E79160" s="4">
        <v>1200.0</v>
      </c>
      <c r="F79160" s="5">
        <f t="shared" si="1"/>
        <v>44075.48057</v>
      </c>
      <c r="G79160" s="6">
        <f t="shared" si="2"/>
        <v>0</v>
      </c>
    </row>
    <row r="79161" ht="14.25" customHeight="1">
      <c r="A79161" s="3">
        <v>365532.0</v>
      </c>
      <c r="B79161" s="3">
        <v>4544.0</v>
      </c>
      <c r="C79161" s="70">
        <v>44251.82542824074</v>
      </c>
      <c r="D79161" s="3">
        <v>11529.0</v>
      </c>
      <c r="E79161" s="4">
        <v>1200.0</v>
      </c>
      <c r="F79161" s="5">
        <f t="shared" si="1"/>
        <v>44166.23838</v>
      </c>
      <c r="G79161" s="6">
        <f t="shared" si="2"/>
        <v>0</v>
      </c>
    </row>
    <row r="79162" ht="14.25" customHeight="1">
      <c r="A79162" s="3">
        <v>365533.0</v>
      </c>
      <c r="B79162" s="3">
        <v>3928.0</v>
      </c>
      <c r="C79162" s="70">
        <v>44251.82979166666</v>
      </c>
      <c r="D79162" s="3">
        <v>5927.0</v>
      </c>
      <c r="E79162" s="4">
        <v>1200.0</v>
      </c>
      <c r="F79162" s="5">
        <f t="shared" si="1"/>
        <v>43862.03502</v>
      </c>
      <c r="G79162" s="6">
        <f t="shared" si="2"/>
        <v>0</v>
      </c>
    </row>
    <row r="79163" ht="14.25" customHeight="1">
      <c r="A79163" s="3">
        <v>365538.0</v>
      </c>
      <c r="B79163" s="3">
        <v>9636.0</v>
      </c>
      <c r="C79163" s="70">
        <v>44251.83175925926</v>
      </c>
      <c r="D79163" s="3">
        <v>13033.0</v>
      </c>
      <c r="E79163" s="4">
        <v>1200.0</v>
      </c>
      <c r="F79163" s="5">
        <f t="shared" si="1"/>
        <v>44075.38759</v>
      </c>
      <c r="G79163" s="6">
        <f t="shared" si="2"/>
        <v>0</v>
      </c>
    </row>
    <row r="79164" ht="14.25" customHeight="1">
      <c r="A79164" s="3">
        <v>365540.0</v>
      </c>
      <c r="B79164" s="3">
        <v>11640.0</v>
      </c>
      <c r="C79164" s="70">
        <v>44251.8317824074</v>
      </c>
      <c r="D79164" s="3">
        <v>6403.0</v>
      </c>
      <c r="E79164" s="4">
        <v>1200.0</v>
      </c>
      <c r="F79164" s="5">
        <f t="shared" si="1"/>
        <v>43922.92322</v>
      </c>
      <c r="G79164" s="6">
        <f t="shared" si="2"/>
        <v>0</v>
      </c>
    </row>
    <row r="79165" ht="14.25" customHeight="1">
      <c r="A79165" s="3">
        <v>365541.0</v>
      </c>
      <c r="B79165" s="3">
        <v>6261.0</v>
      </c>
      <c r="C79165" s="70">
        <v>44251.83361111111</v>
      </c>
      <c r="D79165" s="3">
        <v>11529.0</v>
      </c>
      <c r="E79165" s="4">
        <v>1200.0</v>
      </c>
      <c r="F79165" s="5">
        <f t="shared" si="1"/>
        <v>44166.23838</v>
      </c>
      <c r="G79165" s="6">
        <f t="shared" si="2"/>
        <v>0</v>
      </c>
    </row>
    <row r="79166" ht="14.25" customHeight="1">
      <c r="A79166" s="3">
        <v>365544.0</v>
      </c>
      <c r="B79166" s="3">
        <v>8832.0</v>
      </c>
      <c r="C79166" s="70">
        <v>44251.83695601852</v>
      </c>
      <c r="D79166" s="3">
        <v>6470.0</v>
      </c>
      <c r="E79166" s="4">
        <v>1200.0</v>
      </c>
      <c r="F79166" s="5">
        <f t="shared" si="1"/>
        <v>44075.47045</v>
      </c>
      <c r="G79166" s="6">
        <f t="shared" si="2"/>
        <v>0</v>
      </c>
    </row>
    <row r="79167" ht="14.25" customHeight="1">
      <c r="A79167" s="3">
        <v>365545.0</v>
      </c>
      <c r="B79167" s="3">
        <v>12095.0</v>
      </c>
      <c r="C79167" s="70">
        <v>44251.83806712963</v>
      </c>
      <c r="D79167" s="3">
        <v>13007.0</v>
      </c>
      <c r="E79167" s="4">
        <v>1200.0</v>
      </c>
      <c r="F79167" s="5">
        <f t="shared" si="1"/>
        <v>44197.00102</v>
      </c>
      <c r="G79167" s="6">
        <f t="shared" si="2"/>
        <v>0</v>
      </c>
    </row>
    <row r="79168" ht="14.25" customHeight="1">
      <c r="A79168" s="3">
        <v>365552.0</v>
      </c>
      <c r="B79168" s="3">
        <v>11782.0</v>
      </c>
      <c r="C79168" s="70">
        <v>44251.83972222222</v>
      </c>
      <c r="D79168" s="3">
        <v>7370.0</v>
      </c>
      <c r="E79168" s="4">
        <v>1200.0</v>
      </c>
      <c r="F79168" s="5">
        <f t="shared" si="1"/>
        <v>43983.5026</v>
      </c>
      <c r="G79168" s="6">
        <f t="shared" si="2"/>
        <v>0</v>
      </c>
    </row>
    <row r="79169" ht="14.25" customHeight="1">
      <c r="A79169" s="3">
        <v>365553.0</v>
      </c>
      <c r="B79169" s="3">
        <v>9280.0</v>
      </c>
      <c r="C79169" s="70">
        <v>44251.84056712963</v>
      </c>
      <c r="D79169" s="3">
        <v>5893.0</v>
      </c>
      <c r="E79169" s="4">
        <v>1200.0</v>
      </c>
      <c r="F79169" s="5">
        <f t="shared" si="1"/>
        <v>44075.81169</v>
      </c>
      <c r="G79169" s="6">
        <f t="shared" si="2"/>
        <v>0</v>
      </c>
    </row>
    <row r="79170" ht="14.25" customHeight="1">
      <c r="A79170" s="3">
        <v>365557.0</v>
      </c>
      <c r="B79170" s="3">
        <v>6090.0</v>
      </c>
      <c r="C79170" s="70">
        <v>44251.8434837963</v>
      </c>
      <c r="D79170" s="3">
        <v>7193.0</v>
      </c>
      <c r="E79170" s="4">
        <v>1200.0</v>
      </c>
      <c r="F79170" s="5">
        <f t="shared" si="1"/>
        <v>44197.46777</v>
      </c>
      <c r="G79170" s="6">
        <f t="shared" si="2"/>
        <v>0</v>
      </c>
    </row>
    <row r="79171" ht="14.25" customHeight="1">
      <c r="A79171" s="3">
        <v>365558.0</v>
      </c>
      <c r="B79171" s="3">
        <v>4145.0</v>
      </c>
      <c r="C79171" s="70">
        <v>44251.84357638889</v>
      </c>
      <c r="D79171" s="3">
        <v>11932.0</v>
      </c>
      <c r="E79171" s="4">
        <v>0.0</v>
      </c>
      <c r="F79171" s="5">
        <f t="shared" si="1"/>
        <v>44136.61545</v>
      </c>
      <c r="G79171" s="6">
        <f t="shared" si="2"/>
        <v>0</v>
      </c>
    </row>
    <row r="79172" ht="14.25" customHeight="1">
      <c r="A79172" s="3">
        <v>365562.0</v>
      </c>
      <c r="B79172" s="3">
        <v>1823.0</v>
      </c>
      <c r="C79172" s="70">
        <v>44251.84988425926</v>
      </c>
      <c r="D79172" s="3">
        <v>7370.0</v>
      </c>
      <c r="E79172" s="4">
        <v>0.0</v>
      </c>
      <c r="F79172" s="5">
        <f t="shared" si="1"/>
        <v>43983.5026</v>
      </c>
      <c r="G79172" s="6">
        <f t="shared" si="2"/>
        <v>0</v>
      </c>
    </row>
    <row r="79173" ht="14.25" customHeight="1">
      <c r="A79173" s="3">
        <v>365568.0</v>
      </c>
      <c r="B79173" s="3">
        <v>12097.0</v>
      </c>
      <c r="C79173" s="70">
        <v>44251.85215277778</v>
      </c>
      <c r="D79173" s="3">
        <v>13007.0</v>
      </c>
      <c r="E79173" s="4">
        <v>0.0</v>
      </c>
      <c r="F79173" s="5">
        <f t="shared" si="1"/>
        <v>44197.00102</v>
      </c>
      <c r="G79173" s="6">
        <f t="shared" si="2"/>
        <v>0</v>
      </c>
    </row>
    <row r="79174" ht="14.25" customHeight="1">
      <c r="A79174" s="3">
        <v>365569.0</v>
      </c>
      <c r="B79174" s="3">
        <v>11059.0</v>
      </c>
      <c r="C79174" s="70">
        <v>44251.8599537037</v>
      </c>
      <c r="D79174" s="3">
        <v>7363.0</v>
      </c>
      <c r="E79174" s="4">
        <v>1200.0</v>
      </c>
      <c r="F79174" s="5">
        <f t="shared" si="1"/>
        <v>44199.60689</v>
      </c>
      <c r="G79174" s="6">
        <f t="shared" si="2"/>
        <v>0</v>
      </c>
    </row>
    <row r="79175" ht="14.25" customHeight="1">
      <c r="A79175" s="3">
        <v>365573.0</v>
      </c>
      <c r="B79175" s="3">
        <v>5345.0</v>
      </c>
      <c r="C79175" s="70">
        <v>44251.86126157407</v>
      </c>
      <c r="D79175" s="3">
        <v>3813.0</v>
      </c>
      <c r="E79175" s="4">
        <v>1200.0</v>
      </c>
      <c r="F79175" s="5">
        <f t="shared" si="1"/>
        <v>44044.2887</v>
      </c>
      <c r="G79175" s="6">
        <f t="shared" si="2"/>
        <v>0</v>
      </c>
    </row>
    <row r="79176" ht="14.25" customHeight="1">
      <c r="A79176" s="3">
        <v>365577.0</v>
      </c>
      <c r="B79176" s="3">
        <v>4246.0</v>
      </c>
      <c r="C79176" s="70">
        <v>44251.86188657407</v>
      </c>
      <c r="D79176" s="3">
        <v>5193.0</v>
      </c>
      <c r="E79176" s="4">
        <v>1200.0</v>
      </c>
      <c r="F79176" s="5">
        <f t="shared" si="1"/>
        <v>44013.10274</v>
      </c>
      <c r="G79176" s="6">
        <f t="shared" si="2"/>
        <v>0</v>
      </c>
    </row>
    <row r="79177" ht="14.25" customHeight="1">
      <c r="A79177" s="3">
        <v>365580.0</v>
      </c>
      <c r="B79177" s="3">
        <v>7720.0</v>
      </c>
      <c r="C79177" s="70">
        <v>44251.8653125</v>
      </c>
      <c r="D79177" s="3">
        <v>8036.0</v>
      </c>
      <c r="E79177" s="4">
        <v>1200.0</v>
      </c>
      <c r="F79177" s="5">
        <f t="shared" si="1"/>
        <v>44167.58483</v>
      </c>
      <c r="G79177" s="6">
        <f t="shared" si="2"/>
        <v>0</v>
      </c>
    </row>
    <row r="79178" ht="14.25" customHeight="1">
      <c r="A79178" s="3">
        <v>365583.0</v>
      </c>
      <c r="B79178" s="3">
        <v>13892.0</v>
      </c>
      <c r="C79178" s="70">
        <v>44251.86747685185</v>
      </c>
      <c r="D79178" s="3">
        <v>13731.0</v>
      </c>
      <c r="E79178" s="4">
        <v>0.0</v>
      </c>
      <c r="F79178" s="5">
        <f t="shared" si="1"/>
        <v>44168.80286</v>
      </c>
      <c r="G79178" s="6">
        <f t="shared" si="2"/>
        <v>0</v>
      </c>
    </row>
    <row r="79179" ht="14.25" customHeight="1">
      <c r="A79179" s="3">
        <v>365586.0</v>
      </c>
      <c r="B79179" s="3">
        <v>13108.0</v>
      </c>
      <c r="C79179" s="70">
        <v>44251.87094907407</v>
      </c>
      <c r="D79179" s="3">
        <v>13906.0</v>
      </c>
      <c r="E79179" s="4">
        <v>1200.0</v>
      </c>
      <c r="F79179" s="5">
        <f t="shared" si="1"/>
        <v>44166.63192</v>
      </c>
      <c r="G79179" s="6">
        <f t="shared" si="2"/>
        <v>0</v>
      </c>
    </row>
    <row r="79180" ht="14.25" customHeight="1">
      <c r="A79180" s="3">
        <v>365587.0</v>
      </c>
      <c r="B79180" s="3">
        <v>13728.0</v>
      </c>
      <c r="C79180" s="70">
        <v>44251.87200231481</v>
      </c>
      <c r="D79180" s="3">
        <v>4522.0</v>
      </c>
      <c r="E79180" s="4">
        <v>1200.0</v>
      </c>
      <c r="F79180" s="5">
        <f t="shared" si="1"/>
        <v>44136.15308</v>
      </c>
      <c r="G79180" s="6">
        <f t="shared" si="2"/>
        <v>0</v>
      </c>
    </row>
    <row r="79181" ht="14.25" customHeight="1">
      <c r="A79181" s="3">
        <v>365593.0</v>
      </c>
      <c r="B79181" s="3">
        <v>3092.0</v>
      </c>
      <c r="C79181" s="70">
        <v>44251.87452546296</v>
      </c>
      <c r="D79181" s="3">
        <v>6669.0</v>
      </c>
      <c r="E79181" s="4">
        <v>1200.0</v>
      </c>
      <c r="F79181" s="5">
        <f t="shared" si="1"/>
        <v>44105.00309</v>
      </c>
      <c r="G79181" s="6">
        <f t="shared" si="2"/>
        <v>0</v>
      </c>
    </row>
    <row r="79182" ht="14.25" customHeight="1">
      <c r="A79182" s="3">
        <v>365598.0</v>
      </c>
      <c r="B79182" s="3">
        <v>8693.0</v>
      </c>
      <c r="C79182" s="70">
        <v>44251.88079861111</v>
      </c>
      <c r="D79182" s="3">
        <v>6558.0</v>
      </c>
      <c r="E79182" s="4">
        <v>1200.0</v>
      </c>
      <c r="F79182" s="5">
        <f t="shared" si="1"/>
        <v>44201.39693</v>
      </c>
      <c r="G79182" s="6">
        <f t="shared" si="2"/>
        <v>0</v>
      </c>
    </row>
    <row r="79183" ht="14.25" customHeight="1">
      <c r="A79183" s="3">
        <v>365603.0</v>
      </c>
      <c r="B79183" s="3">
        <v>11954.0</v>
      </c>
      <c r="C79183" s="70">
        <v>44251.88179398148</v>
      </c>
      <c r="D79183" s="3">
        <v>12523.0</v>
      </c>
      <c r="E79183" s="4">
        <v>1200.0</v>
      </c>
      <c r="F79183" s="5">
        <f t="shared" si="1"/>
        <v>44105.08382</v>
      </c>
      <c r="G79183" s="6">
        <f t="shared" si="2"/>
        <v>0</v>
      </c>
    </row>
    <row r="79184" ht="14.25" customHeight="1">
      <c r="A79184" s="3">
        <v>365604.0</v>
      </c>
      <c r="B79184" s="3">
        <v>9588.0</v>
      </c>
      <c r="C79184" s="70">
        <v>44251.88399305556</v>
      </c>
      <c r="D79184" s="3">
        <v>1811.0</v>
      </c>
      <c r="E79184" s="4">
        <v>1200.0</v>
      </c>
      <c r="F79184" s="5">
        <f t="shared" si="1"/>
        <v>44229.44537</v>
      </c>
      <c r="G79184" s="6">
        <f t="shared" si="2"/>
        <v>0</v>
      </c>
    </row>
    <row r="79185" ht="14.25" customHeight="1">
      <c r="A79185" s="3">
        <v>365605.0</v>
      </c>
      <c r="B79185" s="3">
        <v>13818.0</v>
      </c>
      <c r="C79185" s="70">
        <v>44251.88494212963</v>
      </c>
      <c r="D79185" s="3">
        <v>4972.0</v>
      </c>
      <c r="E79185" s="4">
        <v>1200.0</v>
      </c>
      <c r="F79185" s="5">
        <f t="shared" si="1"/>
        <v>43952.02931</v>
      </c>
      <c r="G79185" s="6">
        <f t="shared" si="2"/>
        <v>0</v>
      </c>
    </row>
    <row r="79186" ht="14.25" customHeight="1">
      <c r="A79186" s="3">
        <v>365609.0</v>
      </c>
      <c r="B79186" s="3">
        <v>11404.0</v>
      </c>
      <c r="C79186" s="70">
        <v>44251.8872337963</v>
      </c>
      <c r="D79186" s="3">
        <v>9752.0</v>
      </c>
      <c r="E79186" s="4">
        <v>1200.0</v>
      </c>
      <c r="F79186" s="5">
        <f t="shared" si="1"/>
        <v>44105.0549</v>
      </c>
      <c r="G79186" s="6">
        <f t="shared" si="2"/>
        <v>0</v>
      </c>
    </row>
    <row r="79187" ht="14.25" customHeight="1">
      <c r="A79187" s="3">
        <v>365612.0</v>
      </c>
      <c r="B79187" s="3">
        <v>3332.0</v>
      </c>
      <c r="C79187" s="70">
        <v>44251.89005787037</v>
      </c>
      <c r="D79187" s="3">
        <v>12711.0</v>
      </c>
      <c r="E79187" s="4">
        <v>1200.0</v>
      </c>
      <c r="F79187" s="5">
        <f t="shared" si="1"/>
        <v>43862.75604</v>
      </c>
      <c r="G79187" s="6">
        <f t="shared" si="2"/>
        <v>0</v>
      </c>
    </row>
    <row r="79188" ht="14.25" customHeight="1">
      <c r="A79188" s="3">
        <v>365617.0</v>
      </c>
      <c r="B79188" s="3">
        <v>12919.0</v>
      </c>
      <c r="C79188" s="70">
        <v>44251.89910879629</v>
      </c>
      <c r="D79188" s="3">
        <v>12809.0</v>
      </c>
      <c r="E79188" s="4">
        <v>1200.0</v>
      </c>
      <c r="F79188" s="5">
        <f t="shared" si="1"/>
        <v>44197.24634</v>
      </c>
      <c r="G79188" s="6">
        <f t="shared" si="2"/>
        <v>0</v>
      </c>
    </row>
    <row r="79189" ht="14.25" customHeight="1">
      <c r="A79189" s="3">
        <v>365620.0</v>
      </c>
      <c r="B79189" s="3">
        <v>3795.0</v>
      </c>
      <c r="C79189" s="70">
        <v>44251.90483796296</v>
      </c>
      <c r="D79189" s="3">
        <v>10850.0</v>
      </c>
      <c r="E79189" s="4">
        <v>1200.0</v>
      </c>
      <c r="F79189" s="5">
        <f t="shared" si="1"/>
        <v>44075.11185</v>
      </c>
      <c r="G79189" s="6">
        <f t="shared" si="2"/>
        <v>0</v>
      </c>
    </row>
    <row r="79190" ht="14.25" customHeight="1">
      <c r="A79190" s="3">
        <v>365623.0</v>
      </c>
      <c r="B79190" s="3">
        <v>8758.0</v>
      </c>
      <c r="C79190" s="70">
        <v>44251.90565972222</v>
      </c>
      <c r="D79190" s="3">
        <v>10681.0</v>
      </c>
      <c r="E79190" s="4">
        <v>1200.0</v>
      </c>
      <c r="F79190" s="5">
        <f t="shared" si="1"/>
        <v>43984.75916</v>
      </c>
      <c r="G79190" s="6">
        <f t="shared" si="2"/>
        <v>0</v>
      </c>
    </row>
    <row r="79191" ht="14.25" customHeight="1">
      <c r="A79191" s="3">
        <v>365628.0</v>
      </c>
      <c r="B79191" s="3">
        <v>2537.0</v>
      </c>
      <c r="C79191" s="70">
        <v>44251.90604166667</v>
      </c>
      <c r="D79191" s="3">
        <v>10607.0</v>
      </c>
      <c r="E79191" s="4">
        <v>1200.0</v>
      </c>
      <c r="F79191" s="5">
        <f t="shared" si="1"/>
        <v>44106.28938</v>
      </c>
      <c r="G79191" s="6">
        <f t="shared" si="2"/>
        <v>0</v>
      </c>
    </row>
    <row r="79192" ht="14.25" customHeight="1">
      <c r="A79192" s="3">
        <v>365631.0</v>
      </c>
      <c r="B79192" s="3">
        <v>5179.0</v>
      </c>
      <c r="C79192" s="70">
        <v>44251.906875</v>
      </c>
      <c r="D79192" s="3">
        <v>4499.0</v>
      </c>
      <c r="E79192" s="4">
        <v>1200.0</v>
      </c>
      <c r="F79192" s="5">
        <f t="shared" si="1"/>
        <v>44015.75352</v>
      </c>
      <c r="G79192" s="6">
        <f t="shared" si="2"/>
        <v>0</v>
      </c>
    </row>
    <row r="79193" ht="14.25" customHeight="1">
      <c r="A79193" s="3">
        <v>365634.0</v>
      </c>
      <c r="B79193" s="3">
        <v>5032.0</v>
      </c>
      <c r="C79193" s="70">
        <v>44251.90695601852</v>
      </c>
      <c r="D79193" s="3">
        <v>11835.0</v>
      </c>
      <c r="E79193" s="4">
        <v>1200.0</v>
      </c>
      <c r="F79193" s="5">
        <f t="shared" si="1"/>
        <v>43922.84409</v>
      </c>
      <c r="G79193" s="6">
        <f t="shared" si="2"/>
        <v>0</v>
      </c>
    </row>
    <row r="79194" ht="14.25" customHeight="1">
      <c r="A79194" s="3">
        <v>365637.0</v>
      </c>
      <c r="B79194" s="3">
        <v>3540.0</v>
      </c>
      <c r="C79194" s="70">
        <v>44251.90751157407</v>
      </c>
      <c r="D79194" s="3">
        <v>2953.0</v>
      </c>
      <c r="E79194" s="4">
        <v>1200.0</v>
      </c>
      <c r="F79194" s="5">
        <f t="shared" si="1"/>
        <v>44105.43088</v>
      </c>
      <c r="G79194" s="6">
        <f t="shared" si="2"/>
        <v>0</v>
      </c>
    </row>
    <row r="79195" ht="14.25" customHeight="1">
      <c r="A79195" s="3">
        <v>365644.0</v>
      </c>
      <c r="B79195" s="3">
        <v>5094.0</v>
      </c>
      <c r="C79195" s="70">
        <v>44251.90859953704</v>
      </c>
      <c r="D79195" s="3">
        <v>8436.0</v>
      </c>
      <c r="E79195" s="4">
        <v>1200.0</v>
      </c>
      <c r="F79195" s="5">
        <f t="shared" si="1"/>
        <v>43862.02968</v>
      </c>
      <c r="G79195" s="6">
        <f t="shared" si="2"/>
        <v>0</v>
      </c>
    </row>
    <row r="79196" ht="14.25" customHeight="1">
      <c r="A79196" s="3">
        <v>365647.0</v>
      </c>
      <c r="B79196" s="3">
        <v>10773.0</v>
      </c>
      <c r="C79196" s="70">
        <v>44251.90917824074</v>
      </c>
      <c r="D79196" s="3">
        <v>11922.0</v>
      </c>
      <c r="E79196" s="4">
        <v>1200.0</v>
      </c>
      <c r="F79196" s="5">
        <f t="shared" si="1"/>
        <v>44105.53486</v>
      </c>
      <c r="G79196" s="6">
        <f t="shared" si="2"/>
        <v>0</v>
      </c>
    </row>
    <row r="79197" ht="14.25" customHeight="1">
      <c r="A79197" s="3">
        <v>365648.0</v>
      </c>
      <c r="B79197" s="3">
        <v>5354.0</v>
      </c>
      <c r="C79197" s="70">
        <v>44251.91105324074</v>
      </c>
      <c r="D79197" s="3">
        <v>9982.0</v>
      </c>
      <c r="E79197" s="4">
        <v>1200.0</v>
      </c>
      <c r="F79197" s="5">
        <f t="shared" si="1"/>
        <v>43952.19927</v>
      </c>
      <c r="G79197" s="6">
        <f t="shared" si="2"/>
        <v>0</v>
      </c>
    </row>
    <row r="79198" ht="14.25" customHeight="1">
      <c r="A79198" s="3">
        <v>365654.0</v>
      </c>
      <c r="B79198" s="3">
        <v>4177.0</v>
      </c>
      <c r="C79198" s="70">
        <v>44251.91232638889</v>
      </c>
      <c r="D79198" s="3">
        <v>10304.0</v>
      </c>
      <c r="E79198" s="4">
        <v>1200.0</v>
      </c>
      <c r="F79198" s="5">
        <f t="shared" si="1"/>
        <v>43891.91823</v>
      </c>
      <c r="G79198" s="6">
        <f t="shared" si="2"/>
        <v>0</v>
      </c>
    </row>
    <row r="79199" ht="14.25" customHeight="1">
      <c r="A79199" s="3">
        <v>365656.0</v>
      </c>
      <c r="B79199" s="3">
        <v>2118.0</v>
      </c>
      <c r="C79199" s="70">
        <v>44251.92075231481</v>
      </c>
      <c r="D79199" s="3">
        <v>232.0</v>
      </c>
      <c r="E79199" s="4">
        <v>1200.0</v>
      </c>
      <c r="F79199" s="5">
        <f t="shared" si="1"/>
        <v>44136.20546</v>
      </c>
      <c r="G79199" s="6">
        <f t="shared" si="2"/>
        <v>0</v>
      </c>
    </row>
    <row r="79200" ht="14.25" customHeight="1">
      <c r="A79200" s="3">
        <v>365661.0</v>
      </c>
      <c r="B79200" s="3">
        <v>1588.0</v>
      </c>
      <c r="C79200" s="70">
        <v>44251.9216087963</v>
      </c>
      <c r="D79200" s="3">
        <v>13562.0</v>
      </c>
      <c r="E79200" s="4">
        <v>0.0</v>
      </c>
      <c r="F79200" s="5">
        <f t="shared" si="1"/>
        <v>44197.9212</v>
      </c>
      <c r="G79200" s="6">
        <f t="shared" si="2"/>
        <v>0</v>
      </c>
    </row>
    <row r="79201" ht="14.25" customHeight="1">
      <c r="A79201" s="3">
        <v>365665.0</v>
      </c>
      <c r="B79201" s="3">
        <v>13475.0</v>
      </c>
      <c r="C79201" s="70">
        <v>44251.92173611111</v>
      </c>
      <c r="D79201" s="3">
        <v>4478.0</v>
      </c>
      <c r="E79201" s="4">
        <v>1200.0</v>
      </c>
      <c r="F79201" s="5">
        <f t="shared" si="1"/>
        <v>43892.46031</v>
      </c>
      <c r="G79201" s="6">
        <f t="shared" si="2"/>
        <v>0</v>
      </c>
    </row>
    <row r="79202" ht="14.25" customHeight="1">
      <c r="A79202" s="3">
        <v>365667.0</v>
      </c>
      <c r="B79202" s="3">
        <v>3934.0</v>
      </c>
      <c r="C79202" s="70">
        <v>44251.92428240741</v>
      </c>
      <c r="D79202" s="3">
        <v>8364.0</v>
      </c>
      <c r="E79202" s="4">
        <v>1200.0</v>
      </c>
      <c r="F79202" s="5">
        <f t="shared" si="1"/>
        <v>44197.98635</v>
      </c>
      <c r="G79202" s="6">
        <f t="shared" si="2"/>
        <v>0</v>
      </c>
    </row>
    <row r="79203" ht="14.25" customHeight="1">
      <c r="A79203" s="3">
        <v>365674.0</v>
      </c>
      <c r="B79203" s="3">
        <v>12457.0</v>
      </c>
      <c r="C79203" s="70">
        <v>44251.92690972222</v>
      </c>
      <c r="D79203" s="3">
        <v>1416.0</v>
      </c>
      <c r="E79203" s="4">
        <v>960.0</v>
      </c>
      <c r="F79203" s="5">
        <f t="shared" si="1"/>
        <v>44075.54057</v>
      </c>
      <c r="G79203" s="6">
        <f t="shared" si="2"/>
        <v>0</v>
      </c>
    </row>
    <row r="79204" ht="14.25" customHeight="1">
      <c r="A79204" s="3">
        <v>365676.0</v>
      </c>
      <c r="B79204" s="3">
        <v>6042.0</v>
      </c>
      <c r="C79204" s="70">
        <v>44251.92914351852</v>
      </c>
      <c r="D79204" s="3">
        <v>2428.0</v>
      </c>
      <c r="E79204" s="4">
        <v>1200.0</v>
      </c>
      <c r="F79204" s="5">
        <f t="shared" si="1"/>
        <v>44137.49381</v>
      </c>
      <c r="G79204" s="6">
        <f t="shared" si="2"/>
        <v>0</v>
      </c>
    </row>
    <row r="79205" ht="14.25" customHeight="1">
      <c r="A79205" s="3">
        <v>365679.0</v>
      </c>
      <c r="B79205" s="3">
        <v>6622.0</v>
      </c>
      <c r="C79205" s="70">
        <v>44251.93137731482</v>
      </c>
      <c r="D79205" s="3">
        <v>12030.0</v>
      </c>
      <c r="E79205" s="4">
        <v>1200.0</v>
      </c>
      <c r="F79205" s="5">
        <f t="shared" si="1"/>
        <v>43832.41263</v>
      </c>
      <c r="G79205" s="6">
        <f t="shared" si="2"/>
        <v>0</v>
      </c>
    </row>
    <row r="79206" ht="14.25" customHeight="1">
      <c r="A79206" s="3">
        <v>365684.0</v>
      </c>
      <c r="B79206" s="3">
        <v>4851.0</v>
      </c>
      <c r="C79206" s="70">
        <v>44251.93288194444</v>
      </c>
      <c r="D79206" s="3">
        <v>4236.0</v>
      </c>
      <c r="E79206" s="4">
        <v>1200.0</v>
      </c>
      <c r="F79206" s="5">
        <f t="shared" si="1"/>
        <v>44013.68216</v>
      </c>
      <c r="G79206" s="6">
        <f t="shared" si="2"/>
        <v>0</v>
      </c>
    </row>
    <row r="79207" ht="14.25" customHeight="1">
      <c r="A79207" s="3">
        <v>365690.0</v>
      </c>
      <c r="B79207" s="3">
        <v>4041.0</v>
      </c>
      <c r="C79207" s="70">
        <v>44251.93556712963</v>
      </c>
      <c r="D79207" s="3">
        <v>4339.0</v>
      </c>
      <c r="E79207" s="4">
        <v>1200.0</v>
      </c>
      <c r="F79207" s="5">
        <f t="shared" si="1"/>
        <v>44045.00009</v>
      </c>
      <c r="G79207" s="6">
        <f t="shared" si="2"/>
        <v>0</v>
      </c>
    </row>
    <row r="79208" ht="14.25" customHeight="1">
      <c r="A79208" s="3">
        <v>365695.0</v>
      </c>
      <c r="B79208" s="3">
        <v>3928.0</v>
      </c>
      <c r="C79208" s="70">
        <v>44251.94407407408</v>
      </c>
      <c r="D79208" s="3">
        <v>10693.0</v>
      </c>
      <c r="E79208" s="4">
        <v>1200.0</v>
      </c>
      <c r="F79208" s="5">
        <f t="shared" si="1"/>
        <v>43983.32138</v>
      </c>
      <c r="G79208" s="6">
        <f t="shared" si="2"/>
        <v>0</v>
      </c>
    </row>
    <row r="79209" ht="14.25" customHeight="1">
      <c r="A79209" s="3">
        <v>365698.0</v>
      </c>
      <c r="B79209" s="3">
        <v>6523.0</v>
      </c>
      <c r="C79209" s="70">
        <v>44251.94414351852</v>
      </c>
      <c r="D79209" s="3">
        <v>4284.0</v>
      </c>
      <c r="E79209" s="4">
        <v>1200.0</v>
      </c>
      <c r="F79209" s="5">
        <f t="shared" si="1"/>
        <v>43922.83847</v>
      </c>
      <c r="G79209" s="6">
        <f t="shared" si="2"/>
        <v>0</v>
      </c>
    </row>
    <row r="79210" ht="14.25" customHeight="1">
      <c r="A79210" s="3">
        <v>365704.0</v>
      </c>
      <c r="B79210" s="3">
        <v>10906.0</v>
      </c>
      <c r="C79210" s="70">
        <v>44251.94793981482</v>
      </c>
      <c r="D79210" s="3">
        <v>10803.0</v>
      </c>
      <c r="E79210" s="4">
        <v>1200.0</v>
      </c>
      <c r="F79210" s="5">
        <f t="shared" si="1"/>
        <v>44044.3623</v>
      </c>
      <c r="G79210" s="6">
        <f t="shared" si="2"/>
        <v>0</v>
      </c>
    </row>
    <row r="79211" ht="14.25" customHeight="1">
      <c r="A79211" s="3">
        <v>365709.0</v>
      </c>
      <c r="B79211" s="3">
        <v>3406.0</v>
      </c>
      <c r="C79211" s="70">
        <v>44251.95060185185</v>
      </c>
      <c r="D79211" s="3">
        <v>232.0</v>
      </c>
      <c r="E79211" s="4">
        <v>1200.0</v>
      </c>
      <c r="F79211" s="5">
        <f t="shared" si="1"/>
        <v>44136.20546</v>
      </c>
      <c r="G79211" s="6">
        <f t="shared" si="2"/>
        <v>0</v>
      </c>
    </row>
    <row r="79212" ht="14.25" customHeight="1">
      <c r="A79212" s="3">
        <v>365715.0</v>
      </c>
      <c r="B79212" s="3">
        <v>9142.0</v>
      </c>
      <c r="C79212" s="70">
        <v>44251.95071759259</v>
      </c>
      <c r="D79212" s="3">
        <v>8662.0</v>
      </c>
      <c r="E79212" s="4">
        <v>1200.0</v>
      </c>
      <c r="F79212" s="5">
        <f t="shared" si="1"/>
        <v>44044.30648</v>
      </c>
      <c r="G79212" s="6">
        <f t="shared" si="2"/>
        <v>0</v>
      </c>
    </row>
    <row r="79213" ht="14.25" customHeight="1">
      <c r="A79213" s="3">
        <v>365717.0</v>
      </c>
      <c r="B79213" s="3">
        <v>8872.0</v>
      </c>
      <c r="C79213" s="70">
        <v>44251.95386574074</v>
      </c>
      <c r="D79213" s="3">
        <v>13007.0</v>
      </c>
      <c r="E79213" s="4">
        <v>1200.0</v>
      </c>
      <c r="F79213" s="5">
        <f t="shared" si="1"/>
        <v>44197.00102</v>
      </c>
      <c r="G79213" s="6">
        <f t="shared" si="2"/>
        <v>0</v>
      </c>
    </row>
    <row r="79214" ht="14.25" customHeight="1">
      <c r="A79214" s="3">
        <v>365722.0</v>
      </c>
      <c r="B79214" s="3">
        <v>3409.0</v>
      </c>
      <c r="C79214" s="70">
        <v>44251.95871527777</v>
      </c>
      <c r="D79214" s="3">
        <v>4120.0</v>
      </c>
      <c r="E79214" s="4">
        <v>1200.0</v>
      </c>
      <c r="F79214" s="5">
        <f t="shared" si="1"/>
        <v>43952.01684</v>
      </c>
      <c r="G79214" s="6">
        <f t="shared" si="2"/>
        <v>0</v>
      </c>
    </row>
    <row r="79215" ht="14.25" customHeight="1">
      <c r="A79215" s="3">
        <v>365725.0</v>
      </c>
      <c r="B79215" s="3">
        <v>11000.0</v>
      </c>
      <c r="C79215" s="70">
        <v>44251.96084490741</v>
      </c>
      <c r="D79215" s="3">
        <v>7878.0</v>
      </c>
      <c r="E79215" s="4">
        <v>1200.0</v>
      </c>
      <c r="F79215" s="5">
        <f t="shared" si="1"/>
        <v>43891.07046</v>
      </c>
      <c r="G79215" s="6">
        <f t="shared" si="2"/>
        <v>0</v>
      </c>
    </row>
    <row r="79216" ht="14.25" customHeight="1">
      <c r="A79216" s="3">
        <v>365731.0</v>
      </c>
      <c r="B79216" s="3">
        <v>13515.0</v>
      </c>
      <c r="C79216" s="70">
        <v>44251.96244212963</v>
      </c>
      <c r="D79216" s="3">
        <v>7878.0</v>
      </c>
      <c r="E79216" s="4">
        <v>1200.0</v>
      </c>
      <c r="F79216" s="5">
        <f t="shared" si="1"/>
        <v>43891.07046</v>
      </c>
      <c r="G79216" s="6">
        <f t="shared" si="2"/>
        <v>0</v>
      </c>
    </row>
    <row r="79217" ht="14.25" customHeight="1">
      <c r="A79217" s="3">
        <v>365738.0</v>
      </c>
      <c r="B79217" s="3">
        <v>11915.0</v>
      </c>
      <c r="C79217" s="70">
        <v>44251.96740740741</v>
      </c>
      <c r="D79217" s="3">
        <v>12950.0</v>
      </c>
      <c r="E79217" s="4">
        <v>1200.0</v>
      </c>
      <c r="F79217" s="5">
        <f t="shared" si="1"/>
        <v>44166.16981</v>
      </c>
      <c r="G79217" s="6">
        <f t="shared" si="2"/>
        <v>0</v>
      </c>
    </row>
    <row r="79218" ht="14.25" customHeight="1">
      <c r="A79218" s="3">
        <v>365744.0</v>
      </c>
      <c r="B79218" s="3">
        <v>3275.0</v>
      </c>
      <c r="C79218" s="70">
        <v>44251.97032407407</v>
      </c>
      <c r="D79218" s="3">
        <v>13853.0</v>
      </c>
      <c r="E79218" s="4">
        <v>1200.0</v>
      </c>
      <c r="F79218" s="5">
        <f t="shared" si="1"/>
        <v>44075.26497</v>
      </c>
      <c r="G79218" s="6">
        <f t="shared" si="2"/>
        <v>0</v>
      </c>
    </row>
    <row r="79219" ht="14.25" customHeight="1">
      <c r="A79219" s="3">
        <v>365749.0</v>
      </c>
      <c r="B79219" s="3">
        <v>10721.0</v>
      </c>
      <c r="C79219" s="70">
        <v>44251.97138888889</v>
      </c>
      <c r="D79219" s="3">
        <v>12156.0</v>
      </c>
      <c r="E79219" s="4">
        <v>1200.0</v>
      </c>
      <c r="F79219" s="5">
        <f t="shared" si="1"/>
        <v>43922.01736</v>
      </c>
      <c r="G79219" s="6">
        <f t="shared" si="2"/>
        <v>0</v>
      </c>
    </row>
    <row r="79220" ht="14.25" customHeight="1">
      <c r="A79220" s="3">
        <v>365756.0</v>
      </c>
      <c r="B79220" s="3">
        <v>9034.0</v>
      </c>
      <c r="C79220" s="70">
        <v>44251.975625</v>
      </c>
      <c r="D79220" s="3">
        <v>3788.0</v>
      </c>
      <c r="E79220" s="4">
        <v>1200.0</v>
      </c>
      <c r="F79220" s="5">
        <f t="shared" si="1"/>
        <v>44075.48057</v>
      </c>
      <c r="G79220" s="6">
        <f t="shared" si="2"/>
        <v>0</v>
      </c>
    </row>
    <row r="79221" ht="14.25" customHeight="1">
      <c r="A79221" s="3">
        <v>365757.0</v>
      </c>
      <c r="B79221" s="3">
        <v>11105.0</v>
      </c>
      <c r="C79221" s="70">
        <v>44251.97755787037</v>
      </c>
      <c r="D79221" s="3">
        <v>12160.0</v>
      </c>
      <c r="E79221" s="4">
        <v>1200.0</v>
      </c>
      <c r="F79221" s="5">
        <f t="shared" si="1"/>
        <v>43891.02598</v>
      </c>
      <c r="G79221" s="6">
        <f t="shared" si="2"/>
        <v>0</v>
      </c>
    </row>
    <row r="79222" ht="14.25" customHeight="1">
      <c r="A79222" s="3">
        <v>365764.0</v>
      </c>
      <c r="B79222" s="3">
        <v>10530.0</v>
      </c>
      <c r="C79222" s="70">
        <v>44251.97763888889</v>
      </c>
      <c r="D79222" s="3">
        <v>11726.0</v>
      </c>
      <c r="E79222" s="4">
        <v>1200.0</v>
      </c>
      <c r="F79222" s="5">
        <f t="shared" si="1"/>
        <v>43835.52642</v>
      </c>
      <c r="G79222" s="6">
        <f t="shared" si="2"/>
        <v>0</v>
      </c>
    </row>
    <row r="79223" ht="14.25" customHeight="1">
      <c r="A79223" s="3">
        <v>365768.0</v>
      </c>
      <c r="B79223" s="3">
        <v>9516.0</v>
      </c>
      <c r="C79223" s="70">
        <v>44251.97925925926</v>
      </c>
      <c r="D79223" s="3">
        <v>11264.0</v>
      </c>
      <c r="E79223" s="4">
        <v>0.0</v>
      </c>
      <c r="F79223" s="5">
        <f t="shared" si="1"/>
        <v>44228.13782</v>
      </c>
      <c r="G79223" s="6">
        <f t="shared" si="2"/>
        <v>0</v>
      </c>
    </row>
    <row r="79224" ht="14.25" customHeight="1">
      <c r="A79224" s="3">
        <v>365769.0</v>
      </c>
      <c r="B79224" s="3">
        <v>3551.0</v>
      </c>
      <c r="C79224" s="70">
        <v>44251.97994212963</v>
      </c>
      <c r="D79224" s="3">
        <v>2251.0</v>
      </c>
      <c r="E79224" s="4">
        <v>1200.0</v>
      </c>
      <c r="F79224" s="5">
        <f t="shared" si="1"/>
        <v>43923.15227</v>
      </c>
      <c r="G79224" s="6">
        <f t="shared" si="2"/>
        <v>0</v>
      </c>
    </row>
    <row r="79225" ht="14.25" customHeight="1">
      <c r="A79225" s="3">
        <v>365776.0</v>
      </c>
      <c r="B79225" s="3">
        <v>8406.0</v>
      </c>
      <c r="C79225" s="70">
        <v>44251.98503472222</v>
      </c>
      <c r="D79225" s="3">
        <v>1737.0</v>
      </c>
      <c r="E79225" s="4">
        <v>1200.0</v>
      </c>
      <c r="F79225" s="5">
        <f t="shared" si="1"/>
        <v>43923.04707</v>
      </c>
      <c r="G79225" s="6">
        <f t="shared" si="2"/>
        <v>0</v>
      </c>
    </row>
    <row r="79226" ht="14.25" customHeight="1">
      <c r="A79226" s="3">
        <v>365783.0</v>
      </c>
      <c r="B79226" s="3">
        <v>7235.0</v>
      </c>
      <c r="C79226" s="70">
        <v>44251.98583333333</v>
      </c>
      <c r="D79226" s="3">
        <v>4478.0</v>
      </c>
      <c r="E79226" s="4">
        <v>1200.0</v>
      </c>
      <c r="F79226" s="5">
        <f t="shared" si="1"/>
        <v>43892.46031</v>
      </c>
      <c r="G79226" s="6">
        <f t="shared" si="2"/>
        <v>0</v>
      </c>
    </row>
    <row r="79227" ht="14.25" customHeight="1">
      <c r="A79227" s="3">
        <v>365788.0</v>
      </c>
      <c r="B79227" s="3">
        <v>10026.0</v>
      </c>
      <c r="C79227" s="70">
        <v>44251.99521990741</v>
      </c>
      <c r="D79227" s="3">
        <v>13853.0</v>
      </c>
      <c r="E79227" s="4">
        <v>1200.0</v>
      </c>
      <c r="F79227" s="5">
        <f t="shared" si="1"/>
        <v>44075.26497</v>
      </c>
      <c r="G79227" s="6">
        <f t="shared" si="2"/>
        <v>0</v>
      </c>
    </row>
    <row r="79228" ht="14.25" customHeight="1">
      <c r="A79228" s="3">
        <v>365794.0</v>
      </c>
      <c r="B79228" s="3">
        <v>8247.0</v>
      </c>
      <c r="C79228" s="70">
        <v>44252.00160879629</v>
      </c>
      <c r="D79228" s="3">
        <v>10193.0</v>
      </c>
      <c r="E79228" s="4">
        <v>1200.0</v>
      </c>
      <c r="F79228" s="5">
        <f t="shared" si="1"/>
        <v>44197.19719</v>
      </c>
      <c r="G79228" s="6">
        <f t="shared" si="2"/>
        <v>0</v>
      </c>
    </row>
    <row r="79229" ht="14.25" customHeight="1">
      <c r="A79229" s="3">
        <v>365797.0</v>
      </c>
      <c r="B79229" s="3">
        <v>9272.0</v>
      </c>
      <c r="C79229" s="70">
        <v>44252.00199074074</v>
      </c>
      <c r="D79229" s="3">
        <v>1181.0</v>
      </c>
      <c r="E79229" s="4">
        <v>1200.0</v>
      </c>
      <c r="F79229" s="5">
        <f t="shared" si="1"/>
        <v>43985.45846</v>
      </c>
      <c r="G79229" s="6">
        <f t="shared" si="2"/>
        <v>0</v>
      </c>
    </row>
    <row r="79230" ht="14.25" customHeight="1">
      <c r="A79230" s="3">
        <v>365800.0</v>
      </c>
      <c r="B79230" s="3">
        <v>5017.0</v>
      </c>
      <c r="C79230" s="70">
        <v>44252.01116898148</v>
      </c>
      <c r="D79230" s="3">
        <v>11562.0</v>
      </c>
      <c r="E79230" s="4">
        <v>1200.0</v>
      </c>
      <c r="F79230" s="5">
        <f t="shared" si="1"/>
        <v>44076.7709</v>
      </c>
      <c r="G79230" s="6">
        <f t="shared" si="2"/>
        <v>0</v>
      </c>
    </row>
    <row r="79231" ht="14.25" customHeight="1">
      <c r="A79231" s="3">
        <v>365806.0</v>
      </c>
      <c r="B79231" s="3">
        <v>7744.0</v>
      </c>
      <c r="C79231" s="70">
        <v>44252.01181712963</v>
      </c>
      <c r="D79231" s="3">
        <v>3850.0</v>
      </c>
      <c r="E79231" s="4">
        <v>1200.0</v>
      </c>
      <c r="F79231" s="5">
        <f t="shared" si="1"/>
        <v>44044.451</v>
      </c>
      <c r="G79231" s="6">
        <f t="shared" si="2"/>
        <v>0</v>
      </c>
    </row>
    <row r="79232" ht="14.25" customHeight="1">
      <c r="A79232" s="3">
        <v>365811.0</v>
      </c>
      <c r="B79232" s="3">
        <v>6622.0</v>
      </c>
      <c r="C79232" s="70">
        <v>44252.01445601852</v>
      </c>
      <c r="D79232" s="3">
        <v>11110.0</v>
      </c>
      <c r="E79232" s="4">
        <v>960.0</v>
      </c>
      <c r="F79232" s="5">
        <f t="shared" si="1"/>
        <v>44197.16916</v>
      </c>
      <c r="G79232" s="6">
        <f t="shared" si="2"/>
        <v>0</v>
      </c>
    </row>
    <row r="79233" ht="14.25" customHeight="1">
      <c r="A79233" s="3">
        <v>365817.0</v>
      </c>
      <c r="B79233" s="3">
        <v>13362.0</v>
      </c>
      <c r="C79233" s="70">
        <v>44252.0153587963</v>
      </c>
      <c r="D79233" s="3">
        <v>8036.0</v>
      </c>
      <c r="E79233" s="4">
        <v>1200.0</v>
      </c>
      <c r="F79233" s="5">
        <f t="shared" si="1"/>
        <v>44167.58483</v>
      </c>
      <c r="G79233" s="6">
        <f t="shared" si="2"/>
        <v>0</v>
      </c>
    </row>
    <row r="79234" ht="14.25" customHeight="1">
      <c r="A79234" s="3">
        <v>365818.0</v>
      </c>
      <c r="B79234" s="3">
        <v>7048.0</v>
      </c>
      <c r="C79234" s="70">
        <v>44252.02010416667</v>
      </c>
      <c r="D79234" s="3">
        <v>2731.0</v>
      </c>
      <c r="E79234" s="4">
        <v>1200.0</v>
      </c>
      <c r="F79234" s="5">
        <f t="shared" si="1"/>
        <v>44198.48699</v>
      </c>
      <c r="G79234" s="6">
        <f t="shared" si="2"/>
        <v>0</v>
      </c>
    </row>
    <row r="79235" ht="14.25" customHeight="1">
      <c r="A79235" s="3">
        <v>365821.0</v>
      </c>
      <c r="B79235" s="3">
        <v>7229.0</v>
      </c>
      <c r="C79235" s="70">
        <v>44252.02075231481</v>
      </c>
      <c r="D79235" s="3">
        <v>9752.0</v>
      </c>
      <c r="E79235" s="4">
        <v>1200.0</v>
      </c>
      <c r="F79235" s="5">
        <f t="shared" si="1"/>
        <v>44105.0549</v>
      </c>
      <c r="G79235" s="6">
        <f t="shared" si="2"/>
        <v>0</v>
      </c>
    </row>
    <row r="79236" ht="14.25" customHeight="1">
      <c r="A79236" s="3">
        <v>365824.0</v>
      </c>
      <c r="B79236" s="3">
        <v>7327.0</v>
      </c>
      <c r="C79236" s="70">
        <v>44252.02540509259</v>
      </c>
      <c r="D79236" s="3">
        <v>232.0</v>
      </c>
      <c r="E79236" s="4">
        <v>1200.0</v>
      </c>
      <c r="F79236" s="5">
        <f t="shared" si="1"/>
        <v>44136.20546</v>
      </c>
      <c r="G79236" s="6">
        <f t="shared" si="2"/>
        <v>0</v>
      </c>
    </row>
    <row r="79237" ht="14.25" customHeight="1">
      <c r="A79237" s="3">
        <v>365829.0</v>
      </c>
      <c r="B79237" s="3">
        <v>11105.0</v>
      </c>
      <c r="C79237" s="70">
        <v>44252.02778935185</v>
      </c>
      <c r="D79237" s="3">
        <v>4797.0</v>
      </c>
      <c r="E79237" s="4">
        <v>1200.0</v>
      </c>
      <c r="F79237" s="5">
        <f t="shared" si="1"/>
        <v>44075.11093</v>
      </c>
      <c r="G79237" s="6">
        <f t="shared" si="2"/>
        <v>0</v>
      </c>
    </row>
    <row r="79238" ht="14.25" customHeight="1">
      <c r="A79238" s="3">
        <v>365834.0</v>
      </c>
      <c r="B79238" s="3">
        <v>11365.0</v>
      </c>
      <c r="C79238" s="70">
        <v>44252.02946759259</v>
      </c>
      <c r="D79238" s="3">
        <v>2688.0</v>
      </c>
      <c r="E79238" s="4">
        <v>1200.0</v>
      </c>
      <c r="F79238" s="5">
        <f t="shared" si="1"/>
        <v>44015.97285</v>
      </c>
      <c r="G79238" s="6">
        <f t="shared" si="2"/>
        <v>0</v>
      </c>
    </row>
    <row r="79239" ht="14.25" customHeight="1">
      <c r="A79239" s="3">
        <v>365837.0</v>
      </c>
      <c r="B79239" s="3">
        <v>11829.0</v>
      </c>
      <c r="C79239" s="70">
        <v>44252.03237268519</v>
      </c>
      <c r="D79239" s="3">
        <v>13906.0</v>
      </c>
      <c r="E79239" s="4">
        <v>960.0</v>
      </c>
      <c r="F79239" s="5">
        <f t="shared" si="1"/>
        <v>44166.63192</v>
      </c>
      <c r="G79239" s="6">
        <f t="shared" si="2"/>
        <v>0</v>
      </c>
    </row>
    <row r="79240" ht="14.25" customHeight="1">
      <c r="A79240" s="3">
        <v>365838.0</v>
      </c>
      <c r="B79240" s="3">
        <v>5377.0</v>
      </c>
      <c r="C79240" s="70">
        <v>44252.03298611111</v>
      </c>
      <c r="D79240" s="3">
        <v>4972.0</v>
      </c>
      <c r="E79240" s="4">
        <v>1200.0</v>
      </c>
      <c r="F79240" s="5">
        <f t="shared" si="1"/>
        <v>43952.02931</v>
      </c>
      <c r="G79240" s="6">
        <f t="shared" si="2"/>
        <v>0</v>
      </c>
    </row>
    <row r="79241" ht="14.25" customHeight="1">
      <c r="A79241" s="3">
        <v>365839.0</v>
      </c>
      <c r="B79241" s="3">
        <v>3240.0</v>
      </c>
      <c r="C79241" s="70">
        <v>44252.03346064815</v>
      </c>
      <c r="D79241" s="3">
        <v>11664.0</v>
      </c>
      <c r="E79241" s="4">
        <v>1200.0</v>
      </c>
      <c r="F79241" s="5">
        <f t="shared" si="1"/>
        <v>44105.66017</v>
      </c>
      <c r="G79241" s="6">
        <f t="shared" si="2"/>
        <v>0</v>
      </c>
    </row>
    <row r="79242" ht="14.25" customHeight="1">
      <c r="A79242" s="3">
        <v>365842.0</v>
      </c>
      <c r="B79242" s="3">
        <v>4246.0</v>
      </c>
      <c r="C79242" s="70">
        <v>44252.0340162037</v>
      </c>
      <c r="D79242" s="3">
        <v>9309.0</v>
      </c>
      <c r="E79242" s="4">
        <v>1200.0</v>
      </c>
      <c r="F79242" s="5">
        <f t="shared" si="1"/>
        <v>43862.64743</v>
      </c>
      <c r="G79242" s="6">
        <f t="shared" si="2"/>
        <v>0</v>
      </c>
    </row>
    <row r="79243" ht="14.25" customHeight="1">
      <c r="A79243" s="3">
        <v>365848.0</v>
      </c>
      <c r="B79243" s="3">
        <v>3421.0</v>
      </c>
      <c r="C79243" s="70">
        <v>44252.03538194444</v>
      </c>
      <c r="D79243" s="3">
        <v>10138.0</v>
      </c>
      <c r="E79243" s="4">
        <v>960.0</v>
      </c>
      <c r="F79243" s="5">
        <f t="shared" si="1"/>
        <v>44230.8436</v>
      </c>
      <c r="G79243" s="6">
        <f t="shared" si="2"/>
        <v>0</v>
      </c>
    </row>
    <row r="79244" ht="14.25" customHeight="1">
      <c r="A79244" s="3">
        <v>365849.0</v>
      </c>
      <c r="B79244" s="3">
        <v>6474.0</v>
      </c>
      <c r="C79244" s="70">
        <v>44252.03613425926</v>
      </c>
      <c r="D79244" s="3">
        <v>5204.0</v>
      </c>
      <c r="E79244" s="4">
        <v>1200.0</v>
      </c>
      <c r="F79244" s="5">
        <f t="shared" si="1"/>
        <v>43922.60003</v>
      </c>
      <c r="G79244" s="6">
        <f t="shared" si="2"/>
        <v>0</v>
      </c>
    </row>
    <row r="79245" ht="14.25" customHeight="1">
      <c r="A79245" s="3">
        <v>365850.0</v>
      </c>
      <c r="B79245" s="3">
        <v>12906.0</v>
      </c>
      <c r="C79245" s="70">
        <v>44252.03983796296</v>
      </c>
      <c r="D79245" s="3">
        <v>10192.0</v>
      </c>
      <c r="E79245" s="4">
        <v>1200.0</v>
      </c>
      <c r="F79245" s="5">
        <f t="shared" si="1"/>
        <v>44013.0236</v>
      </c>
      <c r="G79245" s="6">
        <f t="shared" si="2"/>
        <v>0</v>
      </c>
    </row>
    <row r="79246" ht="14.25" customHeight="1">
      <c r="A79246" s="3">
        <v>365855.0</v>
      </c>
      <c r="B79246" s="3">
        <v>11962.0</v>
      </c>
      <c r="C79246" s="70">
        <v>44252.04079861111</v>
      </c>
      <c r="D79246" s="3">
        <v>1416.0</v>
      </c>
      <c r="E79246" s="4">
        <v>1200.0</v>
      </c>
      <c r="F79246" s="5">
        <f t="shared" si="1"/>
        <v>44075.54057</v>
      </c>
      <c r="G79246" s="6">
        <f t="shared" si="2"/>
        <v>0</v>
      </c>
    </row>
    <row r="79247" ht="14.25" customHeight="1">
      <c r="A79247" s="3">
        <v>365860.0</v>
      </c>
      <c r="B79247" s="3">
        <v>2352.0</v>
      </c>
      <c r="C79247" s="70">
        <v>44252.04435185185</v>
      </c>
      <c r="D79247" s="3">
        <v>13110.0</v>
      </c>
      <c r="E79247" s="4">
        <v>1200.0</v>
      </c>
      <c r="F79247" s="5">
        <f t="shared" si="1"/>
        <v>43831.86384</v>
      </c>
      <c r="G79247" s="6">
        <f t="shared" si="2"/>
        <v>0</v>
      </c>
    </row>
    <row r="79248" ht="14.25" customHeight="1">
      <c r="A79248" s="3">
        <v>365867.0</v>
      </c>
      <c r="B79248" s="3">
        <v>2558.0</v>
      </c>
      <c r="C79248" s="70">
        <v>44252.05214120371</v>
      </c>
      <c r="D79248" s="3">
        <v>10783.0</v>
      </c>
      <c r="E79248" s="4">
        <v>0.0</v>
      </c>
      <c r="F79248" s="5">
        <f t="shared" si="1"/>
        <v>43862.8385</v>
      </c>
      <c r="G79248" s="6">
        <f t="shared" si="2"/>
        <v>0</v>
      </c>
    </row>
    <row r="79249" ht="14.25" customHeight="1">
      <c r="A79249" s="3">
        <v>365872.0</v>
      </c>
      <c r="B79249" s="3">
        <v>10543.0</v>
      </c>
      <c r="C79249" s="70">
        <v>44252.05258101852</v>
      </c>
      <c r="D79249" s="3">
        <v>2025.0</v>
      </c>
      <c r="E79249" s="4">
        <v>1200.0</v>
      </c>
      <c r="F79249" s="5">
        <f t="shared" si="1"/>
        <v>44229.31661</v>
      </c>
      <c r="G79249" s="6">
        <f t="shared" si="2"/>
        <v>0</v>
      </c>
    </row>
    <row r="79250" ht="14.25" customHeight="1">
      <c r="A79250" s="3">
        <v>365874.0</v>
      </c>
      <c r="B79250" s="3">
        <v>10819.0</v>
      </c>
      <c r="C79250" s="70">
        <v>44252.05494212963</v>
      </c>
      <c r="D79250" s="3">
        <v>2598.0</v>
      </c>
      <c r="E79250" s="4">
        <v>1200.0</v>
      </c>
      <c r="F79250" s="5">
        <f t="shared" si="1"/>
        <v>44137.03645</v>
      </c>
      <c r="G79250" s="6">
        <f t="shared" si="2"/>
        <v>0</v>
      </c>
    </row>
    <row r="79251" ht="14.25" customHeight="1">
      <c r="A79251" s="3">
        <v>365875.0</v>
      </c>
      <c r="B79251" s="3">
        <v>1943.0</v>
      </c>
      <c r="C79251" s="70">
        <v>44252.05501157408</v>
      </c>
      <c r="D79251" s="3">
        <v>13731.0</v>
      </c>
      <c r="E79251" s="4">
        <v>1200.0</v>
      </c>
      <c r="F79251" s="5">
        <f t="shared" si="1"/>
        <v>44168.80286</v>
      </c>
      <c r="G79251" s="6">
        <f t="shared" si="2"/>
        <v>0</v>
      </c>
    </row>
    <row r="79252" ht="14.25" customHeight="1">
      <c r="A79252" s="3">
        <v>365880.0</v>
      </c>
      <c r="B79252" s="3">
        <v>8378.0</v>
      </c>
      <c r="C79252" s="70">
        <v>44252.0589699074</v>
      </c>
      <c r="D79252" s="3">
        <v>7193.0</v>
      </c>
      <c r="E79252" s="4">
        <v>1200.0</v>
      </c>
      <c r="F79252" s="5">
        <f t="shared" si="1"/>
        <v>44197.46777</v>
      </c>
      <c r="G79252" s="6">
        <f t="shared" si="2"/>
        <v>0</v>
      </c>
    </row>
    <row r="79253" ht="14.25" customHeight="1">
      <c r="A79253" s="3">
        <v>365887.0</v>
      </c>
      <c r="B79253" s="3">
        <v>13411.0</v>
      </c>
      <c r="C79253" s="70">
        <v>44252.06206018518</v>
      </c>
      <c r="D79253" s="3">
        <v>10968.0</v>
      </c>
      <c r="E79253" s="4">
        <v>1200.0</v>
      </c>
      <c r="F79253" s="5">
        <f t="shared" si="1"/>
        <v>44044.12738</v>
      </c>
      <c r="G79253" s="6">
        <f t="shared" si="2"/>
        <v>0</v>
      </c>
    </row>
    <row r="79254" ht="14.25" customHeight="1">
      <c r="A79254" s="3">
        <v>365891.0</v>
      </c>
      <c r="B79254" s="3">
        <v>9578.0</v>
      </c>
      <c r="C79254" s="70">
        <v>44252.06403935186</v>
      </c>
      <c r="D79254" s="3">
        <v>8530.0</v>
      </c>
      <c r="E79254" s="4">
        <v>1200.0</v>
      </c>
      <c r="F79254" s="5">
        <f t="shared" si="1"/>
        <v>44136.91083</v>
      </c>
      <c r="G79254" s="6">
        <f t="shared" si="2"/>
        <v>0</v>
      </c>
    </row>
    <row r="79255" ht="14.25" customHeight="1">
      <c r="A79255" s="3">
        <v>365898.0</v>
      </c>
      <c r="B79255" s="3">
        <v>7269.0</v>
      </c>
      <c r="C79255" s="70">
        <v>44252.06717592593</v>
      </c>
      <c r="D79255" s="3">
        <v>11726.0</v>
      </c>
      <c r="E79255" s="4">
        <v>0.0</v>
      </c>
      <c r="F79255" s="5">
        <f t="shared" si="1"/>
        <v>43835.52642</v>
      </c>
      <c r="G79255" s="6">
        <f t="shared" si="2"/>
        <v>0</v>
      </c>
    </row>
    <row r="79256" ht="14.25" customHeight="1">
      <c r="A79256" s="3">
        <v>365903.0</v>
      </c>
      <c r="B79256" s="3">
        <v>1164.0</v>
      </c>
      <c r="C79256" s="70">
        <v>44252.06998842592</v>
      </c>
      <c r="D79256" s="3">
        <v>13731.0</v>
      </c>
      <c r="E79256" s="4">
        <v>1200.0</v>
      </c>
      <c r="F79256" s="5">
        <f t="shared" si="1"/>
        <v>44168.80286</v>
      </c>
      <c r="G79256" s="6">
        <f t="shared" si="2"/>
        <v>0</v>
      </c>
    </row>
    <row r="79257" ht="14.25" customHeight="1">
      <c r="A79257" s="3">
        <v>365909.0</v>
      </c>
      <c r="B79257" s="3">
        <v>8580.0</v>
      </c>
      <c r="C79257" s="70">
        <v>44252.07253472223</v>
      </c>
      <c r="D79257" s="3">
        <v>12094.0</v>
      </c>
      <c r="E79257" s="4">
        <v>1200.0</v>
      </c>
      <c r="F79257" s="5">
        <f t="shared" si="1"/>
        <v>44167.37525</v>
      </c>
      <c r="G79257" s="6">
        <f t="shared" si="2"/>
        <v>0</v>
      </c>
    </row>
    <row r="79258" ht="14.25" customHeight="1">
      <c r="A79258" s="3">
        <v>365911.0</v>
      </c>
      <c r="B79258" s="3">
        <v>4820.0</v>
      </c>
      <c r="C79258" s="70">
        <v>44252.07309027778</v>
      </c>
      <c r="D79258" s="3">
        <v>12030.0</v>
      </c>
      <c r="E79258" s="4">
        <v>1200.0</v>
      </c>
      <c r="F79258" s="5">
        <f t="shared" si="1"/>
        <v>43832.41263</v>
      </c>
      <c r="G79258" s="6">
        <f t="shared" si="2"/>
        <v>0</v>
      </c>
    </row>
    <row r="79259" ht="14.25" customHeight="1">
      <c r="A79259" s="3">
        <v>365917.0</v>
      </c>
      <c r="B79259" s="3">
        <v>5789.0</v>
      </c>
      <c r="C79259" s="70">
        <v>44252.08091435185</v>
      </c>
      <c r="D79259" s="3">
        <v>2401.0</v>
      </c>
      <c r="E79259" s="4">
        <v>1200.0</v>
      </c>
      <c r="F79259" s="5">
        <f t="shared" si="1"/>
        <v>44136.09986</v>
      </c>
      <c r="G79259" s="6">
        <f t="shared" si="2"/>
        <v>0</v>
      </c>
    </row>
    <row r="79260" ht="14.25" customHeight="1">
      <c r="A79260" s="3">
        <v>365923.0</v>
      </c>
      <c r="B79260" s="3">
        <v>5264.0</v>
      </c>
      <c r="C79260" s="70">
        <v>44252.08202546297</v>
      </c>
      <c r="D79260" s="3">
        <v>3821.0</v>
      </c>
      <c r="E79260" s="4">
        <v>1200.0</v>
      </c>
      <c r="F79260" s="5">
        <f t="shared" si="1"/>
        <v>43835.01995</v>
      </c>
      <c r="G79260" s="6">
        <f t="shared" si="2"/>
        <v>0</v>
      </c>
    </row>
    <row r="79261" ht="14.25" customHeight="1">
      <c r="A79261" s="3">
        <v>365924.0</v>
      </c>
      <c r="B79261" s="3">
        <v>11721.0</v>
      </c>
      <c r="C79261" s="70">
        <v>44252.08471064815</v>
      </c>
      <c r="D79261" s="3">
        <v>10755.0</v>
      </c>
      <c r="E79261" s="4">
        <v>960.0</v>
      </c>
      <c r="F79261" s="5">
        <f t="shared" si="1"/>
        <v>44075.21108</v>
      </c>
      <c r="G79261" s="6">
        <f t="shared" si="2"/>
        <v>0</v>
      </c>
    </row>
    <row r="79262" ht="14.25" customHeight="1">
      <c r="A79262" s="3">
        <v>365926.0</v>
      </c>
      <c r="B79262" s="3">
        <v>2004.0</v>
      </c>
      <c r="C79262" s="70">
        <v>44252.08505787037</v>
      </c>
      <c r="D79262" s="3">
        <v>10080.0</v>
      </c>
      <c r="E79262" s="4">
        <v>1200.0</v>
      </c>
      <c r="F79262" s="5">
        <f t="shared" si="1"/>
        <v>44044.26434</v>
      </c>
      <c r="G79262" s="6">
        <f t="shared" si="2"/>
        <v>0</v>
      </c>
    </row>
    <row r="79263" ht="14.25" customHeight="1">
      <c r="A79263" s="3">
        <v>365928.0</v>
      </c>
      <c r="B79263" s="3">
        <v>11763.0</v>
      </c>
      <c r="C79263" s="70">
        <v>44252.08686342592</v>
      </c>
      <c r="D79263" s="3">
        <v>3127.0</v>
      </c>
      <c r="E79263" s="4">
        <v>0.0</v>
      </c>
      <c r="F79263" s="5">
        <f t="shared" si="1"/>
        <v>44228.6374</v>
      </c>
      <c r="G79263" s="6">
        <f t="shared" si="2"/>
        <v>0</v>
      </c>
    </row>
    <row r="79264" ht="14.25" customHeight="1">
      <c r="A79264" s="3">
        <v>365930.0</v>
      </c>
      <c r="B79264" s="3">
        <v>9022.0</v>
      </c>
      <c r="C79264" s="70">
        <v>44252.10042824074</v>
      </c>
      <c r="D79264" s="3">
        <v>8727.0</v>
      </c>
      <c r="E79264" s="4">
        <v>1200.0</v>
      </c>
      <c r="F79264" s="5">
        <f t="shared" si="1"/>
        <v>44198.15477</v>
      </c>
      <c r="G79264" s="6">
        <f t="shared" si="2"/>
        <v>0</v>
      </c>
    </row>
    <row r="79265" ht="14.25" customHeight="1">
      <c r="A79265" s="3">
        <v>365934.0</v>
      </c>
      <c r="B79265" s="3">
        <v>6751.0</v>
      </c>
      <c r="C79265" s="70">
        <v>44252.10081018518</v>
      </c>
      <c r="D79265" s="3">
        <v>11562.0</v>
      </c>
      <c r="E79265" s="4">
        <v>0.0</v>
      </c>
      <c r="F79265" s="5">
        <f t="shared" si="1"/>
        <v>44076.7709</v>
      </c>
      <c r="G79265" s="6">
        <f t="shared" si="2"/>
        <v>0</v>
      </c>
    </row>
    <row r="79266" ht="14.25" customHeight="1">
      <c r="A79266" s="3">
        <v>365937.0</v>
      </c>
      <c r="B79266" s="3">
        <v>6316.0</v>
      </c>
      <c r="C79266" s="70">
        <v>44252.10322916666</v>
      </c>
      <c r="D79266" s="3">
        <v>12504.0</v>
      </c>
      <c r="E79266" s="4">
        <v>1200.0</v>
      </c>
      <c r="F79266" s="5">
        <f t="shared" si="1"/>
        <v>43833.39757</v>
      </c>
      <c r="G79266" s="6">
        <f t="shared" si="2"/>
        <v>0</v>
      </c>
    </row>
    <row r="79267" ht="14.25" customHeight="1">
      <c r="A79267" s="3">
        <v>365940.0</v>
      </c>
      <c r="B79267" s="3">
        <v>12327.0</v>
      </c>
      <c r="C79267" s="70">
        <v>44252.10344907407</v>
      </c>
      <c r="D79267" s="3">
        <v>12268.0</v>
      </c>
      <c r="E79267" s="4">
        <v>0.0</v>
      </c>
      <c r="F79267" s="5">
        <f t="shared" si="1"/>
        <v>44229.74083</v>
      </c>
      <c r="G79267" s="6">
        <f t="shared" si="2"/>
        <v>0</v>
      </c>
    </row>
    <row r="79268" ht="14.25" customHeight="1">
      <c r="A79268" s="3">
        <v>365944.0</v>
      </c>
      <c r="B79268" s="3">
        <v>11913.0</v>
      </c>
      <c r="C79268" s="70">
        <v>44252.10450231482</v>
      </c>
      <c r="D79268" s="3">
        <v>11214.0</v>
      </c>
      <c r="E79268" s="4">
        <v>1200.0</v>
      </c>
      <c r="F79268" s="5">
        <f t="shared" si="1"/>
        <v>44136.09425</v>
      </c>
      <c r="G79268" s="6">
        <f t="shared" si="2"/>
        <v>0</v>
      </c>
    </row>
    <row r="79269" ht="14.25" customHeight="1">
      <c r="A79269" s="3">
        <v>365948.0</v>
      </c>
      <c r="B79269" s="3">
        <v>5583.0</v>
      </c>
      <c r="C79269" s="70">
        <v>44252.1069212963</v>
      </c>
      <c r="D79269" s="3">
        <v>13731.0</v>
      </c>
      <c r="E79269" s="4">
        <v>960.0</v>
      </c>
      <c r="F79269" s="5">
        <f t="shared" si="1"/>
        <v>44168.80286</v>
      </c>
      <c r="G79269" s="6">
        <f t="shared" si="2"/>
        <v>0</v>
      </c>
    </row>
    <row r="79270" ht="14.25" customHeight="1">
      <c r="A79270" s="3">
        <v>365949.0</v>
      </c>
      <c r="B79270" s="3">
        <v>8872.0</v>
      </c>
      <c r="C79270" s="70">
        <v>44252.10778935185</v>
      </c>
      <c r="D79270" s="3">
        <v>638.0</v>
      </c>
      <c r="E79270" s="4">
        <v>1200.0</v>
      </c>
      <c r="F79270" s="5">
        <f t="shared" si="1"/>
        <v>44166.57579</v>
      </c>
      <c r="G79270" s="6">
        <f t="shared" si="2"/>
        <v>0</v>
      </c>
    </row>
    <row r="79271" ht="14.25" customHeight="1">
      <c r="A79271" s="3">
        <v>365950.0</v>
      </c>
      <c r="B79271" s="3">
        <v>13177.0</v>
      </c>
      <c r="C79271" s="70">
        <v>44252.10855324074</v>
      </c>
      <c r="D79271" s="3">
        <v>13670.0</v>
      </c>
      <c r="E79271" s="4">
        <v>0.0</v>
      </c>
      <c r="F79271" s="5">
        <f t="shared" si="1"/>
        <v>44014.36549</v>
      </c>
      <c r="G79271" s="6">
        <f t="shared" si="2"/>
        <v>0</v>
      </c>
    </row>
    <row r="79272" ht="14.25" customHeight="1">
      <c r="A79272" s="3">
        <v>365957.0</v>
      </c>
      <c r="B79272" s="3">
        <v>8273.0</v>
      </c>
      <c r="C79272" s="70">
        <v>44252.11030092592</v>
      </c>
      <c r="D79272" s="3">
        <v>3821.0</v>
      </c>
      <c r="E79272" s="4">
        <v>1200.0</v>
      </c>
      <c r="F79272" s="5">
        <f t="shared" si="1"/>
        <v>43835.01995</v>
      </c>
      <c r="G79272" s="6">
        <f t="shared" si="2"/>
        <v>0</v>
      </c>
    </row>
    <row r="79273" ht="14.25" customHeight="1">
      <c r="A79273" s="3">
        <v>365958.0</v>
      </c>
      <c r="B79273" s="3">
        <v>2942.0</v>
      </c>
      <c r="C79273" s="70">
        <v>44252.11481481481</v>
      </c>
      <c r="D79273" s="3">
        <v>9467.0</v>
      </c>
      <c r="E79273" s="4">
        <v>1200.0</v>
      </c>
      <c r="F79273" s="5">
        <f t="shared" si="1"/>
        <v>44105.5247</v>
      </c>
      <c r="G79273" s="6">
        <f t="shared" si="2"/>
        <v>0</v>
      </c>
    </row>
    <row r="79274" ht="14.25" customHeight="1">
      <c r="A79274" s="3">
        <v>365965.0</v>
      </c>
      <c r="B79274" s="3">
        <v>10711.0</v>
      </c>
      <c r="C79274" s="70">
        <v>44252.11923611111</v>
      </c>
      <c r="D79274" s="3">
        <v>5193.0</v>
      </c>
      <c r="E79274" s="4">
        <v>1200.0</v>
      </c>
      <c r="F79274" s="5">
        <f t="shared" si="1"/>
        <v>44013.10274</v>
      </c>
      <c r="G79274" s="6">
        <f t="shared" si="2"/>
        <v>0</v>
      </c>
    </row>
    <row r="79275" ht="14.25" customHeight="1">
      <c r="A79275" s="3">
        <v>365966.0</v>
      </c>
      <c r="B79275" s="3">
        <v>13332.0</v>
      </c>
      <c r="C79275" s="70">
        <v>44252.11988425926</v>
      </c>
      <c r="D79275" s="3">
        <v>10526.0</v>
      </c>
      <c r="E79275" s="4">
        <v>1200.0</v>
      </c>
      <c r="F79275" s="5">
        <f t="shared" si="1"/>
        <v>43922.45653</v>
      </c>
      <c r="G79275" s="6">
        <f t="shared" si="2"/>
        <v>0</v>
      </c>
    </row>
    <row r="79276" ht="14.25" customHeight="1">
      <c r="A79276" s="3">
        <v>365971.0</v>
      </c>
      <c r="B79276" s="3">
        <v>11726.0</v>
      </c>
      <c r="C79276" s="70">
        <v>44252.12450231481</v>
      </c>
      <c r="D79276" s="3">
        <v>4499.0</v>
      </c>
      <c r="E79276" s="4">
        <v>1200.0</v>
      </c>
      <c r="F79276" s="5">
        <f t="shared" si="1"/>
        <v>44015.75352</v>
      </c>
      <c r="G79276" s="6">
        <f t="shared" si="2"/>
        <v>0</v>
      </c>
    </row>
    <row r="79277" ht="14.25" customHeight="1">
      <c r="A79277" s="3">
        <v>365976.0</v>
      </c>
      <c r="B79277" s="3">
        <v>10690.0</v>
      </c>
      <c r="C79277" s="70">
        <v>44252.12815972222</v>
      </c>
      <c r="D79277" s="3">
        <v>11954.0</v>
      </c>
      <c r="E79277" s="4">
        <v>0.0</v>
      </c>
      <c r="F79277" s="5">
        <f t="shared" si="1"/>
        <v>43922.16378</v>
      </c>
      <c r="G79277" s="6">
        <f t="shared" si="2"/>
        <v>0</v>
      </c>
    </row>
    <row r="79278" ht="14.25" customHeight="1">
      <c r="A79278" s="3">
        <v>365982.0</v>
      </c>
      <c r="B79278" s="3">
        <v>13123.0</v>
      </c>
      <c r="C79278" s="70">
        <v>44252.13075231481</v>
      </c>
      <c r="D79278" s="3">
        <v>4499.0</v>
      </c>
      <c r="E79278" s="4">
        <v>1200.0</v>
      </c>
      <c r="F79278" s="5">
        <f t="shared" si="1"/>
        <v>44015.75352</v>
      </c>
      <c r="G79278" s="6">
        <f t="shared" si="2"/>
        <v>0</v>
      </c>
    </row>
    <row r="79279" ht="14.25" customHeight="1">
      <c r="A79279" s="3">
        <v>365988.0</v>
      </c>
      <c r="B79279" s="3">
        <v>558.0</v>
      </c>
      <c r="C79279" s="70">
        <v>44252.13126157408</v>
      </c>
      <c r="D79279" s="3">
        <v>11264.0</v>
      </c>
      <c r="E79279" s="4">
        <v>1200.0</v>
      </c>
      <c r="F79279" s="5">
        <f t="shared" si="1"/>
        <v>44228.13782</v>
      </c>
      <c r="G79279" s="6">
        <f t="shared" si="2"/>
        <v>0</v>
      </c>
    </row>
    <row r="79280" ht="14.25" customHeight="1">
      <c r="A79280" s="3">
        <v>365992.0</v>
      </c>
      <c r="B79280" s="3">
        <v>3957.0</v>
      </c>
      <c r="C79280" s="70">
        <v>44252.13515046296</v>
      </c>
      <c r="D79280" s="3">
        <v>9752.0</v>
      </c>
      <c r="E79280" s="4">
        <v>1200.0</v>
      </c>
      <c r="F79280" s="5">
        <f t="shared" si="1"/>
        <v>44105.0549</v>
      </c>
      <c r="G79280" s="6">
        <f t="shared" si="2"/>
        <v>0</v>
      </c>
    </row>
    <row r="79281" ht="14.25" customHeight="1">
      <c r="A79281" s="3">
        <v>365999.0</v>
      </c>
      <c r="B79281" s="3">
        <v>7778.0</v>
      </c>
      <c r="C79281" s="70">
        <v>44252.13527777778</v>
      </c>
      <c r="D79281" s="3">
        <v>2387.0</v>
      </c>
      <c r="E79281" s="4">
        <v>1200.0</v>
      </c>
      <c r="F79281" s="5">
        <f t="shared" si="1"/>
        <v>43836.12751</v>
      </c>
      <c r="G79281" s="6">
        <f t="shared" si="2"/>
        <v>0</v>
      </c>
    </row>
    <row r="79282" ht="14.25" customHeight="1">
      <c r="A79282" s="3">
        <v>366003.0</v>
      </c>
      <c r="B79282" s="3">
        <v>2984.0</v>
      </c>
      <c r="C79282" s="70">
        <v>44252.13532407407</v>
      </c>
      <c r="D79282" s="3">
        <v>3005.0</v>
      </c>
      <c r="E79282" s="4">
        <v>1200.0</v>
      </c>
      <c r="F79282" s="5">
        <f t="shared" si="1"/>
        <v>44044.76353</v>
      </c>
      <c r="G79282" s="6">
        <f t="shared" si="2"/>
        <v>0</v>
      </c>
    </row>
    <row r="79283" ht="14.25" customHeight="1">
      <c r="A79283" s="3">
        <v>366006.0</v>
      </c>
      <c r="B79283" s="3">
        <v>6563.0</v>
      </c>
      <c r="C79283" s="70">
        <v>44252.13556712963</v>
      </c>
      <c r="D79283" s="3">
        <v>1811.0</v>
      </c>
      <c r="E79283" s="4">
        <v>1200.0</v>
      </c>
      <c r="F79283" s="5">
        <f t="shared" si="1"/>
        <v>44229.44537</v>
      </c>
      <c r="G79283" s="6">
        <f t="shared" si="2"/>
        <v>0</v>
      </c>
    </row>
    <row r="79284" ht="14.25" customHeight="1">
      <c r="A79284" s="3">
        <v>366010.0</v>
      </c>
      <c r="B79284" s="3">
        <v>864.0</v>
      </c>
      <c r="C79284" s="70">
        <v>44252.13621527778</v>
      </c>
      <c r="D79284" s="3">
        <v>13562.0</v>
      </c>
      <c r="E79284" s="4">
        <v>1200.0</v>
      </c>
      <c r="F79284" s="5">
        <f t="shared" si="1"/>
        <v>44197.9212</v>
      </c>
      <c r="G79284" s="6">
        <f t="shared" si="2"/>
        <v>0</v>
      </c>
    </row>
    <row r="79285" ht="14.25" customHeight="1">
      <c r="A79285" s="3">
        <v>366016.0</v>
      </c>
      <c r="B79285" s="3">
        <v>2024.0</v>
      </c>
      <c r="C79285" s="70">
        <v>44252.13726851852</v>
      </c>
      <c r="D79285" s="3">
        <v>5849.0</v>
      </c>
      <c r="E79285" s="4">
        <v>0.0</v>
      </c>
      <c r="F79285" s="5">
        <f t="shared" si="1"/>
        <v>44013.74572</v>
      </c>
      <c r="G79285" s="6">
        <f t="shared" si="2"/>
        <v>0</v>
      </c>
    </row>
    <row r="79286" ht="14.25" customHeight="1">
      <c r="A79286" s="3">
        <v>366021.0</v>
      </c>
      <c r="B79286" s="3">
        <v>388.0</v>
      </c>
      <c r="C79286" s="70">
        <v>44252.13988425926</v>
      </c>
      <c r="D79286" s="3">
        <v>10526.0</v>
      </c>
      <c r="E79286" s="4">
        <v>1200.0</v>
      </c>
      <c r="F79286" s="5">
        <f t="shared" si="1"/>
        <v>43922.45653</v>
      </c>
      <c r="G79286" s="6">
        <f t="shared" si="2"/>
        <v>0</v>
      </c>
    </row>
    <row r="79287" ht="14.25" customHeight="1">
      <c r="A79287" s="3">
        <v>366025.0</v>
      </c>
      <c r="B79287" s="3">
        <v>10860.0</v>
      </c>
      <c r="C79287" s="70">
        <v>44252.14</v>
      </c>
      <c r="D79287" s="3">
        <v>4782.0</v>
      </c>
      <c r="E79287" s="4">
        <v>1200.0</v>
      </c>
      <c r="F79287" s="5">
        <f t="shared" si="1"/>
        <v>44105.1431</v>
      </c>
      <c r="G79287" s="6">
        <f t="shared" si="2"/>
        <v>0</v>
      </c>
    </row>
    <row r="79288" ht="14.25" customHeight="1">
      <c r="A79288" s="3">
        <v>366027.0</v>
      </c>
      <c r="B79288" s="3">
        <v>8291.0</v>
      </c>
      <c r="C79288" s="70">
        <v>44252.14663194444</v>
      </c>
      <c r="D79288" s="3">
        <v>2271.0</v>
      </c>
      <c r="E79288" s="4">
        <v>1200.0</v>
      </c>
      <c r="F79288" s="5">
        <f t="shared" si="1"/>
        <v>43922.06399</v>
      </c>
      <c r="G79288" s="6">
        <f t="shared" si="2"/>
        <v>0</v>
      </c>
    </row>
    <row r="79289" ht="14.25" customHeight="1">
      <c r="A79289" s="3">
        <v>366032.0</v>
      </c>
      <c r="B79289" s="3">
        <v>9736.0</v>
      </c>
      <c r="C79289" s="70">
        <v>44252.15039351852</v>
      </c>
      <c r="D79289" s="3">
        <v>7697.0</v>
      </c>
      <c r="E79289" s="4">
        <v>1200.0</v>
      </c>
      <c r="F79289" s="5">
        <f t="shared" si="1"/>
        <v>44137.14575</v>
      </c>
      <c r="G79289" s="6">
        <f t="shared" si="2"/>
        <v>0</v>
      </c>
    </row>
    <row r="79290" ht="14.25" customHeight="1">
      <c r="A79290" s="3">
        <v>366034.0</v>
      </c>
      <c r="B79290" s="3">
        <v>4397.0</v>
      </c>
      <c r="C79290" s="70">
        <v>44252.15065972223</v>
      </c>
      <c r="D79290" s="3">
        <v>12504.0</v>
      </c>
      <c r="E79290" s="4">
        <v>1200.0</v>
      </c>
      <c r="F79290" s="5">
        <f t="shared" si="1"/>
        <v>43833.39757</v>
      </c>
      <c r="G79290" s="6">
        <f t="shared" si="2"/>
        <v>0</v>
      </c>
    </row>
    <row r="79291" ht="14.25" customHeight="1">
      <c r="A79291" s="3">
        <v>366037.0</v>
      </c>
      <c r="B79291" s="3">
        <v>9596.0</v>
      </c>
      <c r="C79291" s="70">
        <v>44252.15325231481</v>
      </c>
      <c r="D79291" s="3">
        <v>4782.0</v>
      </c>
      <c r="E79291" s="4">
        <v>1200.0</v>
      </c>
      <c r="F79291" s="5">
        <f t="shared" si="1"/>
        <v>44105.1431</v>
      </c>
      <c r="G79291" s="6">
        <f t="shared" si="2"/>
        <v>0</v>
      </c>
    </row>
    <row r="79292" ht="14.25" customHeight="1">
      <c r="A79292" s="3">
        <v>366043.0</v>
      </c>
      <c r="B79292" s="3">
        <v>7327.0</v>
      </c>
      <c r="C79292" s="70">
        <v>44252.15416666667</v>
      </c>
      <c r="D79292" s="3">
        <v>963.0</v>
      </c>
      <c r="E79292" s="4">
        <v>1200.0</v>
      </c>
      <c r="F79292" s="5">
        <f t="shared" si="1"/>
        <v>44044.17037</v>
      </c>
      <c r="G79292" s="6">
        <f t="shared" si="2"/>
        <v>0</v>
      </c>
    </row>
    <row r="79293" ht="14.25" customHeight="1">
      <c r="A79293" s="3">
        <v>366045.0</v>
      </c>
      <c r="B79293" s="3">
        <v>9299.0</v>
      </c>
      <c r="C79293" s="70">
        <v>44252.15642361111</v>
      </c>
      <c r="D79293" s="3">
        <v>12160.0</v>
      </c>
      <c r="E79293" s="4">
        <v>1200.0</v>
      </c>
      <c r="F79293" s="5">
        <f t="shared" si="1"/>
        <v>43891.02598</v>
      </c>
      <c r="G79293" s="6">
        <f t="shared" si="2"/>
        <v>0</v>
      </c>
    </row>
    <row r="79294" ht="14.25" customHeight="1">
      <c r="A79294" s="3">
        <v>366048.0</v>
      </c>
      <c r="B79294" s="3">
        <v>4432.0</v>
      </c>
      <c r="C79294" s="70">
        <v>44252.15792824074</v>
      </c>
      <c r="D79294" s="3">
        <v>8508.0</v>
      </c>
      <c r="E79294" s="4">
        <v>1200.0</v>
      </c>
      <c r="F79294" s="5">
        <f t="shared" si="1"/>
        <v>43831.42667</v>
      </c>
      <c r="G79294" s="6">
        <f t="shared" si="2"/>
        <v>0</v>
      </c>
    </row>
    <row r="79295" ht="14.25" customHeight="1">
      <c r="A79295" s="3">
        <v>366049.0</v>
      </c>
      <c r="B79295" s="3">
        <v>8935.0</v>
      </c>
      <c r="C79295" s="70">
        <v>44252.16212962963</v>
      </c>
      <c r="D79295" s="3">
        <v>11529.0</v>
      </c>
      <c r="E79295" s="4">
        <v>1200.0</v>
      </c>
      <c r="F79295" s="5">
        <f t="shared" si="1"/>
        <v>44166.23838</v>
      </c>
      <c r="G79295" s="6">
        <f t="shared" si="2"/>
        <v>0</v>
      </c>
    </row>
    <row r="79296" ht="14.25" customHeight="1">
      <c r="A79296" s="3">
        <v>366055.0</v>
      </c>
      <c r="B79296" s="3">
        <v>12536.0</v>
      </c>
      <c r="C79296" s="70">
        <v>44252.16328703704</v>
      </c>
      <c r="D79296" s="3">
        <v>1194.0</v>
      </c>
      <c r="E79296" s="4">
        <v>1200.0</v>
      </c>
      <c r="F79296" s="5">
        <f t="shared" si="1"/>
        <v>44136.66773</v>
      </c>
      <c r="G79296" s="6">
        <f t="shared" si="2"/>
        <v>0</v>
      </c>
    </row>
    <row r="79297" ht="14.25" customHeight="1">
      <c r="A79297" s="3">
        <v>366058.0</v>
      </c>
      <c r="B79297" s="3">
        <v>13892.0</v>
      </c>
      <c r="C79297" s="70">
        <v>44252.16615740741</v>
      </c>
      <c r="D79297" s="3">
        <v>5204.0</v>
      </c>
      <c r="E79297" s="4">
        <v>1200.0</v>
      </c>
      <c r="F79297" s="5">
        <f t="shared" si="1"/>
        <v>43922.60003</v>
      </c>
      <c r="G79297" s="6">
        <f t="shared" si="2"/>
        <v>0</v>
      </c>
    </row>
    <row r="79298" ht="14.25" customHeight="1">
      <c r="A79298" s="3">
        <v>366059.0</v>
      </c>
      <c r="B79298" s="3">
        <v>9380.0</v>
      </c>
      <c r="C79298" s="70">
        <v>44252.17049768518</v>
      </c>
      <c r="D79298" s="3">
        <v>6631.0</v>
      </c>
      <c r="E79298" s="4">
        <v>1200.0</v>
      </c>
      <c r="F79298" s="5">
        <f t="shared" si="1"/>
        <v>43952.97714</v>
      </c>
      <c r="G79298" s="6">
        <f t="shared" si="2"/>
        <v>0</v>
      </c>
    </row>
    <row r="79299" ht="14.25" customHeight="1">
      <c r="A79299" s="3">
        <v>366065.0</v>
      </c>
      <c r="B79299" s="3">
        <v>8506.0</v>
      </c>
      <c r="C79299" s="70">
        <v>44252.17517361111</v>
      </c>
      <c r="D79299" s="3">
        <v>3506.0</v>
      </c>
      <c r="E79299" s="4">
        <v>1200.0</v>
      </c>
      <c r="F79299" s="5">
        <f t="shared" si="1"/>
        <v>44044.02965</v>
      </c>
      <c r="G79299" s="6">
        <f t="shared" si="2"/>
        <v>0</v>
      </c>
    </row>
    <row r="79300" ht="14.25" customHeight="1">
      <c r="A79300" s="3">
        <v>366069.0</v>
      </c>
      <c r="B79300" s="3">
        <v>13864.0</v>
      </c>
      <c r="C79300" s="70">
        <v>44252.17552083333</v>
      </c>
      <c r="D79300" s="3">
        <v>8103.0</v>
      </c>
      <c r="E79300" s="4">
        <v>1200.0</v>
      </c>
      <c r="F79300" s="5">
        <f t="shared" si="1"/>
        <v>44105.6183</v>
      </c>
      <c r="G79300" s="6">
        <f t="shared" si="2"/>
        <v>0</v>
      </c>
    </row>
    <row r="79301" ht="14.25" customHeight="1">
      <c r="A79301" s="3">
        <v>366072.0</v>
      </c>
      <c r="B79301" s="3">
        <v>5175.0</v>
      </c>
      <c r="C79301" s="70">
        <v>44252.17783564814</v>
      </c>
      <c r="D79301" s="3">
        <v>10587.0</v>
      </c>
      <c r="E79301" s="4">
        <v>1200.0</v>
      </c>
      <c r="F79301" s="5">
        <f t="shared" si="1"/>
        <v>44013.00718</v>
      </c>
      <c r="G79301" s="6">
        <f t="shared" si="2"/>
        <v>0</v>
      </c>
    </row>
    <row r="79302" ht="14.25" customHeight="1">
      <c r="A79302" s="3">
        <v>366077.0</v>
      </c>
      <c r="B79302" s="3">
        <v>5254.0</v>
      </c>
      <c r="C79302" s="70">
        <v>44252.18112268519</v>
      </c>
      <c r="D79302" s="3">
        <v>7363.0</v>
      </c>
      <c r="E79302" s="4">
        <v>1200.0</v>
      </c>
      <c r="F79302" s="5">
        <f t="shared" si="1"/>
        <v>44199.60689</v>
      </c>
      <c r="G79302" s="6">
        <f t="shared" si="2"/>
        <v>0</v>
      </c>
    </row>
    <row r="79303" ht="14.25" customHeight="1">
      <c r="A79303" s="3">
        <v>366078.0</v>
      </c>
      <c r="B79303" s="3">
        <v>11840.0</v>
      </c>
      <c r="C79303" s="70">
        <v>44252.18184027778</v>
      </c>
      <c r="D79303" s="3">
        <v>10850.0</v>
      </c>
      <c r="E79303" s="4">
        <v>1200.0</v>
      </c>
      <c r="F79303" s="5">
        <f t="shared" si="1"/>
        <v>44075.11185</v>
      </c>
      <c r="G79303" s="6">
        <f t="shared" si="2"/>
        <v>0</v>
      </c>
    </row>
    <row r="79304" ht="14.25" customHeight="1">
      <c r="A79304" s="3">
        <v>366084.0</v>
      </c>
      <c r="B79304" s="3">
        <v>11394.0</v>
      </c>
      <c r="C79304" s="70">
        <v>44252.18229166666</v>
      </c>
      <c r="D79304" s="3">
        <v>2598.0</v>
      </c>
      <c r="E79304" s="4">
        <v>1200.0</v>
      </c>
      <c r="F79304" s="5">
        <f t="shared" si="1"/>
        <v>44137.03645</v>
      </c>
      <c r="G79304" s="6">
        <f t="shared" si="2"/>
        <v>0</v>
      </c>
    </row>
    <row r="79305" ht="14.25" customHeight="1">
      <c r="A79305" s="3">
        <v>366087.0</v>
      </c>
      <c r="B79305" s="3">
        <v>10744.0</v>
      </c>
      <c r="C79305" s="70">
        <v>44252.18261574074</v>
      </c>
      <c r="D79305" s="3">
        <v>182.0</v>
      </c>
      <c r="E79305" s="4">
        <v>1200.0</v>
      </c>
      <c r="F79305" s="5">
        <f t="shared" si="1"/>
        <v>44137.59248</v>
      </c>
      <c r="G79305" s="6">
        <f t="shared" si="2"/>
        <v>0</v>
      </c>
    </row>
    <row r="79306" ht="14.25" customHeight="1">
      <c r="A79306" s="3">
        <v>366093.0</v>
      </c>
      <c r="B79306" s="3">
        <v>10959.0</v>
      </c>
      <c r="C79306" s="70">
        <v>44252.18429398148</v>
      </c>
      <c r="D79306" s="3">
        <v>12086.0</v>
      </c>
      <c r="E79306" s="4">
        <v>1200.0</v>
      </c>
      <c r="F79306" s="5">
        <f t="shared" si="1"/>
        <v>44197.10986</v>
      </c>
      <c r="G79306" s="6">
        <f t="shared" si="2"/>
        <v>0</v>
      </c>
    </row>
    <row r="79307" ht="14.25" customHeight="1">
      <c r="A79307" s="3">
        <v>366094.0</v>
      </c>
      <c r="B79307" s="3">
        <v>2227.0</v>
      </c>
      <c r="C79307" s="70">
        <v>44252.18461805556</v>
      </c>
      <c r="D79307" s="3">
        <v>8727.0</v>
      </c>
      <c r="E79307" s="4">
        <v>0.0</v>
      </c>
      <c r="F79307" s="5">
        <f t="shared" si="1"/>
        <v>44198.15477</v>
      </c>
      <c r="G79307" s="6">
        <f t="shared" si="2"/>
        <v>0</v>
      </c>
    </row>
    <row r="79308" ht="14.25" customHeight="1">
      <c r="A79308" s="3">
        <v>366097.0</v>
      </c>
      <c r="B79308" s="3">
        <v>3582.0</v>
      </c>
      <c r="C79308" s="70">
        <v>44252.18622685185</v>
      </c>
      <c r="D79308" s="3">
        <v>11664.0</v>
      </c>
      <c r="E79308" s="4">
        <v>1200.0</v>
      </c>
      <c r="F79308" s="5">
        <f t="shared" si="1"/>
        <v>44105.66017</v>
      </c>
      <c r="G79308" s="6">
        <f t="shared" si="2"/>
        <v>0</v>
      </c>
    </row>
    <row r="79309" ht="14.25" customHeight="1">
      <c r="A79309" s="3">
        <v>366101.0</v>
      </c>
      <c r="B79309" s="3">
        <v>8048.0</v>
      </c>
      <c r="C79309" s="70">
        <v>44252.18836805555</v>
      </c>
      <c r="D79309" s="3">
        <v>4947.0</v>
      </c>
      <c r="E79309" s="4">
        <v>1200.0</v>
      </c>
      <c r="F79309" s="5">
        <f t="shared" si="1"/>
        <v>43983.62814</v>
      </c>
      <c r="G79309" s="6">
        <f t="shared" si="2"/>
        <v>0</v>
      </c>
    </row>
    <row r="79310" ht="14.25" customHeight="1">
      <c r="A79310" s="3">
        <v>366105.0</v>
      </c>
      <c r="B79310" s="3">
        <v>7609.0</v>
      </c>
      <c r="C79310" s="70">
        <v>44252.19208333334</v>
      </c>
      <c r="D79310" s="3">
        <v>5193.0</v>
      </c>
      <c r="E79310" s="4">
        <v>1200.0</v>
      </c>
      <c r="F79310" s="5">
        <f t="shared" si="1"/>
        <v>44013.10274</v>
      </c>
      <c r="G79310" s="6">
        <f t="shared" si="2"/>
        <v>0</v>
      </c>
    </row>
    <row r="79311" ht="14.25" customHeight="1">
      <c r="A79311" s="3">
        <v>366107.0</v>
      </c>
      <c r="B79311" s="3">
        <v>13032.0</v>
      </c>
      <c r="C79311" s="70">
        <v>44252.19596064815</v>
      </c>
      <c r="D79311" s="3">
        <v>13102.0</v>
      </c>
      <c r="E79311" s="4">
        <v>1200.0</v>
      </c>
      <c r="F79311" s="5">
        <f t="shared" si="1"/>
        <v>44166.35735</v>
      </c>
      <c r="G79311" s="6">
        <f t="shared" si="2"/>
        <v>0</v>
      </c>
    </row>
    <row r="79312" ht="14.25" customHeight="1">
      <c r="A79312" s="3">
        <v>366110.0</v>
      </c>
      <c r="B79312" s="3">
        <v>12048.0</v>
      </c>
      <c r="C79312" s="70">
        <v>44252.19634259259</v>
      </c>
      <c r="D79312" s="3">
        <v>11551.0</v>
      </c>
      <c r="E79312" s="4">
        <v>1200.0</v>
      </c>
      <c r="F79312" s="5">
        <f t="shared" si="1"/>
        <v>43983.33884</v>
      </c>
      <c r="G79312" s="6">
        <f t="shared" si="2"/>
        <v>0</v>
      </c>
    </row>
    <row r="79313" ht="14.25" customHeight="1">
      <c r="A79313" s="3">
        <v>366117.0</v>
      </c>
      <c r="B79313" s="3">
        <v>12329.0</v>
      </c>
      <c r="C79313" s="70">
        <v>44252.19694444445</v>
      </c>
      <c r="D79313" s="3">
        <v>13184.0</v>
      </c>
      <c r="E79313" s="4">
        <v>0.0</v>
      </c>
      <c r="F79313" s="5">
        <f t="shared" si="1"/>
        <v>43832.85829</v>
      </c>
      <c r="G79313" s="6">
        <f t="shared" si="2"/>
        <v>0</v>
      </c>
    </row>
    <row r="79314" ht="14.25" customHeight="1">
      <c r="A79314" s="3">
        <v>366123.0</v>
      </c>
      <c r="B79314" s="3">
        <v>9047.0</v>
      </c>
      <c r="C79314" s="70">
        <v>44252.19765046296</v>
      </c>
      <c r="D79314" s="3">
        <v>1181.0</v>
      </c>
      <c r="E79314" s="4">
        <v>1200.0</v>
      </c>
      <c r="F79314" s="5">
        <f t="shared" si="1"/>
        <v>43985.45846</v>
      </c>
      <c r="G79314" s="6">
        <f t="shared" si="2"/>
        <v>0</v>
      </c>
    </row>
    <row r="79315" ht="14.25" customHeight="1">
      <c r="A79315" s="3">
        <v>366124.0</v>
      </c>
      <c r="B79315" s="3">
        <v>1631.0</v>
      </c>
      <c r="C79315" s="70">
        <v>44252.20087962963</v>
      </c>
      <c r="D79315" s="3">
        <v>10681.0</v>
      </c>
      <c r="E79315" s="4">
        <v>1200.0</v>
      </c>
      <c r="F79315" s="5">
        <f t="shared" si="1"/>
        <v>43984.75916</v>
      </c>
      <c r="G79315" s="6">
        <f t="shared" si="2"/>
        <v>0</v>
      </c>
    </row>
    <row r="79316" ht="14.25" customHeight="1">
      <c r="A79316" s="3">
        <v>366127.0</v>
      </c>
      <c r="B79316" s="3">
        <v>255.0</v>
      </c>
      <c r="C79316" s="70">
        <v>44252.20188657408</v>
      </c>
      <c r="D79316" s="3">
        <v>3821.0</v>
      </c>
      <c r="E79316" s="4">
        <v>1200.0</v>
      </c>
      <c r="F79316" s="5">
        <f t="shared" si="1"/>
        <v>43835.01995</v>
      </c>
      <c r="G79316" s="6">
        <f t="shared" si="2"/>
        <v>0</v>
      </c>
    </row>
    <row r="79317" ht="14.25" customHeight="1">
      <c r="A79317" s="3">
        <v>366128.0</v>
      </c>
      <c r="B79317" s="3">
        <v>10721.0</v>
      </c>
      <c r="C79317" s="70">
        <v>44252.20226851852</v>
      </c>
      <c r="D79317" s="3">
        <v>12160.0</v>
      </c>
      <c r="E79317" s="4">
        <v>1200.0</v>
      </c>
      <c r="F79317" s="5">
        <f t="shared" si="1"/>
        <v>43891.02598</v>
      </c>
      <c r="G79317" s="6">
        <f t="shared" si="2"/>
        <v>0</v>
      </c>
    </row>
    <row r="79318" ht="14.25" customHeight="1">
      <c r="A79318" s="3">
        <v>366131.0</v>
      </c>
      <c r="B79318" s="3">
        <v>6410.0</v>
      </c>
      <c r="C79318" s="70">
        <v>44252.20371527778</v>
      </c>
      <c r="D79318" s="3">
        <v>5355.0</v>
      </c>
      <c r="E79318" s="4">
        <v>0.0</v>
      </c>
      <c r="F79318" s="5">
        <f t="shared" si="1"/>
        <v>43985.12619</v>
      </c>
      <c r="G79318" s="6">
        <f t="shared" si="2"/>
        <v>0</v>
      </c>
    </row>
    <row r="79319" ht="14.25" customHeight="1">
      <c r="A79319" s="3">
        <v>366134.0</v>
      </c>
      <c r="B79319" s="3">
        <v>12886.0</v>
      </c>
      <c r="C79319" s="70">
        <v>44252.20453703704</v>
      </c>
      <c r="D79319" s="3">
        <v>11264.0</v>
      </c>
      <c r="E79319" s="4">
        <v>1200.0</v>
      </c>
      <c r="F79319" s="5">
        <f t="shared" si="1"/>
        <v>44228.13782</v>
      </c>
      <c r="G79319" s="6">
        <f t="shared" si="2"/>
        <v>0</v>
      </c>
    </row>
    <row r="79320" ht="14.25" customHeight="1">
      <c r="A79320" s="3">
        <v>366139.0</v>
      </c>
      <c r="B79320" s="3">
        <v>7645.0</v>
      </c>
      <c r="C79320" s="70">
        <v>44252.20563657407</v>
      </c>
      <c r="D79320" s="3">
        <v>12156.0</v>
      </c>
      <c r="E79320" s="4">
        <v>1200.0</v>
      </c>
      <c r="F79320" s="5">
        <f t="shared" si="1"/>
        <v>43922.01736</v>
      </c>
      <c r="G79320" s="6">
        <f t="shared" si="2"/>
        <v>0</v>
      </c>
    </row>
    <row r="79321" ht="14.25" customHeight="1">
      <c r="A79321" s="3">
        <v>366145.0</v>
      </c>
      <c r="B79321" s="3">
        <v>5031.0</v>
      </c>
      <c r="C79321" s="70">
        <v>44252.20866898148</v>
      </c>
      <c r="D79321" s="3">
        <v>3286.0</v>
      </c>
      <c r="E79321" s="4">
        <v>1200.0</v>
      </c>
      <c r="F79321" s="5">
        <f t="shared" si="1"/>
        <v>44197.72178</v>
      </c>
      <c r="G79321" s="6">
        <f t="shared" si="2"/>
        <v>0</v>
      </c>
    </row>
    <row r="79322" ht="14.25" customHeight="1">
      <c r="A79322" s="3">
        <v>366147.0</v>
      </c>
      <c r="B79322" s="3">
        <v>10561.0</v>
      </c>
      <c r="C79322" s="70">
        <v>44252.20961805555</v>
      </c>
      <c r="D79322" s="3">
        <v>6353.0</v>
      </c>
      <c r="E79322" s="4">
        <v>1200.0</v>
      </c>
      <c r="F79322" s="5">
        <f t="shared" si="1"/>
        <v>43891.16001</v>
      </c>
      <c r="G79322" s="6">
        <f t="shared" si="2"/>
        <v>0</v>
      </c>
    </row>
    <row r="79323" ht="14.25" customHeight="1">
      <c r="A79323" s="3">
        <v>366150.0</v>
      </c>
      <c r="B79323" s="3">
        <v>6188.0</v>
      </c>
      <c r="C79323" s="70">
        <v>44252.20981481481</v>
      </c>
      <c r="D79323" s="3">
        <v>11233.0</v>
      </c>
      <c r="E79323" s="4">
        <v>1200.0</v>
      </c>
      <c r="F79323" s="5">
        <f t="shared" si="1"/>
        <v>44228.1788</v>
      </c>
      <c r="G79323" s="6">
        <f t="shared" si="2"/>
        <v>0</v>
      </c>
    </row>
    <row r="79324" ht="14.25" customHeight="1">
      <c r="A79324" s="3">
        <v>366151.0</v>
      </c>
      <c r="B79324" s="3">
        <v>10906.0</v>
      </c>
      <c r="C79324" s="70">
        <v>44252.21168981482</v>
      </c>
      <c r="D79324" s="3">
        <v>11835.0</v>
      </c>
      <c r="E79324" s="4">
        <v>1200.0</v>
      </c>
      <c r="F79324" s="5">
        <f t="shared" si="1"/>
        <v>43922.84409</v>
      </c>
      <c r="G79324" s="6">
        <f t="shared" si="2"/>
        <v>0</v>
      </c>
    </row>
    <row r="79325" ht="14.25" customHeight="1">
      <c r="A79325" s="3">
        <v>366155.0</v>
      </c>
      <c r="B79325" s="3">
        <v>4468.0</v>
      </c>
      <c r="C79325" s="70">
        <v>44252.21653935185</v>
      </c>
      <c r="D79325" s="3">
        <v>10860.0</v>
      </c>
      <c r="E79325" s="4">
        <v>960.0</v>
      </c>
      <c r="F79325" s="5">
        <f t="shared" si="1"/>
        <v>44229.13188</v>
      </c>
      <c r="G79325" s="6">
        <f t="shared" si="2"/>
        <v>0</v>
      </c>
    </row>
    <row r="79326" ht="14.25" customHeight="1">
      <c r="A79326" s="3">
        <v>366162.0</v>
      </c>
      <c r="B79326" s="3">
        <v>8302.0</v>
      </c>
      <c r="C79326" s="70">
        <v>44252.21714120371</v>
      </c>
      <c r="D79326" s="3">
        <v>8501.0</v>
      </c>
      <c r="E79326" s="4">
        <v>1200.0</v>
      </c>
      <c r="F79326" s="5">
        <f t="shared" si="1"/>
        <v>44166.42949</v>
      </c>
      <c r="G79326" s="6">
        <f t="shared" si="2"/>
        <v>0</v>
      </c>
    </row>
    <row r="79327" ht="14.25" customHeight="1">
      <c r="A79327" s="3">
        <v>366169.0</v>
      </c>
      <c r="B79327" s="3">
        <v>12207.0</v>
      </c>
      <c r="C79327" s="70">
        <v>44252.21965277778</v>
      </c>
      <c r="D79327" s="3">
        <v>13853.0</v>
      </c>
      <c r="E79327" s="4">
        <v>1200.0</v>
      </c>
      <c r="F79327" s="5">
        <f t="shared" si="1"/>
        <v>44075.26497</v>
      </c>
      <c r="G79327" s="6">
        <f t="shared" si="2"/>
        <v>0</v>
      </c>
    </row>
    <row r="79328" ht="14.25" customHeight="1">
      <c r="A79328" s="3">
        <v>366174.0</v>
      </c>
      <c r="B79328" s="3">
        <v>4193.0</v>
      </c>
      <c r="C79328" s="70">
        <v>44252.22342592593</v>
      </c>
      <c r="D79328" s="3">
        <v>940.0</v>
      </c>
      <c r="E79328" s="4">
        <v>1200.0</v>
      </c>
      <c r="F79328" s="5">
        <f t="shared" si="1"/>
        <v>44198.59797</v>
      </c>
      <c r="G79328" s="6">
        <f t="shared" si="2"/>
        <v>0</v>
      </c>
    </row>
    <row r="79329" ht="14.25" customHeight="1">
      <c r="A79329" s="3">
        <v>366177.0</v>
      </c>
      <c r="B79329" s="3">
        <v>11167.0</v>
      </c>
      <c r="C79329" s="70">
        <v>44252.22380787037</v>
      </c>
      <c r="D79329" s="3">
        <v>13184.0</v>
      </c>
      <c r="E79329" s="4">
        <v>1200.0</v>
      </c>
      <c r="F79329" s="5">
        <f t="shared" si="1"/>
        <v>43832.85829</v>
      </c>
      <c r="G79329" s="6">
        <f t="shared" si="2"/>
        <v>0</v>
      </c>
    </row>
    <row r="79330" ht="14.25" customHeight="1">
      <c r="A79330" s="3">
        <v>366181.0</v>
      </c>
      <c r="B79330" s="3">
        <v>4838.0</v>
      </c>
      <c r="C79330" s="70">
        <v>44252.22554398148</v>
      </c>
      <c r="D79330" s="3">
        <v>10968.0</v>
      </c>
      <c r="E79330" s="4">
        <v>1200.0</v>
      </c>
      <c r="F79330" s="5">
        <f t="shared" si="1"/>
        <v>44044.12738</v>
      </c>
      <c r="G79330" s="6">
        <f t="shared" si="2"/>
        <v>0</v>
      </c>
    </row>
    <row r="79331" ht="14.25" customHeight="1">
      <c r="A79331" s="3">
        <v>366187.0</v>
      </c>
      <c r="B79331" s="3">
        <v>2395.0</v>
      </c>
      <c r="C79331" s="70">
        <v>44252.22576388889</v>
      </c>
      <c r="D79331" s="3">
        <v>1670.0</v>
      </c>
      <c r="E79331" s="4">
        <v>1200.0</v>
      </c>
      <c r="F79331" s="5">
        <f t="shared" si="1"/>
        <v>43952.04943</v>
      </c>
      <c r="G79331" s="6">
        <f t="shared" si="2"/>
        <v>0</v>
      </c>
    </row>
    <row r="79332" ht="14.25" customHeight="1">
      <c r="A79332" s="3">
        <v>366189.0</v>
      </c>
      <c r="B79332" s="3">
        <v>3998.0</v>
      </c>
      <c r="C79332" s="70">
        <v>44252.23600694445</v>
      </c>
      <c r="D79332" s="3">
        <v>2780.0</v>
      </c>
      <c r="E79332" s="4">
        <v>1200.0</v>
      </c>
      <c r="F79332" s="5">
        <f t="shared" si="1"/>
        <v>44044.35063</v>
      </c>
      <c r="G79332" s="6">
        <f t="shared" si="2"/>
        <v>0</v>
      </c>
    </row>
    <row r="79333" ht="14.25" customHeight="1">
      <c r="A79333" s="3">
        <v>366190.0</v>
      </c>
      <c r="B79333" s="3">
        <v>6984.0</v>
      </c>
      <c r="C79333" s="70">
        <v>44252.2386574074</v>
      </c>
      <c r="D79333" s="3">
        <v>638.0</v>
      </c>
      <c r="E79333" s="4">
        <v>1200.0</v>
      </c>
      <c r="F79333" s="5">
        <f t="shared" si="1"/>
        <v>44166.57579</v>
      </c>
      <c r="G79333" s="6">
        <f t="shared" si="2"/>
        <v>0</v>
      </c>
    </row>
    <row r="79334" ht="14.25" customHeight="1">
      <c r="A79334" s="3">
        <v>366192.0</v>
      </c>
      <c r="B79334" s="3">
        <v>6669.0</v>
      </c>
      <c r="C79334" s="70">
        <v>44252.24113425926</v>
      </c>
      <c r="D79334" s="3">
        <v>5166.0</v>
      </c>
      <c r="E79334" s="4">
        <v>1200.0</v>
      </c>
      <c r="F79334" s="5">
        <f t="shared" si="1"/>
        <v>44197.42825</v>
      </c>
      <c r="G79334" s="6">
        <f t="shared" si="2"/>
        <v>0</v>
      </c>
    </row>
    <row r="79335" ht="14.25" customHeight="1">
      <c r="A79335" s="3">
        <v>366193.0</v>
      </c>
      <c r="B79335" s="3">
        <v>7598.0</v>
      </c>
      <c r="C79335" s="70">
        <v>44252.24188657408</v>
      </c>
      <c r="D79335" s="3">
        <v>11696.0</v>
      </c>
      <c r="E79335" s="4">
        <v>1200.0</v>
      </c>
      <c r="F79335" s="5">
        <f t="shared" si="1"/>
        <v>44136.68851</v>
      </c>
      <c r="G79335" s="6">
        <f t="shared" si="2"/>
        <v>0</v>
      </c>
    </row>
    <row r="79336" ht="14.25" customHeight="1">
      <c r="A79336" s="3">
        <v>366199.0</v>
      </c>
      <c r="B79336" s="3">
        <v>9320.0</v>
      </c>
      <c r="C79336" s="70">
        <v>44252.24231481482</v>
      </c>
      <c r="D79336" s="3">
        <v>11214.0</v>
      </c>
      <c r="E79336" s="4">
        <v>1200.0</v>
      </c>
      <c r="F79336" s="5">
        <f t="shared" si="1"/>
        <v>44136.09425</v>
      </c>
      <c r="G79336" s="6">
        <f t="shared" si="2"/>
        <v>0</v>
      </c>
    </row>
    <row r="79337" ht="14.25" customHeight="1">
      <c r="A79337" s="3">
        <v>366206.0</v>
      </c>
      <c r="B79337" s="3">
        <v>3505.0</v>
      </c>
      <c r="C79337" s="70">
        <v>44252.24422453704</v>
      </c>
      <c r="D79337" s="3">
        <v>11551.0</v>
      </c>
      <c r="E79337" s="4">
        <v>1200.0</v>
      </c>
      <c r="F79337" s="5">
        <f t="shared" si="1"/>
        <v>43983.33884</v>
      </c>
      <c r="G79337" s="6">
        <f t="shared" si="2"/>
        <v>0</v>
      </c>
    </row>
    <row r="79338" ht="14.25" customHeight="1">
      <c r="A79338" s="3">
        <v>366211.0</v>
      </c>
      <c r="B79338" s="3">
        <v>6507.0</v>
      </c>
      <c r="C79338" s="70">
        <v>44252.24667824074</v>
      </c>
      <c r="D79338" s="3">
        <v>7343.0</v>
      </c>
      <c r="E79338" s="4">
        <v>1200.0</v>
      </c>
      <c r="F79338" s="5">
        <f t="shared" si="1"/>
        <v>44166.25294</v>
      </c>
      <c r="G79338" s="6">
        <f t="shared" si="2"/>
        <v>0</v>
      </c>
    </row>
    <row r="79339" ht="14.25" customHeight="1">
      <c r="A79339" s="3">
        <v>366218.0</v>
      </c>
      <c r="B79339" s="3">
        <v>3290.0</v>
      </c>
      <c r="C79339" s="70">
        <v>44252.24914351852</v>
      </c>
      <c r="D79339" s="3">
        <v>10781.0</v>
      </c>
      <c r="E79339" s="4">
        <v>1200.0</v>
      </c>
      <c r="F79339" s="5">
        <f t="shared" si="1"/>
        <v>44076.1685</v>
      </c>
      <c r="G79339" s="6">
        <f t="shared" si="2"/>
        <v>0</v>
      </c>
    </row>
    <row r="79340" ht="14.25" customHeight="1">
      <c r="A79340" s="3">
        <v>366219.0</v>
      </c>
      <c r="B79340" s="3">
        <v>4382.0</v>
      </c>
      <c r="C79340" s="70">
        <v>44252.25072916667</v>
      </c>
      <c r="D79340" s="3">
        <v>4946.0</v>
      </c>
      <c r="E79340" s="4">
        <v>1200.0</v>
      </c>
      <c r="F79340" s="5">
        <f t="shared" si="1"/>
        <v>44013.95269</v>
      </c>
      <c r="G79340" s="6">
        <f t="shared" si="2"/>
        <v>0</v>
      </c>
    </row>
    <row r="79341" ht="14.25" customHeight="1">
      <c r="A79341" s="3">
        <v>366222.0</v>
      </c>
      <c r="B79341" s="3">
        <v>12005.0</v>
      </c>
      <c r="C79341" s="70">
        <v>44252.2528125</v>
      </c>
      <c r="D79341" s="3">
        <v>12268.0</v>
      </c>
      <c r="E79341" s="4">
        <v>1200.0</v>
      </c>
      <c r="F79341" s="5">
        <f t="shared" si="1"/>
        <v>44229.74083</v>
      </c>
      <c r="G79341" s="6">
        <f t="shared" si="2"/>
        <v>0</v>
      </c>
    </row>
    <row r="79342" ht="14.25" customHeight="1">
      <c r="A79342" s="3">
        <v>366228.0</v>
      </c>
      <c r="B79342" s="3">
        <v>9736.0</v>
      </c>
      <c r="C79342" s="70">
        <v>44252.25858796296</v>
      </c>
      <c r="D79342" s="3">
        <v>2807.0</v>
      </c>
      <c r="E79342" s="4">
        <v>1200.0</v>
      </c>
      <c r="F79342" s="5">
        <f t="shared" si="1"/>
        <v>44044.63545</v>
      </c>
      <c r="G79342" s="6">
        <f t="shared" si="2"/>
        <v>0</v>
      </c>
    </row>
    <row r="79343" ht="14.25" customHeight="1">
      <c r="A79343" s="3">
        <v>366232.0</v>
      </c>
      <c r="B79343" s="3">
        <v>11318.0</v>
      </c>
      <c r="C79343" s="70">
        <v>44252.25965277778</v>
      </c>
      <c r="D79343" s="3">
        <v>11339.0</v>
      </c>
      <c r="E79343" s="4">
        <v>1200.0</v>
      </c>
      <c r="F79343" s="5">
        <f t="shared" si="1"/>
        <v>44136.27751</v>
      </c>
      <c r="G79343" s="6">
        <f t="shared" si="2"/>
        <v>0</v>
      </c>
    </row>
    <row r="79344" ht="14.25" customHeight="1">
      <c r="A79344" s="3">
        <v>366239.0</v>
      </c>
      <c r="B79344" s="3">
        <v>11110.0</v>
      </c>
      <c r="C79344" s="70">
        <v>44252.2596875</v>
      </c>
      <c r="D79344" s="3">
        <v>10681.0</v>
      </c>
      <c r="E79344" s="4">
        <v>1200.0</v>
      </c>
      <c r="F79344" s="5">
        <f t="shared" si="1"/>
        <v>43984.75916</v>
      </c>
      <c r="G79344" s="6">
        <f t="shared" si="2"/>
        <v>0</v>
      </c>
    </row>
    <row r="79345" ht="14.25" customHeight="1">
      <c r="A79345" s="3">
        <v>366243.0</v>
      </c>
      <c r="B79345" s="3">
        <v>8614.0</v>
      </c>
      <c r="C79345" s="70">
        <v>44252.26206018519</v>
      </c>
      <c r="D79345" s="3">
        <v>9309.0</v>
      </c>
      <c r="E79345" s="4">
        <v>1200.0</v>
      </c>
      <c r="F79345" s="5">
        <f t="shared" si="1"/>
        <v>43862.64743</v>
      </c>
      <c r="G79345" s="6">
        <f t="shared" si="2"/>
        <v>0</v>
      </c>
    </row>
    <row r="79346" ht="14.25" customHeight="1">
      <c r="A79346" s="3">
        <v>366249.0</v>
      </c>
      <c r="B79346" s="3">
        <v>13712.0</v>
      </c>
      <c r="C79346" s="70">
        <v>44252.26429398148</v>
      </c>
      <c r="D79346" s="3">
        <v>11922.0</v>
      </c>
      <c r="E79346" s="4">
        <v>1200.0</v>
      </c>
      <c r="F79346" s="5">
        <f t="shared" si="1"/>
        <v>44105.53486</v>
      </c>
      <c r="G79346" s="6">
        <f t="shared" si="2"/>
        <v>0</v>
      </c>
    </row>
    <row r="79347" ht="14.25" customHeight="1">
      <c r="A79347" s="3">
        <v>366255.0</v>
      </c>
      <c r="B79347" s="3">
        <v>8720.0</v>
      </c>
      <c r="C79347" s="70">
        <v>44252.28270833333</v>
      </c>
      <c r="D79347" s="3">
        <v>7569.0</v>
      </c>
      <c r="E79347" s="4">
        <v>1200.0</v>
      </c>
      <c r="F79347" s="5">
        <f t="shared" si="1"/>
        <v>44166.33352</v>
      </c>
      <c r="G79347" s="6">
        <f t="shared" si="2"/>
        <v>0</v>
      </c>
    </row>
    <row r="79348" ht="14.25" customHeight="1">
      <c r="A79348" s="3">
        <v>366258.0</v>
      </c>
      <c r="B79348" s="3">
        <v>1795.0</v>
      </c>
      <c r="C79348" s="70">
        <v>44252.28391203703</v>
      </c>
      <c r="D79348" s="3">
        <v>3850.0</v>
      </c>
      <c r="E79348" s="4">
        <v>1200.0</v>
      </c>
      <c r="F79348" s="5">
        <f t="shared" si="1"/>
        <v>44044.451</v>
      </c>
      <c r="G79348" s="6">
        <f t="shared" si="2"/>
        <v>0</v>
      </c>
    </row>
    <row r="79349" ht="14.25" customHeight="1">
      <c r="A79349" s="3">
        <v>366263.0</v>
      </c>
      <c r="B79349" s="3">
        <v>12172.0</v>
      </c>
      <c r="C79349" s="70">
        <v>44252.28510416667</v>
      </c>
      <c r="D79349" s="3">
        <v>9309.0</v>
      </c>
      <c r="E79349" s="4">
        <v>1200.0</v>
      </c>
      <c r="F79349" s="5">
        <f t="shared" si="1"/>
        <v>43862.64743</v>
      </c>
      <c r="G79349" s="6">
        <f t="shared" si="2"/>
        <v>0</v>
      </c>
    </row>
    <row r="79350" ht="14.25" customHeight="1">
      <c r="A79350" s="3">
        <v>366270.0</v>
      </c>
      <c r="B79350" s="3">
        <v>8379.0</v>
      </c>
      <c r="C79350" s="70">
        <v>44252.29090277778</v>
      </c>
      <c r="D79350" s="3">
        <v>10897.0</v>
      </c>
      <c r="E79350" s="4">
        <v>1200.0</v>
      </c>
      <c r="F79350" s="5">
        <f t="shared" si="1"/>
        <v>44105.43853</v>
      </c>
      <c r="G79350" s="6">
        <f t="shared" si="2"/>
        <v>0</v>
      </c>
    </row>
    <row r="79351" ht="14.25" customHeight="1">
      <c r="A79351" s="3">
        <v>366271.0</v>
      </c>
      <c r="B79351" s="3">
        <v>1191.0</v>
      </c>
      <c r="C79351" s="70">
        <v>44252.29146990741</v>
      </c>
      <c r="D79351" s="3">
        <v>3813.0</v>
      </c>
      <c r="E79351" s="4">
        <v>1200.0</v>
      </c>
      <c r="F79351" s="5">
        <f t="shared" si="1"/>
        <v>44044.2887</v>
      </c>
      <c r="G79351" s="6">
        <f t="shared" si="2"/>
        <v>0</v>
      </c>
    </row>
    <row r="79352" ht="14.25" customHeight="1">
      <c r="A79352" s="3">
        <v>366276.0</v>
      </c>
      <c r="B79352" s="3">
        <v>4481.0</v>
      </c>
      <c r="C79352" s="70">
        <v>44252.29337962963</v>
      </c>
      <c r="D79352" s="3">
        <v>2421.0</v>
      </c>
      <c r="E79352" s="4">
        <v>1200.0</v>
      </c>
      <c r="F79352" s="5">
        <f t="shared" si="1"/>
        <v>44044.36852</v>
      </c>
      <c r="G79352" s="6">
        <f t="shared" si="2"/>
        <v>0</v>
      </c>
    </row>
    <row r="79353" ht="14.25" customHeight="1">
      <c r="A79353" s="3">
        <v>366283.0</v>
      </c>
      <c r="B79353" s="3">
        <v>6751.0</v>
      </c>
      <c r="C79353" s="70">
        <v>44252.29706018518</v>
      </c>
      <c r="D79353" s="3">
        <v>6403.0</v>
      </c>
      <c r="E79353" s="4">
        <v>960.0</v>
      </c>
      <c r="F79353" s="5">
        <f t="shared" si="1"/>
        <v>43922.92322</v>
      </c>
      <c r="G79353" s="6">
        <f t="shared" si="2"/>
        <v>0</v>
      </c>
    </row>
    <row r="79354" ht="14.25" customHeight="1">
      <c r="A79354" s="3">
        <v>366285.0</v>
      </c>
      <c r="B79354" s="3">
        <v>2569.0</v>
      </c>
      <c r="C79354" s="70">
        <v>44252.29886574074</v>
      </c>
      <c r="D79354" s="3">
        <v>3286.0</v>
      </c>
      <c r="E79354" s="4">
        <v>1200.0</v>
      </c>
      <c r="F79354" s="5">
        <f t="shared" si="1"/>
        <v>44197.72178</v>
      </c>
      <c r="G79354" s="6">
        <f t="shared" si="2"/>
        <v>0</v>
      </c>
    </row>
    <row r="79355" ht="14.25" customHeight="1">
      <c r="A79355" s="3">
        <v>366289.0</v>
      </c>
      <c r="B79355" s="3">
        <v>11000.0</v>
      </c>
      <c r="C79355" s="70">
        <v>44252.29895833333</v>
      </c>
      <c r="D79355" s="3">
        <v>232.0</v>
      </c>
      <c r="E79355" s="4">
        <v>1200.0</v>
      </c>
      <c r="F79355" s="5">
        <f t="shared" si="1"/>
        <v>44136.20546</v>
      </c>
      <c r="G79355" s="6">
        <f t="shared" si="2"/>
        <v>0</v>
      </c>
    </row>
    <row r="79356" ht="14.25" customHeight="1">
      <c r="A79356" s="3">
        <v>366291.0</v>
      </c>
      <c r="B79356" s="3">
        <v>1487.0</v>
      </c>
      <c r="C79356" s="70">
        <v>44252.30010416666</v>
      </c>
      <c r="D79356" s="3">
        <v>12156.0</v>
      </c>
      <c r="E79356" s="4">
        <v>1200.0</v>
      </c>
      <c r="F79356" s="5">
        <f t="shared" si="1"/>
        <v>43922.01736</v>
      </c>
      <c r="G79356" s="6">
        <f t="shared" si="2"/>
        <v>0</v>
      </c>
    </row>
    <row r="79357" ht="14.25" customHeight="1">
      <c r="A79357" s="3">
        <v>366292.0</v>
      </c>
      <c r="B79357" s="3">
        <v>1915.0</v>
      </c>
      <c r="C79357" s="70">
        <v>44252.30800925926</v>
      </c>
      <c r="D79357" s="3">
        <v>3821.0</v>
      </c>
      <c r="E79357" s="4">
        <v>1200.0</v>
      </c>
      <c r="F79357" s="5">
        <f t="shared" si="1"/>
        <v>43835.01995</v>
      </c>
      <c r="G79357" s="6">
        <f t="shared" si="2"/>
        <v>0</v>
      </c>
    </row>
    <row r="79358" ht="14.25" customHeight="1">
      <c r="A79358" s="3">
        <v>366296.0</v>
      </c>
      <c r="B79358" s="3">
        <v>11775.0</v>
      </c>
      <c r="C79358" s="70">
        <v>44252.30923611111</v>
      </c>
      <c r="D79358" s="3">
        <v>4284.0</v>
      </c>
      <c r="E79358" s="4">
        <v>1200.0</v>
      </c>
      <c r="F79358" s="5">
        <f t="shared" si="1"/>
        <v>43922.83847</v>
      </c>
      <c r="G79358" s="6">
        <f t="shared" si="2"/>
        <v>0</v>
      </c>
    </row>
    <row r="79359" ht="14.25" customHeight="1">
      <c r="A79359" s="3">
        <v>366302.0</v>
      </c>
      <c r="B79359" s="3">
        <v>8748.0</v>
      </c>
      <c r="C79359" s="70">
        <v>44252.31325231482</v>
      </c>
      <c r="D79359" s="3">
        <v>2271.0</v>
      </c>
      <c r="E79359" s="4">
        <v>1200.0</v>
      </c>
      <c r="F79359" s="5">
        <f t="shared" si="1"/>
        <v>43922.06399</v>
      </c>
      <c r="G79359" s="6">
        <f t="shared" si="2"/>
        <v>0</v>
      </c>
    </row>
    <row r="79360" ht="14.25" customHeight="1">
      <c r="A79360" s="3">
        <v>366306.0</v>
      </c>
      <c r="B79360" s="3">
        <v>9654.0</v>
      </c>
      <c r="C79360" s="70">
        <v>44252.31334490741</v>
      </c>
      <c r="D79360" s="3">
        <v>3506.0</v>
      </c>
      <c r="E79360" s="4">
        <v>1200.0</v>
      </c>
      <c r="F79360" s="5">
        <f t="shared" si="1"/>
        <v>44044.02965</v>
      </c>
      <c r="G79360" s="6">
        <f t="shared" si="2"/>
        <v>0</v>
      </c>
    </row>
    <row r="79361" ht="14.25" customHeight="1">
      <c r="A79361" s="3">
        <v>366307.0</v>
      </c>
      <c r="B79361" s="3">
        <v>9629.0</v>
      </c>
      <c r="C79361" s="70">
        <v>44252.31344907408</v>
      </c>
      <c r="D79361" s="3">
        <v>11726.0</v>
      </c>
      <c r="E79361" s="4">
        <v>1200.0</v>
      </c>
      <c r="F79361" s="5">
        <f t="shared" si="1"/>
        <v>43835.52642</v>
      </c>
      <c r="G79361" s="6">
        <f t="shared" si="2"/>
        <v>0</v>
      </c>
    </row>
    <row r="79362" ht="14.25" customHeight="1">
      <c r="A79362" s="3">
        <v>366312.0</v>
      </c>
      <c r="B79362" s="3">
        <v>10455.0</v>
      </c>
      <c r="C79362" s="70">
        <v>44252.31354166667</v>
      </c>
      <c r="D79362" s="3">
        <v>2428.0</v>
      </c>
      <c r="E79362" s="4">
        <v>0.0</v>
      </c>
      <c r="F79362" s="5">
        <f t="shared" si="1"/>
        <v>44137.49381</v>
      </c>
      <c r="G79362" s="6">
        <f t="shared" si="2"/>
        <v>0</v>
      </c>
    </row>
    <row r="79363" ht="14.25" customHeight="1">
      <c r="A79363" s="3">
        <v>366313.0</v>
      </c>
      <c r="B79363" s="3">
        <v>4139.0</v>
      </c>
      <c r="C79363" s="70">
        <v>44252.32025462963</v>
      </c>
      <c r="D79363" s="3">
        <v>13817.0</v>
      </c>
      <c r="E79363" s="4">
        <v>1200.0</v>
      </c>
      <c r="F79363" s="5">
        <f t="shared" si="1"/>
        <v>43891.13111</v>
      </c>
      <c r="G79363" s="6">
        <f t="shared" si="2"/>
        <v>0</v>
      </c>
    </row>
    <row r="79364" ht="14.25" customHeight="1">
      <c r="A79364" s="3">
        <v>366314.0</v>
      </c>
      <c r="B79364" s="3">
        <v>1823.0</v>
      </c>
      <c r="C79364" s="70">
        <v>44252.32131944445</v>
      </c>
      <c r="D79364" s="3">
        <v>7817.0</v>
      </c>
      <c r="E79364" s="4">
        <v>1200.0</v>
      </c>
      <c r="F79364" s="5">
        <f t="shared" si="1"/>
        <v>44136.68279</v>
      </c>
      <c r="G79364" s="6">
        <f t="shared" si="2"/>
        <v>0</v>
      </c>
    </row>
    <row r="79365" ht="14.25" customHeight="1">
      <c r="A79365" s="3">
        <v>366317.0</v>
      </c>
      <c r="B79365" s="3">
        <v>8650.0</v>
      </c>
      <c r="C79365" s="70">
        <v>44252.32196759259</v>
      </c>
      <c r="D79365" s="3">
        <v>5709.0</v>
      </c>
      <c r="E79365" s="4">
        <v>1200.0</v>
      </c>
      <c r="F79365" s="5">
        <f t="shared" si="1"/>
        <v>44166.08137</v>
      </c>
      <c r="G79365" s="6">
        <f t="shared" si="2"/>
        <v>0</v>
      </c>
    </row>
    <row r="79366" ht="14.25" customHeight="1">
      <c r="A79366" s="3">
        <v>366322.0</v>
      </c>
      <c r="B79366" s="3">
        <v>1471.0</v>
      </c>
      <c r="C79366" s="70">
        <v>44252.32243055556</v>
      </c>
      <c r="D79366" s="3">
        <v>4361.0</v>
      </c>
      <c r="E79366" s="4">
        <v>1200.0</v>
      </c>
      <c r="F79366" s="5">
        <f t="shared" si="1"/>
        <v>44166.4614</v>
      </c>
      <c r="G79366" s="6">
        <f t="shared" si="2"/>
        <v>0</v>
      </c>
    </row>
    <row r="79367" ht="14.25" customHeight="1">
      <c r="A79367" s="3">
        <v>366324.0</v>
      </c>
      <c r="B79367" s="3">
        <v>10530.0</v>
      </c>
      <c r="C79367" s="70">
        <v>44252.32518518518</v>
      </c>
      <c r="D79367" s="3">
        <v>8345.0</v>
      </c>
      <c r="E79367" s="4">
        <v>1200.0</v>
      </c>
      <c r="F79367" s="5">
        <f t="shared" si="1"/>
        <v>44136.53728</v>
      </c>
      <c r="G79367" s="6">
        <f t="shared" si="2"/>
        <v>0</v>
      </c>
    </row>
    <row r="79368" ht="14.25" customHeight="1">
      <c r="A79368" s="3">
        <v>366325.0</v>
      </c>
      <c r="B79368" s="3">
        <v>10297.0</v>
      </c>
      <c r="C79368" s="70">
        <v>44252.33091435185</v>
      </c>
      <c r="D79368" s="3">
        <v>5994.0</v>
      </c>
      <c r="E79368" s="4">
        <v>1200.0</v>
      </c>
      <c r="F79368" s="5">
        <f t="shared" si="1"/>
        <v>43833.74147</v>
      </c>
      <c r="G79368" s="6">
        <f t="shared" si="2"/>
        <v>0</v>
      </c>
    </row>
    <row r="79369" ht="14.25" customHeight="1">
      <c r="A79369" s="3">
        <v>366329.0</v>
      </c>
      <c r="B79369" s="3">
        <v>7598.0</v>
      </c>
      <c r="C79369" s="70">
        <v>44252.33152777778</v>
      </c>
      <c r="D79369" s="3">
        <v>6669.0</v>
      </c>
      <c r="E79369" s="4">
        <v>1200.0</v>
      </c>
      <c r="F79369" s="5">
        <f t="shared" si="1"/>
        <v>44105.00309</v>
      </c>
      <c r="G79369" s="6">
        <f t="shared" si="2"/>
        <v>0</v>
      </c>
    </row>
    <row r="79370" ht="14.25" customHeight="1">
      <c r="A79370" s="3">
        <v>366330.0</v>
      </c>
      <c r="B79370" s="3">
        <v>2069.0</v>
      </c>
      <c r="C79370" s="70">
        <v>44252.33252314815</v>
      </c>
      <c r="D79370" s="3">
        <v>4522.0</v>
      </c>
      <c r="E79370" s="4">
        <v>1200.0</v>
      </c>
      <c r="F79370" s="5">
        <f t="shared" si="1"/>
        <v>44136.15308</v>
      </c>
      <c r="G79370" s="6">
        <f t="shared" si="2"/>
        <v>0</v>
      </c>
    </row>
    <row r="79371" ht="14.25" customHeight="1">
      <c r="A79371" s="3">
        <v>366335.0</v>
      </c>
      <c r="B79371" s="3">
        <v>2747.0</v>
      </c>
      <c r="C79371" s="70">
        <v>44252.33616898148</v>
      </c>
      <c r="D79371" s="3">
        <v>2731.0</v>
      </c>
      <c r="E79371" s="4">
        <v>1200.0</v>
      </c>
      <c r="F79371" s="5">
        <f t="shared" si="1"/>
        <v>44198.48699</v>
      </c>
      <c r="G79371" s="6">
        <f t="shared" si="2"/>
        <v>0</v>
      </c>
    </row>
    <row r="79372" ht="14.25" customHeight="1">
      <c r="A79372" s="3">
        <v>366341.0</v>
      </c>
      <c r="B79372" s="3">
        <v>7304.0</v>
      </c>
      <c r="C79372" s="70">
        <v>44252.33989583333</v>
      </c>
      <c r="D79372" s="3">
        <v>11214.0</v>
      </c>
      <c r="E79372" s="4">
        <v>1200.0</v>
      </c>
      <c r="F79372" s="5">
        <f t="shared" si="1"/>
        <v>44136.09425</v>
      </c>
      <c r="G79372" s="6">
        <f t="shared" si="2"/>
        <v>0</v>
      </c>
    </row>
    <row r="79373" ht="14.25" customHeight="1">
      <c r="A79373" s="3">
        <v>366346.0</v>
      </c>
      <c r="B79373" s="3">
        <v>2856.0</v>
      </c>
      <c r="C79373" s="70">
        <v>44252.34891203704</v>
      </c>
      <c r="D79373" s="3">
        <v>10693.0</v>
      </c>
      <c r="E79373" s="4">
        <v>960.0</v>
      </c>
      <c r="F79373" s="5">
        <f t="shared" si="1"/>
        <v>43983.32138</v>
      </c>
      <c r="G79373" s="6">
        <f t="shared" si="2"/>
        <v>0</v>
      </c>
    </row>
    <row r="79374" ht="14.25" customHeight="1">
      <c r="A79374" s="3">
        <v>366351.0</v>
      </c>
      <c r="B79374" s="3">
        <v>11952.0</v>
      </c>
      <c r="C79374" s="70">
        <v>44252.35230324074</v>
      </c>
      <c r="D79374" s="3">
        <v>6403.0</v>
      </c>
      <c r="E79374" s="4">
        <v>1200.0</v>
      </c>
      <c r="F79374" s="5">
        <f t="shared" si="1"/>
        <v>43922.92322</v>
      </c>
      <c r="G79374" s="6">
        <f t="shared" si="2"/>
        <v>0</v>
      </c>
    </row>
    <row r="79375" ht="14.25" customHeight="1">
      <c r="A79375" s="3">
        <v>366355.0</v>
      </c>
      <c r="B79375" s="3">
        <v>787.0</v>
      </c>
      <c r="C79375" s="70">
        <v>44252.35722222222</v>
      </c>
      <c r="D79375" s="3">
        <v>6806.0</v>
      </c>
      <c r="E79375" s="4">
        <v>1200.0</v>
      </c>
      <c r="F79375" s="5">
        <f t="shared" si="1"/>
        <v>44229.84726</v>
      </c>
      <c r="G79375" s="6">
        <f t="shared" si="2"/>
        <v>0</v>
      </c>
    </row>
    <row r="79376" ht="14.25" customHeight="1">
      <c r="A79376" s="3">
        <v>366360.0</v>
      </c>
      <c r="B79376" s="3">
        <v>7494.0</v>
      </c>
      <c r="C79376" s="70">
        <v>44252.36391203704</v>
      </c>
      <c r="D79376" s="3">
        <v>12462.0</v>
      </c>
      <c r="E79376" s="4">
        <v>1200.0</v>
      </c>
      <c r="F79376" s="5">
        <f t="shared" si="1"/>
        <v>44075.3651</v>
      </c>
      <c r="G79376" s="6">
        <f t="shared" si="2"/>
        <v>0</v>
      </c>
    </row>
    <row r="79377" ht="14.25" customHeight="1">
      <c r="A79377" s="3">
        <v>366363.0</v>
      </c>
      <c r="B79377" s="3">
        <v>5094.0</v>
      </c>
      <c r="C79377" s="70">
        <v>44252.36690972222</v>
      </c>
      <c r="D79377" s="3">
        <v>2421.0</v>
      </c>
      <c r="E79377" s="4">
        <v>1200.0</v>
      </c>
      <c r="F79377" s="5">
        <f t="shared" si="1"/>
        <v>44044.36852</v>
      </c>
      <c r="G79377" s="6">
        <f t="shared" si="2"/>
        <v>0</v>
      </c>
    </row>
    <row r="79378" ht="14.25" customHeight="1">
      <c r="A79378" s="3">
        <v>366370.0</v>
      </c>
      <c r="B79378" s="3">
        <v>10455.0</v>
      </c>
      <c r="C79378" s="70">
        <v>44252.36790509259</v>
      </c>
      <c r="D79378" s="3">
        <v>8501.0</v>
      </c>
      <c r="E79378" s="4">
        <v>960.0</v>
      </c>
      <c r="F79378" s="5">
        <f t="shared" si="1"/>
        <v>44166.42949</v>
      </c>
      <c r="G79378" s="6">
        <f t="shared" si="2"/>
        <v>0</v>
      </c>
    </row>
    <row r="79379" ht="14.25" customHeight="1">
      <c r="A79379" s="3">
        <v>366372.0</v>
      </c>
      <c r="B79379" s="3">
        <v>9893.0</v>
      </c>
      <c r="C79379" s="70">
        <v>44252.37055555556</v>
      </c>
      <c r="D79379" s="3">
        <v>11700.0</v>
      </c>
      <c r="E79379" s="4">
        <v>1200.0</v>
      </c>
      <c r="F79379" s="5">
        <f t="shared" si="1"/>
        <v>43833.01934</v>
      </c>
      <c r="G79379" s="6">
        <f t="shared" si="2"/>
        <v>0</v>
      </c>
    </row>
    <row r="79380" ht="14.25" customHeight="1">
      <c r="A79380" s="3">
        <v>366379.0</v>
      </c>
      <c r="B79380" s="3">
        <v>10671.0</v>
      </c>
      <c r="C79380" s="70">
        <v>44252.37109953703</v>
      </c>
      <c r="D79380" s="3">
        <v>232.0</v>
      </c>
      <c r="E79380" s="4">
        <v>1200.0</v>
      </c>
      <c r="F79380" s="5">
        <f t="shared" si="1"/>
        <v>44136.20546</v>
      </c>
      <c r="G79380" s="6">
        <f t="shared" si="2"/>
        <v>0</v>
      </c>
    </row>
    <row r="79381" ht="14.25" customHeight="1">
      <c r="A79381" s="3">
        <v>366382.0</v>
      </c>
      <c r="B79381" s="3">
        <v>13562.0</v>
      </c>
      <c r="C79381" s="70">
        <v>44252.37430555555</v>
      </c>
      <c r="D79381" s="3">
        <v>7697.0</v>
      </c>
      <c r="E79381" s="4">
        <v>1200.0</v>
      </c>
      <c r="F79381" s="5">
        <f t="shared" si="1"/>
        <v>44137.14575</v>
      </c>
      <c r="G79381" s="6">
        <f t="shared" si="2"/>
        <v>0</v>
      </c>
    </row>
    <row r="79382" ht="14.25" customHeight="1">
      <c r="A79382" s="3">
        <v>366385.0</v>
      </c>
      <c r="B79382" s="3">
        <v>6991.0</v>
      </c>
      <c r="C79382" s="70">
        <v>44252.37506944445</v>
      </c>
      <c r="D79382" s="3">
        <v>2598.0</v>
      </c>
      <c r="E79382" s="4">
        <v>1200.0</v>
      </c>
      <c r="F79382" s="5">
        <f t="shared" si="1"/>
        <v>44137.03645</v>
      </c>
      <c r="G79382" s="6">
        <f t="shared" si="2"/>
        <v>0</v>
      </c>
    </row>
    <row r="79383" ht="14.25" customHeight="1">
      <c r="A79383" s="3">
        <v>366388.0</v>
      </c>
      <c r="B79383" s="3">
        <v>12234.0</v>
      </c>
      <c r="C79383" s="70">
        <v>44252.37855324074</v>
      </c>
      <c r="D79383" s="3">
        <v>10693.0</v>
      </c>
      <c r="E79383" s="4">
        <v>1200.0</v>
      </c>
      <c r="F79383" s="5">
        <f t="shared" si="1"/>
        <v>43983.32138</v>
      </c>
      <c r="G79383" s="6">
        <f t="shared" si="2"/>
        <v>0</v>
      </c>
    </row>
    <row r="79384" ht="14.25" customHeight="1">
      <c r="A79384" s="3">
        <v>366395.0</v>
      </c>
      <c r="B79384" s="3">
        <v>11344.0</v>
      </c>
      <c r="C79384" s="70">
        <v>44252.38186342592</v>
      </c>
      <c r="D79384" s="3">
        <v>6025.0</v>
      </c>
      <c r="E79384" s="4">
        <v>1200.0</v>
      </c>
      <c r="F79384" s="5">
        <f t="shared" si="1"/>
        <v>44136.58736</v>
      </c>
      <c r="G79384" s="6">
        <f t="shared" si="2"/>
        <v>0</v>
      </c>
    </row>
    <row r="79385" ht="14.25" customHeight="1">
      <c r="A79385" s="3">
        <v>366401.0</v>
      </c>
      <c r="B79385" s="3">
        <v>2570.0</v>
      </c>
      <c r="C79385" s="70">
        <v>44252.38298611111</v>
      </c>
      <c r="D79385" s="3">
        <v>5893.0</v>
      </c>
      <c r="E79385" s="4">
        <v>960.0</v>
      </c>
      <c r="F79385" s="5">
        <f t="shared" si="1"/>
        <v>44075.81169</v>
      </c>
      <c r="G79385" s="6">
        <f t="shared" si="2"/>
        <v>0</v>
      </c>
    </row>
    <row r="79386" ht="14.25" customHeight="1">
      <c r="A79386" s="3">
        <v>366405.0</v>
      </c>
      <c r="B79386" s="3">
        <v>10507.0</v>
      </c>
      <c r="C79386" s="70">
        <v>44252.38320601852</v>
      </c>
      <c r="D79386" s="3">
        <v>4499.0</v>
      </c>
      <c r="E79386" s="4">
        <v>1200.0</v>
      </c>
      <c r="F79386" s="5">
        <f t="shared" si="1"/>
        <v>44015.75352</v>
      </c>
      <c r="G79386" s="6">
        <f t="shared" si="2"/>
        <v>0</v>
      </c>
    </row>
    <row r="79387" ht="14.25" customHeight="1">
      <c r="A79387" s="3">
        <v>366408.0</v>
      </c>
      <c r="B79387" s="3">
        <v>2516.0</v>
      </c>
      <c r="C79387" s="70">
        <v>44252.38346064815</v>
      </c>
      <c r="D79387" s="3">
        <v>12711.0</v>
      </c>
      <c r="E79387" s="4">
        <v>1200.0</v>
      </c>
      <c r="F79387" s="5">
        <f t="shared" si="1"/>
        <v>43862.75604</v>
      </c>
      <c r="G79387" s="6">
        <f t="shared" si="2"/>
        <v>0</v>
      </c>
    </row>
    <row r="79388" ht="14.25" customHeight="1">
      <c r="A79388" s="3">
        <v>366410.0</v>
      </c>
      <c r="B79388" s="3">
        <v>9380.0</v>
      </c>
      <c r="C79388" s="70">
        <v>44252.38399305556</v>
      </c>
      <c r="D79388" s="3">
        <v>12950.0</v>
      </c>
      <c r="E79388" s="4">
        <v>1200.0</v>
      </c>
      <c r="F79388" s="5">
        <f t="shared" si="1"/>
        <v>44166.16981</v>
      </c>
      <c r="G79388" s="6">
        <f t="shared" si="2"/>
        <v>0</v>
      </c>
    </row>
    <row r="79389" ht="14.25" customHeight="1">
      <c r="A79389" s="3">
        <v>366417.0</v>
      </c>
      <c r="B79389" s="3">
        <v>9284.0</v>
      </c>
      <c r="C79389" s="70">
        <v>44252.38649305556</v>
      </c>
      <c r="D79389" s="3">
        <v>6806.0</v>
      </c>
      <c r="E79389" s="4">
        <v>1200.0</v>
      </c>
      <c r="F79389" s="5">
        <f t="shared" si="1"/>
        <v>44229.84726</v>
      </c>
      <c r="G79389" s="6">
        <f t="shared" si="2"/>
        <v>0</v>
      </c>
    </row>
    <row r="79390" ht="14.25" customHeight="1">
      <c r="A79390" s="3">
        <v>366421.0</v>
      </c>
      <c r="B79390" s="3">
        <v>3017.0</v>
      </c>
      <c r="C79390" s="70">
        <v>44252.39148148148</v>
      </c>
      <c r="D79390" s="3">
        <v>5893.0</v>
      </c>
      <c r="E79390" s="4">
        <v>1200.0</v>
      </c>
      <c r="F79390" s="5">
        <f t="shared" si="1"/>
        <v>44075.81169</v>
      </c>
      <c r="G79390" s="6">
        <f t="shared" si="2"/>
        <v>0</v>
      </c>
    </row>
    <row r="79391" ht="14.25" customHeight="1">
      <c r="A79391" s="3">
        <v>366425.0</v>
      </c>
      <c r="B79391" s="3">
        <v>11345.0</v>
      </c>
      <c r="C79391" s="70">
        <v>44252.39396990741</v>
      </c>
      <c r="D79391" s="3">
        <v>10192.0</v>
      </c>
      <c r="E79391" s="4">
        <v>1200.0</v>
      </c>
      <c r="F79391" s="5">
        <f t="shared" si="1"/>
        <v>44013.0236</v>
      </c>
      <c r="G79391" s="6">
        <f t="shared" si="2"/>
        <v>0</v>
      </c>
    </row>
    <row r="79392" ht="14.25" customHeight="1">
      <c r="A79392" s="3">
        <v>366428.0</v>
      </c>
      <c r="B79392" s="3">
        <v>5223.0</v>
      </c>
      <c r="C79392" s="70">
        <v>44252.40206018519</v>
      </c>
      <c r="D79392" s="3">
        <v>11110.0</v>
      </c>
      <c r="E79392" s="4">
        <v>1200.0</v>
      </c>
      <c r="F79392" s="5">
        <f t="shared" si="1"/>
        <v>44197.16916</v>
      </c>
      <c r="G79392" s="6">
        <f t="shared" si="2"/>
        <v>0</v>
      </c>
    </row>
    <row r="79393" ht="14.25" customHeight="1">
      <c r="A79393" s="3">
        <v>366432.0</v>
      </c>
      <c r="B79393" s="3">
        <v>9439.0</v>
      </c>
      <c r="C79393" s="70">
        <v>44252.40353009259</v>
      </c>
      <c r="D79393" s="3">
        <v>9982.0</v>
      </c>
      <c r="E79393" s="4">
        <v>1200.0</v>
      </c>
      <c r="F79393" s="5">
        <f t="shared" si="1"/>
        <v>43952.19927</v>
      </c>
      <c r="G79393" s="6">
        <f t="shared" si="2"/>
        <v>0</v>
      </c>
    </row>
    <row r="79394" ht="14.25" customHeight="1">
      <c r="A79394" s="3">
        <v>366434.0</v>
      </c>
      <c r="B79394" s="3">
        <v>2570.0</v>
      </c>
      <c r="C79394" s="70">
        <v>44252.40417824074</v>
      </c>
      <c r="D79394" s="3">
        <v>3224.0</v>
      </c>
      <c r="E79394" s="4">
        <v>1200.0</v>
      </c>
      <c r="F79394" s="5">
        <f t="shared" si="1"/>
        <v>44136.47023</v>
      </c>
      <c r="G79394" s="6">
        <f t="shared" si="2"/>
        <v>0</v>
      </c>
    </row>
    <row r="79395" ht="14.25" customHeight="1">
      <c r="A79395" s="3">
        <v>366441.0</v>
      </c>
      <c r="B79395" s="3">
        <v>6680.0</v>
      </c>
      <c r="C79395" s="70">
        <v>44252.40769675926</v>
      </c>
      <c r="D79395" s="3">
        <v>11110.0</v>
      </c>
      <c r="E79395" s="4">
        <v>1200.0</v>
      </c>
      <c r="F79395" s="5">
        <f t="shared" si="1"/>
        <v>44197.16916</v>
      </c>
      <c r="G79395" s="6">
        <f t="shared" si="2"/>
        <v>0</v>
      </c>
    </row>
    <row r="79396" ht="14.25" customHeight="1">
      <c r="A79396" s="3">
        <v>366442.0</v>
      </c>
      <c r="B79396" s="3">
        <v>1967.0</v>
      </c>
      <c r="C79396" s="70">
        <v>44252.40891203703</v>
      </c>
      <c r="D79396" s="3">
        <v>228.0</v>
      </c>
      <c r="E79396" s="4">
        <v>1200.0</v>
      </c>
      <c r="F79396" s="5">
        <f t="shared" si="1"/>
        <v>44200.37418</v>
      </c>
      <c r="G79396" s="6">
        <f t="shared" si="2"/>
        <v>0</v>
      </c>
    </row>
    <row r="79397" ht="14.25" customHeight="1">
      <c r="A79397" s="3">
        <v>366443.0</v>
      </c>
      <c r="B79397" s="3">
        <v>7029.0</v>
      </c>
      <c r="C79397" s="70">
        <v>44252.41370370371</v>
      </c>
      <c r="D79397" s="3">
        <v>12086.0</v>
      </c>
      <c r="E79397" s="4">
        <v>1200.0</v>
      </c>
      <c r="F79397" s="5">
        <f t="shared" si="1"/>
        <v>44197.10986</v>
      </c>
      <c r="G79397" s="6">
        <f t="shared" si="2"/>
        <v>0</v>
      </c>
    </row>
    <row r="79398" ht="14.25" customHeight="1">
      <c r="A79398" s="3">
        <v>366450.0</v>
      </c>
      <c r="B79398" s="3">
        <v>8893.0</v>
      </c>
      <c r="C79398" s="70">
        <v>44252.41564814815</v>
      </c>
      <c r="D79398" s="3">
        <v>7964.0</v>
      </c>
      <c r="E79398" s="4">
        <v>1200.0</v>
      </c>
      <c r="F79398" s="5">
        <f t="shared" si="1"/>
        <v>44166.44638</v>
      </c>
      <c r="G79398" s="6">
        <f t="shared" si="2"/>
        <v>0</v>
      </c>
    </row>
    <row r="79399" ht="14.25" customHeight="1">
      <c r="A79399" s="3">
        <v>366453.0</v>
      </c>
      <c r="B79399" s="3">
        <v>524.0</v>
      </c>
      <c r="C79399" s="70">
        <v>44252.41804398148</v>
      </c>
      <c r="D79399" s="3">
        <v>5952.0</v>
      </c>
      <c r="E79399" s="4">
        <v>1200.0</v>
      </c>
      <c r="F79399" s="5">
        <f t="shared" si="1"/>
        <v>44013.28098</v>
      </c>
      <c r="G79399" s="6">
        <f t="shared" si="2"/>
        <v>0</v>
      </c>
    </row>
    <row r="79400" ht="14.25" customHeight="1">
      <c r="A79400" s="3">
        <v>366456.0</v>
      </c>
      <c r="B79400" s="3">
        <v>3989.0</v>
      </c>
      <c r="C79400" s="70">
        <v>44252.4186574074</v>
      </c>
      <c r="D79400" s="3">
        <v>6508.0</v>
      </c>
      <c r="E79400" s="4">
        <v>0.0</v>
      </c>
      <c r="F79400" s="5">
        <f t="shared" si="1"/>
        <v>43922.19503</v>
      </c>
      <c r="G79400" s="6">
        <f t="shared" si="2"/>
        <v>0</v>
      </c>
    </row>
    <row r="79401" ht="14.25" customHeight="1">
      <c r="A79401" s="3">
        <v>366463.0</v>
      </c>
      <c r="B79401" s="3">
        <v>4470.0</v>
      </c>
      <c r="C79401" s="70">
        <v>44252.41961805556</v>
      </c>
      <c r="D79401" s="3">
        <v>13184.0</v>
      </c>
      <c r="E79401" s="4">
        <v>1200.0</v>
      </c>
      <c r="F79401" s="5">
        <f t="shared" si="1"/>
        <v>43832.85829</v>
      </c>
      <c r="G79401" s="6">
        <f t="shared" si="2"/>
        <v>0</v>
      </c>
    </row>
    <row r="79402" ht="14.25" customHeight="1">
      <c r="A79402" s="3">
        <v>366467.0</v>
      </c>
      <c r="B79402" s="3">
        <v>8535.0</v>
      </c>
      <c r="C79402" s="70">
        <v>44252.42137731481</v>
      </c>
      <c r="D79402" s="3">
        <v>1416.0</v>
      </c>
      <c r="E79402" s="4">
        <v>1200.0</v>
      </c>
      <c r="F79402" s="5">
        <f t="shared" si="1"/>
        <v>44075.54057</v>
      </c>
      <c r="G79402" s="6">
        <f t="shared" si="2"/>
        <v>0</v>
      </c>
    </row>
    <row r="79403" ht="14.25" customHeight="1">
      <c r="A79403" s="3">
        <v>366474.0</v>
      </c>
      <c r="B79403" s="3">
        <v>6991.0</v>
      </c>
      <c r="C79403" s="70">
        <v>44252.42199074074</v>
      </c>
      <c r="D79403" s="3">
        <v>11726.0</v>
      </c>
      <c r="E79403" s="4">
        <v>1200.0</v>
      </c>
      <c r="F79403" s="5">
        <f t="shared" si="1"/>
        <v>43835.52642</v>
      </c>
      <c r="G79403" s="6">
        <f t="shared" si="2"/>
        <v>0</v>
      </c>
    </row>
    <row r="79404" ht="14.25" customHeight="1">
      <c r="A79404" s="3">
        <v>366481.0</v>
      </c>
      <c r="B79404" s="3">
        <v>1173.0</v>
      </c>
      <c r="C79404" s="70">
        <v>44252.42549768519</v>
      </c>
      <c r="D79404" s="3">
        <v>7281.0</v>
      </c>
      <c r="E79404" s="4">
        <v>1200.0</v>
      </c>
      <c r="F79404" s="5">
        <f t="shared" si="1"/>
        <v>44136.28726</v>
      </c>
      <c r="G79404" s="6">
        <f t="shared" si="2"/>
        <v>0</v>
      </c>
    </row>
    <row r="79405" ht="14.25" customHeight="1">
      <c r="A79405" s="3">
        <v>366488.0</v>
      </c>
      <c r="B79405" s="3">
        <v>1752.0</v>
      </c>
      <c r="C79405" s="70">
        <v>44252.42559027778</v>
      </c>
      <c r="D79405" s="3">
        <v>5193.0</v>
      </c>
      <c r="E79405" s="4">
        <v>1200.0</v>
      </c>
      <c r="F79405" s="5">
        <f t="shared" si="1"/>
        <v>44013.10274</v>
      </c>
      <c r="G79405" s="6">
        <f t="shared" si="2"/>
        <v>0</v>
      </c>
    </row>
    <row r="79406" ht="14.25" customHeight="1">
      <c r="A79406" s="3">
        <v>366489.0</v>
      </c>
      <c r="B79406" s="3">
        <v>10906.0</v>
      </c>
      <c r="C79406" s="70">
        <v>44252.42677083334</v>
      </c>
      <c r="D79406" s="3">
        <v>9752.0</v>
      </c>
      <c r="E79406" s="4">
        <v>1200.0</v>
      </c>
      <c r="F79406" s="5">
        <f t="shared" si="1"/>
        <v>44105.0549</v>
      </c>
      <c r="G79406" s="6">
        <f t="shared" si="2"/>
        <v>0</v>
      </c>
    </row>
    <row r="79407" ht="14.25" customHeight="1">
      <c r="A79407" s="3">
        <v>366493.0</v>
      </c>
      <c r="B79407" s="3">
        <v>13015.0</v>
      </c>
      <c r="C79407" s="70">
        <v>44252.42835648148</v>
      </c>
      <c r="D79407" s="3">
        <v>13110.0</v>
      </c>
      <c r="E79407" s="4">
        <v>1200.0</v>
      </c>
      <c r="F79407" s="5">
        <f t="shared" si="1"/>
        <v>43831.86384</v>
      </c>
      <c r="G79407" s="6">
        <f t="shared" si="2"/>
        <v>0</v>
      </c>
    </row>
    <row r="79408" ht="14.25" customHeight="1">
      <c r="A79408" s="3">
        <v>366495.0</v>
      </c>
      <c r="B79408" s="3">
        <v>5536.0</v>
      </c>
      <c r="C79408" s="70">
        <v>44252.42885416667</v>
      </c>
      <c r="D79408" s="3">
        <v>8436.0</v>
      </c>
      <c r="E79408" s="4">
        <v>1200.0</v>
      </c>
      <c r="F79408" s="5">
        <f t="shared" si="1"/>
        <v>43862.02968</v>
      </c>
      <c r="G79408" s="6">
        <f t="shared" si="2"/>
        <v>0</v>
      </c>
    </row>
    <row r="79409" ht="14.25" customHeight="1">
      <c r="A79409" s="3">
        <v>366500.0</v>
      </c>
      <c r="B79409" s="3">
        <v>3840.0</v>
      </c>
      <c r="C79409" s="70">
        <v>44252.43035879629</v>
      </c>
      <c r="D79409" s="3">
        <v>12160.0</v>
      </c>
      <c r="E79409" s="4">
        <v>1200.0</v>
      </c>
      <c r="F79409" s="5">
        <f t="shared" si="1"/>
        <v>43891.02598</v>
      </c>
      <c r="G79409" s="6">
        <f t="shared" si="2"/>
        <v>0</v>
      </c>
    </row>
    <row r="79410" ht="14.25" customHeight="1">
      <c r="A79410" s="3">
        <v>366505.0</v>
      </c>
      <c r="B79410" s="3">
        <v>7289.0</v>
      </c>
      <c r="C79410" s="70">
        <v>44252.4331712963</v>
      </c>
      <c r="D79410" s="3">
        <v>13853.0</v>
      </c>
      <c r="E79410" s="4">
        <v>960.0</v>
      </c>
      <c r="F79410" s="5">
        <f t="shared" si="1"/>
        <v>44075.26497</v>
      </c>
      <c r="G79410" s="6">
        <f t="shared" si="2"/>
        <v>0</v>
      </c>
    </row>
    <row r="79411" ht="14.25" customHeight="1">
      <c r="A79411" s="3">
        <v>366511.0</v>
      </c>
      <c r="B79411" s="3">
        <v>5583.0</v>
      </c>
      <c r="C79411" s="70">
        <v>44252.43373842593</v>
      </c>
      <c r="D79411" s="3">
        <v>6266.0</v>
      </c>
      <c r="E79411" s="4">
        <v>1200.0</v>
      </c>
      <c r="F79411" s="5">
        <f t="shared" si="1"/>
        <v>43863.60212</v>
      </c>
      <c r="G79411" s="6">
        <f t="shared" si="2"/>
        <v>0</v>
      </c>
    </row>
    <row r="79412" ht="14.25" customHeight="1">
      <c r="A79412" s="3">
        <v>366513.0</v>
      </c>
      <c r="B79412" s="3">
        <v>12006.0</v>
      </c>
      <c r="C79412" s="70">
        <v>44252.43491898148</v>
      </c>
      <c r="D79412" s="3">
        <v>12160.0</v>
      </c>
      <c r="E79412" s="4">
        <v>0.0</v>
      </c>
      <c r="F79412" s="5">
        <f t="shared" si="1"/>
        <v>43891.02598</v>
      </c>
      <c r="G79412" s="6">
        <f t="shared" si="2"/>
        <v>0</v>
      </c>
    </row>
    <row r="79413" ht="14.25" customHeight="1">
      <c r="A79413" s="3">
        <v>366516.0</v>
      </c>
      <c r="B79413" s="3">
        <v>5137.0</v>
      </c>
      <c r="C79413" s="70">
        <v>44252.43579861111</v>
      </c>
      <c r="D79413" s="3">
        <v>11749.0</v>
      </c>
      <c r="E79413" s="4">
        <v>1200.0</v>
      </c>
      <c r="F79413" s="5">
        <f t="shared" si="1"/>
        <v>44166.34905</v>
      </c>
      <c r="G79413" s="6">
        <f t="shared" si="2"/>
        <v>0</v>
      </c>
    </row>
    <row r="79414" ht="14.25" customHeight="1">
      <c r="A79414" s="3">
        <v>366519.0</v>
      </c>
      <c r="B79414" s="3">
        <v>9642.0</v>
      </c>
      <c r="C79414" s="70">
        <v>44252.43688657408</v>
      </c>
      <c r="D79414" s="3">
        <v>7363.0</v>
      </c>
      <c r="E79414" s="4">
        <v>1200.0</v>
      </c>
      <c r="F79414" s="5">
        <f t="shared" si="1"/>
        <v>44199.60689</v>
      </c>
      <c r="G79414" s="6">
        <f t="shared" si="2"/>
        <v>0</v>
      </c>
    </row>
    <row r="79415" ht="14.25" customHeight="1">
      <c r="A79415" s="3">
        <v>366520.0</v>
      </c>
      <c r="B79415" s="3">
        <v>6764.0</v>
      </c>
      <c r="C79415" s="70">
        <v>44252.4417824074</v>
      </c>
      <c r="D79415" s="3">
        <v>3224.0</v>
      </c>
      <c r="E79415" s="4">
        <v>960.0</v>
      </c>
      <c r="F79415" s="5">
        <f t="shared" si="1"/>
        <v>44136.47023</v>
      </c>
      <c r="G79415" s="6">
        <f t="shared" si="2"/>
        <v>0</v>
      </c>
    </row>
    <row r="79416" ht="14.25" customHeight="1">
      <c r="A79416" s="3">
        <v>366522.0</v>
      </c>
      <c r="B79416" s="3">
        <v>6128.0</v>
      </c>
      <c r="C79416" s="70">
        <v>44252.44306712963</v>
      </c>
      <c r="D79416" s="3">
        <v>11285.0</v>
      </c>
      <c r="E79416" s="4">
        <v>1200.0</v>
      </c>
      <c r="F79416" s="5">
        <f t="shared" si="1"/>
        <v>43833.44093</v>
      </c>
      <c r="G79416" s="6">
        <f t="shared" si="2"/>
        <v>0</v>
      </c>
    </row>
    <row r="79417" ht="14.25" customHeight="1">
      <c r="A79417" s="3">
        <v>366524.0</v>
      </c>
      <c r="B79417" s="3">
        <v>4932.0</v>
      </c>
      <c r="C79417" s="70">
        <v>44252.44310185185</v>
      </c>
      <c r="D79417" s="3">
        <v>4499.0</v>
      </c>
      <c r="E79417" s="4">
        <v>1200.0</v>
      </c>
      <c r="F79417" s="5">
        <f t="shared" si="1"/>
        <v>44015.75352</v>
      </c>
      <c r="G79417" s="6">
        <f t="shared" si="2"/>
        <v>0</v>
      </c>
    </row>
    <row r="79418" ht="14.25" customHeight="1">
      <c r="A79418" s="3">
        <v>366525.0</v>
      </c>
      <c r="B79418" s="3">
        <v>6464.0</v>
      </c>
      <c r="C79418" s="70">
        <v>44252.44413194444</v>
      </c>
      <c r="D79418" s="3">
        <v>4120.0</v>
      </c>
      <c r="E79418" s="4">
        <v>1200.0</v>
      </c>
      <c r="F79418" s="5">
        <f t="shared" si="1"/>
        <v>43952.01684</v>
      </c>
      <c r="G79418" s="6">
        <f t="shared" si="2"/>
        <v>0</v>
      </c>
    </row>
    <row r="79419" ht="14.25" customHeight="1">
      <c r="A79419" s="3">
        <v>366528.0</v>
      </c>
      <c r="B79419" s="3">
        <v>5379.0</v>
      </c>
      <c r="C79419" s="70">
        <v>44252.4491087963</v>
      </c>
      <c r="D79419" s="3">
        <v>6470.0</v>
      </c>
      <c r="E79419" s="4">
        <v>1200.0</v>
      </c>
      <c r="F79419" s="5">
        <f t="shared" si="1"/>
        <v>44075.47045</v>
      </c>
      <c r="G79419" s="6">
        <f t="shared" si="2"/>
        <v>0</v>
      </c>
    </row>
    <row r="79420" ht="14.25" customHeight="1">
      <c r="A79420" s="3">
        <v>366535.0</v>
      </c>
      <c r="B79420" s="3">
        <v>2262.0</v>
      </c>
      <c r="C79420" s="70">
        <v>44252.44947916667</v>
      </c>
      <c r="D79420" s="3">
        <v>1737.0</v>
      </c>
      <c r="E79420" s="4">
        <v>1200.0</v>
      </c>
      <c r="F79420" s="5">
        <f t="shared" si="1"/>
        <v>43923.04707</v>
      </c>
      <c r="G79420" s="6">
        <f t="shared" si="2"/>
        <v>0</v>
      </c>
    </row>
    <row r="79421" ht="14.25" customHeight="1">
      <c r="A79421" s="3">
        <v>366538.0</v>
      </c>
      <c r="B79421" s="3">
        <v>7948.0</v>
      </c>
      <c r="C79421" s="70">
        <v>44252.45070601852</v>
      </c>
      <c r="D79421" s="3">
        <v>1849.0</v>
      </c>
      <c r="E79421" s="4">
        <v>1200.0</v>
      </c>
      <c r="F79421" s="5">
        <f t="shared" si="1"/>
        <v>44013.14606</v>
      </c>
      <c r="G79421" s="6">
        <f t="shared" si="2"/>
        <v>0</v>
      </c>
    </row>
    <row r="79422" ht="14.25" customHeight="1">
      <c r="A79422" s="3">
        <v>366542.0</v>
      </c>
      <c r="B79422" s="3">
        <v>1687.0</v>
      </c>
      <c r="C79422" s="70">
        <v>44252.45563657407</v>
      </c>
      <c r="D79422" s="3">
        <v>5927.0</v>
      </c>
      <c r="E79422" s="4">
        <v>1200.0</v>
      </c>
      <c r="F79422" s="5">
        <f t="shared" si="1"/>
        <v>43862.03502</v>
      </c>
      <c r="G79422" s="6">
        <f t="shared" si="2"/>
        <v>0</v>
      </c>
    </row>
    <row r="79423" ht="14.25" customHeight="1">
      <c r="A79423" s="3">
        <v>366544.0</v>
      </c>
      <c r="B79423" s="3">
        <v>10574.0</v>
      </c>
      <c r="C79423" s="70">
        <v>44252.45726851852</v>
      </c>
      <c r="D79423" s="3">
        <v>13184.0</v>
      </c>
      <c r="E79423" s="4">
        <v>1200.0</v>
      </c>
      <c r="F79423" s="5">
        <f t="shared" si="1"/>
        <v>43832.85829</v>
      </c>
      <c r="G79423" s="6">
        <f t="shared" si="2"/>
        <v>0</v>
      </c>
    </row>
    <row r="79424" ht="14.25" customHeight="1">
      <c r="A79424" s="3">
        <v>366548.0</v>
      </c>
      <c r="B79424" s="3">
        <v>1592.0</v>
      </c>
      <c r="C79424" s="70">
        <v>44252.45767361111</v>
      </c>
      <c r="D79424" s="3">
        <v>10607.0</v>
      </c>
      <c r="E79424" s="4">
        <v>0.0</v>
      </c>
      <c r="F79424" s="5">
        <f t="shared" si="1"/>
        <v>44106.28938</v>
      </c>
      <c r="G79424" s="6">
        <f t="shared" si="2"/>
        <v>0</v>
      </c>
    </row>
    <row r="79425" ht="14.25" customHeight="1">
      <c r="A79425" s="3">
        <v>366551.0</v>
      </c>
      <c r="B79425" s="3">
        <v>8269.0</v>
      </c>
      <c r="C79425" s="70">
        <v>44252.45938657408</v>
      </c>
      <c r="D79425" s="3">
        <v>11233.0</v>
      </c>
      <c r="E79425" s="4">
        <v>1200.0</v>
      </c>
      <c r="F79425" s="5">
        <f t="shared" si="1"/>
        <v>44228.1788</v>
      </c>
      <c r="G79425" s="6">
        <f t="shared" si="2"/>
        <v>0</v>
      </c>
    </row>
    <row r="79426" ht="14.25" customHeight="1">
      <c r="A79426" s="3">
        <v>366552.0</v>
      </c>
      <c r="B79426" s="3">
        <v>10507.0</v>
      </c>
      <c r="C79426" s="70">
        <v>44252.46115740741</v>
      </c>
      <c r="D79426" s="3">
        <v>10755.0</v>
      </c>
      <c r="E79426" s="4">
        <v>1200.0</v>
      </c>
      <c r="F79426" s="5">
        <f t="shared" si="1"/>
        <v>44075.21108</v>
      </c>
      <c r="G79426" s="6">
        <f t="shared" si="2"/>
        <v>0</v>
      </c>
    </row>
    <row r="79427" ht="14.25" customHeight="1">
      <c r="A79427" s="3">
        <v>366553.0</v>
      </c>
      <c r="B79427" s="3">
        <v>11167.0</v>
      </c>
      <c r="C79427" s="70">
        <v>44252.46275462963</v>
      </c>
      <c r="D79427" s="3">
        <v>12523.0</v>
      </c>
      <c r="E79427" s="4">
        <v>1200.0</v>
      </c>
      <c r="F79427" s="5">
        <f t="shared" si="1"/>
        <v>44105.08382</v>
      </c>
      <c r="G79427" s="6">
        <f t="shared" si="2"/>
        <v>0</v>
      </c>
    </row>
    <row r="79428" ht="14.25" customHeight="1">
      <c r="A79428" s="3">
        <v>366560.0</v>
      </c>
      <c r="B79428" s="3">
        <v>5583.0</v>
      </c>
      <c r="C79428" s="70">
        <v>44252.47460648148</v>
      </c>
      <c r="D79428" s="3">
        <v>6946.0</v>
      </c>
      <c r="E79428" s="4">
        <v>1200.0</v>
      </c>
      <c r="F79428" s="5">
        <f t="shared" si="1"/>
        <v>44197.49749</v>
      </c>
      <c r="G79428" s="6">
        <f t="shared" si="2"/>
        <v>0</v>
      </c>
    </row>
    <row r="79429" ht="14.25" customHeight="1">
      <c r="A79429" s="3">
        <v>366564.0</v>
      </c>
      <c r="B79429" s="3">
        <v>10098.0</v>
      </c>
      <c r="C79429" s="70">
        <v>44252.47461805555</v>
      </c>
      <c r="D79429" s="3">
        <v>11110.0</v>
      </c>
      <c r="E79429" s="4">
        <v>1200.0</v>
      </c>
      <c r="F79429" s="5">
        <f t="shared" si="1"/>
        <v>44197.16916</v>
      </c>
      <c r="G79429" s="6">
        <f t="shared" si="2"/>
        <v>0</v>
      </c>
    </row>
    <row r="79430" ht="14.25" customHeight="1">
      <c r="A79430" s="3">
        <v>366569.0</v>
      </c>
      <c r="B79430" s="3">
        <v>9630.0</v>
      </c>
      <c r="C79430" s="70">
        <v>44252.47717592592</v>
      </c>
      <c r="D79430" s="3">
        <v>9752.0</v>
      </c>
      <c r="E79430" s="4">
        <v>1200.0</v>
      </c>
      <c r="F79430" s="5">
        <f t="shared" si="1"/>
        <v>44105.0549</v>
      </c>
      <c r="G79430" s="6">
        <f t="shared" si="2"/>
        <v>0</v>
      </c>
    </row>
    <row r="79431" ht="14.25" customHeight="1">
      <c r="A79431" s="3">
        <v>366571.0</v>
      </c>
      <c r="B79431" s="3">
        <v>1856.0</v>
      </c>
      <c r="C79431" s="70">
        <v>44252.47754629629</v>
      </c>
      <c r="D79431" s="3">
        <v>12809.0</v>
      </c>
      <c r="E79431" s="4">
        <v>1200.0</v>
      </c>
      <c r="F79431" s="5">
        <f t="shared" si="1"/>
        <v>44197.24634</v>
      </c>
      <c r="G79431" s="6">
        <f t="shared" si="2"/>
        <v>0</v>
      </c>
    </row>
    <row r="79432" ht="14.25" customHeight="1">
      <c r="A79432" s="3">
        <v>366573.0</v>
      </c>
      <c r="B79432" s="3">
        <v>11033.0</v>
      </c>
      <c r="C79432" s="70">
        <v>44252.4802662037</v>
      </c>
      <c r="D79432" s="3">
        <v>291.0</v>
      </c>
      <c r="E79432" s="4">
        <v>1200.0</v>
      </c>
      <c r="F79432" s="5">
        <f t="shared" si="1"/>
        <v>44197.0728</v>
      </c>
      <c r="G79432" s="6">
        <f t="shared" si="2"/>
        <v>0</v>
      </c>
    </row>
    <row r="79433" ht="14.25" customHeight="1">
      <c r="A79433" s="3">
        <v>366580.0</v>
      </c>
      <c r="B79433" s="3">
        <v>2586.0</v>
      </c>
      <c r="C79433" s="70">
        <v>44252.48652777778</v>
      </c>
      <c r="D79433" s="3">
        <v>8364.0</v>
      </c>
      <c r="E79433" s="4">
        <v>960.0</v>
      </c>
      <c r="F79433" s="5">
        <f t="shared" si="1"/>
        <v>44197.98635</v>
      </c>
      <c r="G79433" s="6">
        <f t="shared" si="2"/>
        <v>0</v>
      </c>
    </row>
    <row r="79434" ht="14.25" customHeight="1">
      <c r="A79434" s="3">
        <v>366587.0</v>
      </c>
      <c r="B79434" s="3">
        <v>13909.0</v>
      </c>
      <c r="C79434" s="70">
        <v>44252.48969907407</v>
      </c>
      <c r="D79434" s="3">
        <v>6204.0</v>
      </c>
      <c r="E79434" s="4">
        <v>960.0</v>
      </c>
      <c r="F79434" s="5">
        <f t="shared" si="1"/>
        <v>43983.43541</v>
      </c>
      <c r="G79434" s="6">
        <f t="shared" si="2"/>
        <v>0</v>
      </c>
    </row>
    <row r="79435" ht="14.25" customHeight="1">
      <c r="A79435" s="3">
        <v>366593.0</v>
      </c>
      <c r="B79435" s="3">
        <v>9069.0</v>
      </c>
      <c r="C79435" s="70">
        <v>44252.49171296296</v>
      </c>
      <c r="D79435" s="3">
        <v>11210.0</v>
      </c>
      <c r="E79435" s="4">
        <v>0.0</v>
      </c>
      <c r="F79435" s="5">
        <f t="shared" si="1"/>
        <v>43922.33478</v>
      </c>
      <c r="G79435" s="6">
        <f t="shared" si="2"/>
        <v>0</v>
      </c>
    </row>
    <row r="79436" ht="14.25" customHeight="1">
      <c r="A79436" s="3">
        <v>366594.0</v>
      </c>
      <c r="B79436" s="3">
        <v>8731.0</v>
      </c>
      <c r="C79436" s="70">
        <v>44252.49815972222</v>
      </c>
      <c r="D79436" s="3">
        <v>4797.0</v>
      </c>
      <c r="E79436" s="4">
        <v>1200.0</v>
      </c>
      <c r="F79436" s="5">
        <f t="shared" si="1"/>
        <v>44075.11093</v>
      </c>
      <c r="G79436" s="6">
        <f t="shared" si="2"/>
        <v>0</v>
      </c>
    </row>
    <row r="79437" ht="14.25" customHeight="1">
      <c r="A79437" s="3">
        <v>366596.0</v>
      </c>
      <c r="B79437" s="3">
        <v>374.0</v>
      </c>
      <c r="C79437" s="70">
        <v>44252.49825231481</v>
      </c>
      <c r="D79437" s="3">
        <v>3005.0</v>
      </c>
      <c r="E79437" s="4">
        <v>1200.0</v>
      </c>
      <c r="F79437" s="5">
        <f t="shared" si="1"/>
        <v>44044.76353</v>
      </c>
      <c r="G79437" s="6">
        <f t="shared" si="2"/>
        <v>0</v>
      </c>
    </row>
    <row r="79438" ht="14.25" customHeight="1">
      <c r="A79438" s="3">
        <v>366599.0</v>
      </c>
      <c r="B79438" s="3">
        <v>10158.0</v>
      </c>
      <c r="C79438" s="70">
        <v>44252.50327546296</v>
      </c>
      <c r="D79438" s="3">
        <v>2401.0</v>
      </c>
      <c r="E79438" s="4">
        <v>1200.0</v>
      </c>
      <c r="F79438" s="5">
        <f t="shared" si="1"/>
        <v>44136.09986</v>
      </c>
      <c r="G79438" s="6">
        <f t="shared" si="2"/>
        <v>0</v>
      </c>
    </row>
    <row r="79439" ht="14.25" customHeight="1">
      <c r="A79439" s="3">
        <v>366603.0</v>
      </c>
      <c r="B79439" s="3">
        <v>7230.0</v>
      </c>
      <c r="C79439" s="70">
        <v>44252.50756944445</v>
      </c>
      <c r="D79439" s="3">
        <v>9086.0</v>
      </c>
      <c r="E79439" s="4">
        <v>1200.0</v>
      </c>
      <c r="F79439" s="5">
        <f t="shared" si="1"/>
        <v>43952.75179</v>
      </c>
      <c r="G79439" s="6">
        <f t="shared" si="2"/>
        <v>0</v>
      </c>
    </row>
    <row r="79440" ht="14.25" customHeight="1">
      <c r="A79440" s="3">
        <v>366609.0</v>
      </c>
      <c r="B79440" s="3">
        <v>13532.0</v>
      </c>
      <c r="C79440" s="70">
        <v>44252.51314814815</v>
      </c>
      <c r="D79440" s="3">
        <v>6470.0</v>
      </c>
      <c r="E79440" s="4">
        <v>1200.0</v>
      </c>
      <c r="F79440" s="5">
        <f t="shared" si="1"/>
        <v>44075.47045</v>
      </c>
      <c r="G79440" s="6">
        <f t="shared" si="2"/>
        <v>0</v>
      </c>
    </row>
    <row r="79441" ht="14.25" customHeight="1">
      <c r="A79441" s="3">
        <v>366611.0</v>
      </c>
      <c r="B79441" s="3">
        <v>7881.0</v>
      </c>
      <c r="C79441" s="70">
        <v>44252.51332175926</v>
      </c>
      <c r="D79441" s="3">
        <v>3821.0</v>
      </c>
      <c r="E79441" s="4">
        <v>1200.0</v>
      </c>
      <c r="F79441" s="5">
        <f t="shared" si="1"/>
        <v>43835.01995</v>
      </c>
      <c r="G79441" s="6">
        <f t="shared" si="2"/>
        <v>0</v>
      </c>
    </row>
    <row r="79442" ht="14.25" customHeight="1">
      <c r="A79442" s="3">
        <v>366616.0</v>
      </c>
      <c r="B79442" s="3">
        <v>11422.0</v>
      </c>
      <c r="C79442" s="70">
        <v>44252.51613425926</v>
      </c>
      <c r="D79442" s="3">
        <v>11835.0</v>
      </c>
      <c r="E79442" s="4">
        <v>1200.0</v>
      </c>
      <c r="F79442" s="5">
        <f t="shared" si="1"/>
        <v>43922.84409</v>
      </c>
      <c r="G79442" s="6">
        <f t="shared" si="2"/>
        <v>0</v>
      </c>
    </row>
    <row r="79443" ht="14.25" customHeight="1">
      <c r="A79443" s="3">
        <v>366619.0</v>
      </c>
      <c r="B79443" s="3">
        <v>4113.0</v>
      </c>
      <c r="C79443" s="70">
        <v>44252.51819444444</v>
      </c>
      <c r="D79443" s="3">
        <v>8530.0</v>
      </c>
      <c r="E79443" s="4">
        <v>1200.0</v>
      </c>
      <c r="F79443" s="5">
        <f t="shared" si="1"/>
        <v>44136.91083</v>
      </c>
      <c r="G79443" s="6">
        <f t="shared" si="2"/>
        <v>0</v>
      </c>
    </row>
    <row r="79444" ht="14.25" customHeight="1">
      <c r="A79444" s="3">
        <v>366624.0</v>
      </c>
      <c r="B79444" s="3">
        <v>13362.0</v>
      </c>
      <c r="C79444" s="70">
        <v>44252.5197800926</v>
      </c>
      <c r="D79444" s="3">
        <v>9982.0</v>
      </c>
      <c r="E79444" s="4">
        <v>1200.0</v>
      </c>
      <c r="F79444" s="5">
        <f t="shared" si="1"/>
        <v>43952.19927</v>
      </c>
      <c r="G79444" s="6">
        <f t="shared" si="2"/>
        <v>0</v>
      </c>
    </row>
    <row r="79445" ht="14.25" customHeight="1">
      <c r="A79445" s="3">
        <v>366626.0</v>
      </c>
      <c r="B79445" s="3">
        <v>13427.0</v>
      </c>
      <c r="C79445" s="70">
        <v>44252.52333333333</v>
      </c>
      <c r="D79445" s="3">
        <v>8036.0</v>
      </c>
      <c r="E79445" s="4">
        <v>1200.0</v>
      </c>
      <c r="F79445" s="5">
        <f t="shared" si="1"/>
        <v>44167.58483</v>
      </c>
      <c r="G79445" s="6">
        <f t="shared" si="2"/>
        <v>0</v>
      </c>
    </row>
    <row r="79446" ht="14.25" customHeight="1">
      <c r="A79446" s="3">
        <v>366631.0</v>
      </c>
      <c r="B79446" s="3">
        <v>13333.0</v>
      </c>
      <c r="C79446" s="70">
        <v>44252.52730324074</v>
      </c>
      <c r="D79446" s="3">
        <v>228.0</v>
      </c>
      <c r="E79446" s="4">
        <v>1200.0</v>
      </c>
      <c r="F79446" s="5">
        <f t="shared" si="1"/>
        <v>44200.37418</v>
      </c>
      <c r="G79446" s="6">
        <f t="shared" si="2"/>
        <v>0</v>
      </c>
    </row>
    <row r="79447" ht="14.25" customHeight="1">
      <c r="A79447" s="3">
        <v>366633.0</v>
      </c>
      <c r="B79447" s="3">
        <v>11219.0</v>
      </c>
      <c r="C79447" s="70">
        <v>44252.52822916667</v>
      </c>
      <c r="D79447" s="3">
        <v>4674.0</v>
      </c>
      <c r="E79447" s="4">
        <v>1200.0</v>
      </c>
      <c r="F79447" s="5">
        <f t="shared" si="1"/>
        <v>44075.01259</v>
      </c>
      <c r="G79447" s="6">
        <f t="shared" si="2"/>
        <v>0</v>
      </c>
    </row>
    <row r="79448" ht="14.25" customHeight="1">
      <c r="A79448" s="3">
        <v>366634.0</v>
      </c>
      <c r="B79448" s="3">
        <v>11915.0</v>
      </c>
      <c r="C79448" s="70">
        <v>44252.52981481481</v>
      </c>
      <c r="D79448" s="3">
        <v>2251.0</v>
      </c>
      <c r="E79448" s="4">
        <v>1200.0</v>
      </c>
      <c r="F79448" s="5">
        <f t="shared" si="1"/>
        <v>43923.15227</v>
      </c>
      <c r="G79448" s="6">
        <f t="shared" si="2"/>
        <v>0</v>
      </c>
    </row>
    <row r="79449" ht="14.25" customHeight="1">
      <c r="A79449" s="3">
        <v>366641.0</v>
      </c>
      <c r="B79449" s="3">
        <v>8256.0</v>
      </c>
      <c r="C79449" s="70">
        <v>44252.53077546296</v>
      </c>
      <c r="D79449" s="3">
        <v>2251.0</v>
      </c>
      <c r="E79449" s="4">
        <v>1200.0</v>
      </c>
      <c r="F79449" s="5">
        <f t="shared" si="1"/>
        <v>43923.15227</v>
      </c>
      <c r="G79449" s="6">
        <f t="shared" si="2"/>
        <v>0</v>
      </c>
    </row>
    <row r="79450" ht="14.25" customHeight="1">
      <c r="A79450" s="3">
        <v>366642.0</v>
      </c>
      <c r="B79450" s="3">
        <v>5396.0</v>
      </c>
      <c r="C79450" s="70">
        <v>44252.53421296296</v>
      </c>
      <c r="D79450" s="3">
        <v>10781.0</v>
      </c>
      <c r="E79450" s="4">
        <v>0.0</v>
      </c>
      <c r="F79450" s="5">
        <f t="shared" si="1"/>
        <v>44076.1685</v>
      </c>
      <c r="G79450" s="6">
        <f t="shared" si="2"/>
        <v>0</v>
      </c>
    </row>
    <row r="79451" ht="14.25" customHeight="1">
      <c r="A79451" s="3">
        <v>366643.0</v>
      </c>
      <c r="B79451" s="3">
        <v>3292.0</v>
      </c>
      <c r="C79451" s="70">
        <v>44252.54523148148</v>
      </c>
      <c r="D79451" s="3">
        <v>10805.0</v>
      </c>
      <c r="E79451" s="4">
        <v>1200.0</v>
      </c>
      <c r="F79451" s="5">
        <f t="shared" si="1"/>
        <v>44075.54738</v>
      </c>
      <c r="G79451" s="6">
        <f t="shared" si="2"/>
        <v>0</v>
      </c>
    </row>
    <row r="79452" ht="14.25" customHeight="1">
      <c r="A79452" s="3">
        <v>366646.0</v>
      </c>
      <c r="B79452" s="3">
        <v>7543.0</v>
      </c>
      <c r="C79452" s="70">
        <v>44252.54976851852</v>
      </c>
      <c r="D79452" s="3">
        <v>11214.0</v>
      </c>
      <c r="E79452" s="4">
        <v>1200.0</v>
      </c>
      <c r="F79452" s="5">
        <f t="shared" si="1"/>
        <v>44136.09425</v>
      </c>
      <c r="G79452" s="6">
        <f t="shared" si="2"/>
        <v>0</v>
      </c>
    </row>
    <row r="79453" ht="14.25" customHeight="1">
      <c r="A79453" s="3">
        <v>366651.0</v>
      </c>
      <c r="B79453" s="3">
        <v>6261.0</v>
      </c>
      <c r="C79453" s="70">
        <v>44252.55256944444</v>
      </c>
      <c r="D79453" s="3">
        <v>2491.0</v>
      </c>
      <c r="E79453" s="4">
        <v>1200.0</v>
      </c>
      <c r="F79453" s="5">
        <f t="shared" si="1"/>
        <v>44136.6205</v>
      </c>
      <c r="G79453" s="6">
        <f t="shared" si="2"/>
        <v>0</v>
      </c>
    </row>
    <row r="79454" ht="14.25" customHeight="1">
      <c r="A79454" s="3">
        <v>366653.0</v>
      </c>
      <c r="B79454" s="3">
        <v>130.0</v>
      </c>
      <c r="C79454" s="70">
        <v>44252.55340277778</v>
      </c>
      <c r="D79454" s="3">
        <v>11388.0</v>
      </c>
      <c r="E79454" s="4">
        <v>1200.0</v>
      </c>
      <c r="F79454" s="5">
        <f t="shared" si="1"/>
        <v>44136.66705</v>
      </c>
      <c r="G79454" s="6">
        <f t="shared" si="2"/>
        <v>0</v>
      </c>
    </row>
    <row r="79455" ht="14.25" customHeight="1">
      <c r="A79455" s="3">
        <v>366660.0</v>
      </c>
      <c r="B79455" s="3">
        <v>10001.0</v>
      </c>
      <c r="C79455" s="70">
        <v>44252.55859953703</v>
      </c>
      <c r="D79455" s="3">
        <v>4120.0</v>
      </c>
      <c r="E79455" s="4">
        <v>1200.0</v>
      </c>
      <c r="F79455" s="5">
        <f t="shared" si="1"/>
        <v>43952.01684</v>
      </c>
      <c r="G79455" s="6">
        <f t="shared" si="2"/>
        <v>0</v>
      </c>
    </row>
    <row r="79456" ht="14.25" customHeight="1">
      <c r="A79456" s="3">
        <v>366667.0</v>
      </c>
      <c r="B79456" s="3">
        <v>8257.0</v>
      </c>
      <c r="C79456" s="70">
        <v>44252.56607638889</v>
      </c>
      <c r="D79456" s="3">
        <v>704.0</v>
      </c>
      <c r="E79456" s="4">
        <v>1200.0</v>
      </c>
      <c r="F79456" s="5">
        <f t="shared" si="1"/>
        <v>44075.20332</v>
      </c>
      <c r="G79456" s="6">
        <f t="shared" si="2"/>
        <v>0</v>
      </c>
    </row>
    <row r="79457" ht="14.25" customHeight="1">
      <c r="A79457" s="3">
        <v>366669.0</v>
      </c>
      <c r="B79457" s="3">
        <v>9737.0</v>
      </c>
      <c r="C79457" s="70">
        <v>44252.56681712963</v>
      </c>
      <c r="D79457" s="3">
        <v>11664.0</v>
      </c>
      <c r="E79457" s="4">
        <v>1200.0</v>
      </c>
      <c r="F79457" s="5">
        <f t="shared" si="1"/>
        <v>44105.66017</v>
      </c>
      <c r="G79457" s="6">
        <f t="shared" si="2"/>
        <v>0</v>
      </c>
    </row>
    <row r="79458" ht="14.25" customHeight="1">
      <c r="A79458" s="3">
        <v>366676.0</v>
      </c>
      <c r="B79458" s="3">
        <v>8814.0</v>
      </c>
      <c r="C79458" s="70">
        <v>44252.57114583333</v>
      </c>
      <c r="D79458" s="3">
        <v>12391.0</v>
      </c>
      <c r="E79458" s="4">
        <v>1200.0</v>
      </c>
      <c r="F79458" s="5">
        <f t="shared" si="1"/>
        <v>44198.02478</v>
      </c>
      <c r="G79458" s="6">
        <f t="shared" si="2"/>
        <v>0</v>
      </c>
    </row>
    <row r="79459" ht="14.25" customHeight="1">
      <c r="A79459" s="3">
        <v>366680.0</v>
      </c>
      <c r="B79459" s="3">
        <v>8840.0</v>
      </c>
      <c r="C79459" s="70">
        <v>44252.57122685185</v>
      </c>
      <c r="D79459" s="3">
        <v>10304.0</v>
      </c>
      <c r="E79459" s="4">
        <v>1200.0</v>
      </c>
      <c r="F79459" s="5">
        <f t="shared" si="1"/>
        <v>43891.91823</v>
      </c>
      <c r="G79459" s="6">
        <f t="shared" si="2"/>
        <v>0</v>
      </c>
    </row>
    <row r="79460" ht="14.25" customHeight="1">
      <c r="A79460" s="3">
        <v>366683.0</v>
      </c>
      <c r="B79460" s="3">
        <v>10447.0</v>
      </c>
      <c r="C79460" s="70">
        <v>44252.58204861111</v>
      </c>
      <c r="D79460" s="3">
        <v>2360.0</v>
      </c>
      <c r="E79460" s="4">
        <v>1200.0</v>
      </c>
      <c r="F79460" s="5">
        <f t="shared" si="1"/>
        <v>44136.16164</v>
      </c>
      <c r="G79460" s="6">
        <f t="shared" si="2"/>
        <v>0</v>
      </c>
    </row>
    <row r="79461" ht="14.25" customHeight="1">
      <c r="A79461" s="3">
        <v>366684.0</v>
      </c>
      <c r="B79461" s="3">
        <v>6751.0</v>
      </c>
      <c r="C79461" s="70">
        <v>44252.58208333333</v>
      </c>
      <c r="D79461" s="3">
        <v>11437.0</v>
      </c>
      <c r="E79461" s="4">
        <v>1200.0</v>
      </c>
      <c r="F79461" s="5">
        <f t="shared" si="1"/>
        <v>43923.12586</v>
      </c>
      <c r="G79461" s="6">
        <f t="shared" si="2"/>
        <v>0</v>
      </c>
    </row>
    <row r="79462" ht="14.25" customHeight="1">
      <c r="A79462" s="3">
        <v>366694.0</v>
      </c>
      <c r="B79462" s="3">
        <v>2784.0</v>
      </c>
      <c r="C79462" s="70">
        <v>44252.58722222222</v>
      </c>
      <c r="D79462" s="3">
        <v>291.0</v>
      </c>
      <c r="E79462" s="4">
        <v>1200.0</v>
      </c>
      <c r="F79462" s="5">
        <f t="shared" si="1"/>
        <v>44197.0728</v>
      </c>
      <c r="G79462" s="6">
        <f t="shared" si="2"/>
        <v>0</v>
      </c>
    </row>
    <row r="79463" ht="14.25" customHeight="1">
      <c r="A79463" s="3">
        <v>366696.0</v>
      </c>
      <c r="B79463" s="3">
        <v>2043.0</v>
      </c>
      <c r="C79463" s="70">
        <v>44252.58875</v>
      </c>
      <c r="D79463" s="3">
        <v>4758.0</v>
      </c>
      <c r="E79463" s="4">
        <v>1200.0</v>
      </c>
      <c r="F79463" s="5">
        <f t="shared" si="1"/>
        <v>43838.47638</v>
      </c>
      <c r="G79463" s="6">
        <f t="shared" si="2"/>
        <v>0</v>
      </c>
    </row>
    <row r="79464" ht="14.25" customHeight="1">
      <c r="A79464" s="3">
        <v>366701.0</v>
      </c>
      <c r="B79464" s="3">
        <v>3390.0</v>
      </c>
      <c r="C79464" s="70">
        <v>44252.59013888889</v>
      </c>
      <c r="D79464" s="3">
        <v>10111.0</v>
      </c>
      <c r="E79464" s="4">
        <v>1200.0</v>
      </c>
      <c r="F79464" s="5">
        <f t="shared" si="1"/>
        <v>43891.16563</v>
      </c>
      <c r="G79464" s="6">
        <f t="shared" si="2"/>
        <v>0</v>
      </c>
    </row>
    <row r="79465" ht="14.25" customHeight="1">
      <c r="A79465" s="3">
        <v>366705.0</v>
      </c>
      <c r="B79465" s="3">
        <v>9547.0</v>
      </c>
      <c r="C79465" s="70">
        <v>44252.59627314815</v>
      </c>
      <c r="D79465" s="3">
        <v>4284.0</v>
      </c>
      <c r="E79465" s="4">
        <v>1200.0</v>
      </c>
      <c r="F79465" s="5">
        <f t="shared" si="1"/>
        <v>43922.83847</v>
      </c>
      <c r="G79465" s="6">
        <f t="shared" si="2"/>
        <v>0</v>
      </c>
    </row>
    <row r="79466" ht="14.25" customHeight="1">
      <c r="A79466" s="3">
        <v>366707.0</v>
      </c>
      <c r="B79466" s="3">
        <v>7543.0</v>
      </c>
      <c r="C79466" s="70">
        <v>44252.59674768519</v>
      </c>
      <c r="D79466" s="3">
        <v>7370.0</v>
      </c>
      <c r="E79466" s="4">
        <v>0.0</v>
      </c>
      <c r="F79466" s="5">
        <f t="shared" si="1"/>
        <v>43983.5026</v>
      </c>
      <c r="G79466" s="6">
        <f t="shared" si="2"/>
        <v>0</v>
      </c>
    </row>
    <row r="79467" ht="14.25" customHeight="1">
      <c r="A79467" s="3">
        <v>366709.0</v>
      </c>
      <c r="B79467" s="3">
        <v>1825.0</v>
      </c>
      <c r="C79467" s="70">
        <v>44252.60726851852</v>
      </c>
      <c r="D79467" s="3">
        <v>6470.0</v>
      </c>
      <c r="E79467" s="4">
        <v>1200.0</v>
      </c>
      <c r="F79467" s="5">
        <f t="shared" si="1"/>
        <v>44075.47045</v>
      </c>
      <c r="G79467" s="6">
        <f t="shared" si="2"/>
        <v>0</v>
      </c>
    </row>
    <row r="79468" ht="14.25" customHeight="1">
      <c r="A79468" s="3">
        <v>366710.0</v>
      </c>
      <c r="B79468" s="3">
        <v>2582.0</v>
      </c>
      <c r="C79468" s="70">
        <v>44252.60898148148</v>
      </c>
      <c r="D79468" s="3">
        <v>4522.0</v>
      </c>
      <c r="E79468" s="4">
        <v>1200.0</v>
      </c>
      <c r="F79468" s="5">
        <f t="shared" si="1"/>
        <v>44136.15308</v>
      </c>
      <c r="G79468" s="6">
        <f t="shared" si="2"/>
        <v>0</v>
      </c>
    </row>
    <row r="79469" ht="14.25" customHeight="1">
      <c r="A79469" s="3">
        <v>366711.0</v>
      </c>
      <c r="B79469" s="3">
        <v>5421.0</v>
      </c>
      <c r="C79469" s="70">
        <v>44252.61707175926</v>
      </c>
      <c r="D79469" s="3">
        <v>8501.0</v>
      </c>
      <c r="E79469" s="4">
        <v>1200.0</v>
      </c>
      <c r="F79469" s="5">
        <f t="shared" si="1"/>
        <v>44166.42949</v>
      </c>
      <c r="G79469" s="6">
        <f t="shared" si="2"/>
        <v>0</v>
      </c>
    </row>
    <row r="79470" ht="14.25" customHeight="1">
      <c r="A79470" s="3">
        <v>366715.0</v>
      </c>
      <c r="B79470" s="3">
        <v>6091.0</v>
      </c>
      <c r="C79470" s="70">
        <v>44252.618125</v>
      </c>
      <c r="D79470" s="3">
        <v>10681.0</v>
      </c>
      <c r="E79470" s="4">
        <v>0.0</v>
      </c>
      <c r="F79470" s="5">
        <f t="shared" si="1"/>
        <v>43984.75916</v>
      </c>
      <c r="G79470" s="6">
        <f t="shared" si="2"/>
        <v>0</v>
      </c>
    </row>
    <row r="79471" ht="14.25" customHeight="1">
      <c r="A79471" s="3">
        <v>366717.0</v>
      </c>
      <c r="B79471" s="3">
        <v>9562.0</v>
      </c>
      <c r="C79471" s="70">
        <v>44252.62159722222</v>
      </c>
      <c r="D79471" s="3">
        <v>8727.0</v>
      </c>
      <c r="E79471" s="4">
        <v>1200.0</v>
      </c>
      <c r="F79471" s="5">
        <f t="shared" si="1"/>
        <v>44198.15477</v>
      </c>
      <c r="G79471" s="6">
        <f t="shared" si="2"/>
        <v>0</v>
      </c>
    </row>
    <row r="79472" ht="14.25" customHeight="1">
      <c r="A79472" s="3">
        <v>366718.0</v>
      </c>
      <c r="B79472" s="3">
        <v>3972.0</v>
      </c>
      <c r="C79472" s="70">
        <v>44252.62400462963</v>
      </c>
      <c r="D79472" s="3">
        <v>12950.0</v>
      </c>
      <c r="E79472" s="4">
        <v>1200.0</v>
      </c>
      <c r="F79472" s="5">
        <f t="shared" si="1"/>
        <v>44166.16981</v>
      </c>
      <c r="G79472" s="6">
        <f t="shared" si="2"/>
        <v>0</v>
      </c>
    </row>
    <row r="79473" ht="14.25" customHeight="1">
      <c r="A79473" s="3">
        <v>366725.0</v>
      </c>
      <c r="B79473" s="3">
        <v>9450.0</v>
      </c>
      <c r="C79473" s="70">
        <v>44252.62484953704</v>
      </c>
      <c r="D79473" s="3">
        <v>8662.0</v>
      </c>
      <c r="E79473" s="4">
        <v>1200.0</v>
      </c>
      <c r="F79473" s="5">
        <f t="shared" si="1"/>
        <v>44044.30648</v>
      </c>
      <c r="G79473" s="6">
        <f t="shared" si="2"/>
        <v>0</v>
      </c>
    </row>
    <row r="79474" ht="14.25" customHeight="1">
      <c r="A79474" s="3">
        <v>366729.0</v>
      </c>
      <c r="B79474" s="3">
        <v>1940.0</v>
      </c>
      <c r="C79474" s="70">
        <v>44252.62832175926</v>
      </c>
      <c r="D79474" s="3">
        <v>2491.0</v>
      </c>
      <c r="E79474" s="4">
        <v>1200.0</v>
      </c>
      <c r="F79474" s="5">
        <f t="shared" si="1"/>
        <v>44136.6205</v>
      </c>
      <c r="G79474" s="6">
        <f t="shared" si="2"/>
        <v>0</v>
      </c>
    </row>
    <row r="79475" ht="14.25" customHeight="1">
      <c r="A79475" s="3">
        <v>366731.0</v>
      </c>
      <c r="B79475" s="3">
        <v>13013.0</v>
      </c>
      <c r="C79475" s="70">
        <v>44252.63268518518</v>
      </c>
      <c r="D79475" s="3">
        <v>10781.0</v>
      </c>
      <c r="E79475" s="4">
        <v>1200.0</v>
      </c>
      <c r="F79475" s="5">
        <f t="shared" si="1"/>
        <v>44076.1685</v>
      </c>
      <c r="G79475" s="6">
        <f t="shared" si="2"/>
        <v>0</v>
      </c>
    </row>
    <row r="79476" ht="14.25" customHeight="1">
      <c r="A79476" s="3">
        <v>366736.0</v>
      </c>
      <c r="B79476" s="3">
        <v>6316.0</v>
      </c>
      <c r="C79476" s="70">
        <v>44252.63325231482</v>
      </c>
      <c r="D79476" s="3">
        <v>3120.0</v>
      </c>
      <c r="E79476" s="4">
        <v>1200.0</v>
      </c>
      <c r="F79476" s="5">
        <f t="shared" si="1"/>
        <v>44136.07809</v>
      </c>
      <c r="G79476" s="6">
        <f t="shared" si="2"/>
        <v>0</v>
      </c>
    </row>
    <row r="79477" ht="14.25" customHeight="1">
      <c r="A79477" s="3">
        <v>366742.0</v>
      </c>
      <c r="B79477" s="3">
        <v>1825.0</v>
      </c>
      <c r="C79477" s="70">
        <v>44252.64443287037</v>
      </c>
      <c r="D79477" s="3">
        <v>11325.0</v>
      </c>
      <c r="E79477" s="4">
        <v>1200.0</v>
      </c>
      <c r="F79477" s="5">
        <f t="shared" si="1"/>
        <v>43952.91896</v>
      </c>
      <c r="G79477" s="6">
        <f t="shared" si="2"/>
        <v>0</v>
      </c>
    </row>
    <row r="79478" ht="14.25" customHeight="1">
      <c r="A79478" s="3">
        <v>366746.0</v>
      </c>
      <c r="B79478" s="3">
        <v>8582.0</v>
      </c>
      <c r="C79478" s="70">
        <v>44252.64461805556</v>
      </c>
      <c r="D79478" s="3">
        <v>2405.0</v>
      </c>
      <c r="E79478" s="4">
        <v>1200.0</v>
      </c>
      <c r="F79478" s="5">
        <f t="shared" si="1"/>
        <v>43891.5691</v>
      </c>
      <c r="G79478" s="6">
        <f t="shared" si="2"/>
        <v>0</v>
      </c>
    </row>
    <row r="79479" ht="14.25" customHeight="1">
      <c r="A79479" s="3">
        <v>366749.0</v>
      </c>
      <c r="B79479" s="3">
        <v>6146.0</v>
      </c>
      <c r="C79479" s="70">
        <v>44252.64550925926</v>
      </c>
      <c r="D79479" s="3">
        <v>12878.0</v>
      </c>
      <c r="E79479" s="4">
        <v>1200.0</v>
      </c>
      <c r="F79479" s="5">
        <f t="shared" si="1"/>
        <v>44198.52742</v>
      </c>
      <c r="G79479" s="6">
        <f t="shared" si="2"/>
        <v>0</v>
      </c>
    </row>
    <row r="79480" ht="14.25" customHeight="1">
      <c r="A79480" s="3">
        <v>366753.0</v>
      </c>
      <c r="B79480" s="3">
        <v>10509.0</v>
      </c>
      <c r="C79480" s="70">
        <v>44252.65290509259</v>
      </c>
      <c r="D79480" s="3">
        <v>10138.0</v>
      </c>
      <c r="E79480" s="4">
        <v>0.0</v>
      </c>
      <c r="F79480" s="5">
        <f t="shared" si="1"/>
        <v>44230.8436</v>
      </c>
      <c r="G79480" s="6">
        <f t="shared" si="2"/>
        <v>0</v>
      </c>
    </row>
    <row r="79481" ht="14.25" customHeight="1">
      <c r="A79481" s="3">
        <v>366755.0</v>
      </c>
      <c r="B79481" s="3">
        <v>6282.0</v>
      </c>
      <c r="C79481" s="70">
        <v>44252.65572916667</v>
      </c>
      <c r="D79481" s="3">
        <v>5355.0</v>
      </c>
      <c r="E79481" s="4">
        <v>1200.0</v>
      </c>
      <c r="F79481" s="5">
        <f t="shared" si="1"/>
        <v>43985.12619</v>
      </c>
      <c r="G79481" s="6">
        <f t="shared" si="2"/>
        <v>0</v>
      </c>
    </row>
    <row r="79482" ht="14.25" customHeight="1">
      <c r="A79482" s="3">
        <v>366759.0</v>
      </c>
      <c r="B79482" s="3">
        <v>7306.0</v>
      </c>
      <c r="C79482" s="70">
        <v>44252.65777777778</v>
      </c>
      <c r="D79482" s="3">
        <v>11285.0</v>
      </c>
      <c r="E79482" s="4">
        <v>0.0</v>
      </c>
      <c r="F79482" s="5">
        <f t="shared" si="1"/>
        <v>43833.44093</v>
      </c>
      <c r="G79482" s="6">
        <f t="shared" si="2"/>
        <v>0</v>
      </c>
    </row>
    <row r="79483" ht="14.25" customHeight="1">
      <c r="A79483" s="3">
        <v>366760.0</v>
      </c>
      <c r="B79483" s="3">
        <v>13643.0</v>
      </c>
      <c r="C79483" s="70">
        <v>44252.66118055556</v>
      </c>
      <c r="D79483" s="3">
        <v>2167.0</v>
      </c>
      <c r="E79483" s="4">
        <v>1200.0</v>
      </c>
      <c r="F79483" s="5">
        <f t="shared" si="1"/>
        <v>43983.32076</v>
      </c>
      <c r="G79483" s="6">
        <f t="shared" si="2"/>
        <v>0</v>
      </c>
    </row>
    <row r="79484" ht="14.25" customHeight="1">
      <c r="A79484" s="3">
        <v>366763.0</v>
      </c>
      <c r="B79484" s="3">
        <v>13606.0</v>
      </c>
      <c r="C79484" s="70">
        <v>44252.66314814815</v>
      </c>
      <c r="D79484" s="3">
        <v>10805.0</v>
      </c>
      <c r="E79484" s="4">
        <v>1200.0</v>
      </c>
      <c r="F79484" s="5">
        <f t="shared" si="1"/>
        <v>44075.54738</v>
      </c>
      <c r="G79484" s="6">
        <f t="shared" si="2"/>
        <v>0</v>
      </c>
    </row>
    <row r="79485" ht="14.25" customHeight="1">
      <c r="A79485" s="3">
        <v>366765.0</v>
      </c>
      <c r="B79485" s="3">
        <v>6910.0</v>
      </c>
      <c r="C79485" s="70">
        <v>44252.66325231481</v>
      </c>
      <c r="D79485" s="3">
        <v>7343.0</v>
      </c>
      <c r="E79485" s="4">
        <v>1200.0</v>
      </c>
      <c r="F79485" s="5">
        <f t="shared" si="1"/>
        <v>44166.25294</v>
      </c>
      <c r="G79485" s="6">
        <f t="shared" si="2"/>
        <v>0</v>
      </c>
    </row>
    <row r="79486" ht="14.25" customHeight="1">
      <c r="A79486" s="3">
        <v>366768.0</v>
      </c>
      <c r="B79486" s="3">
        <v>1055.0</v>
      </c>
      <c r="C79486" s="70">
        <v>44252.66386574074</v>
      </c>
      <c r="D79486" s="3">
        <v>11726.0</v>
      </c>
      <c r="E79486" s="4">
        <v>1200.0</v>
      </c>
      <c r="F79486" s="5">
        <f t="shared" si="1"/>
        <v>43835.52642</v>
      </c>
      <c r="G79486" s="6">
        <f t="shared" si="2"/>
        <v>0</v>
      </c>
    </row>
    <row r="79487" ht="14.25" customHeight="1">
      <c r="A79487" s="3">
        <v>366774.0</v>
      </c>
      <c r="B79487" s="3">
        <v>13051.0</v>
      </c>
      <c r="C79487" s="70">
        <v>44252.66427083333</v>
      </c>
      <c r="D79487" s="3">
        <v>2338.0</v>
      </c>
      <c r="E79487" s="4">
        <v>1200.0</v>
      </c>
      <c r="F79487" s="5">
        <f t="shared" si="1"/>
        <v>43952.0159</v>
      </c>
      <c r="G79487" s="6">
        <f t="shared" si="2"/>
        <v>0</v>
      </c>
    </row>
    <row r="79488" ht="14.25" customHeight="1">
      <c r="A79488" s="3">
        <v>366780.0</v>
      </c>
      <c r="B79488" s="3">
        <v>12477.0</v>
      </c>
      <c r="C79488" s="70">
        <v>44252.66586805556</v>
      </c>
      <c r="D79488" s="3">
        <v>11835.0</v>
      </c>
      <c r="E79488" s="4">
        <v>1200.0</v>
      </c>
      <c r="F79488" s="5">
        <f t="shared" si="1"/>
        <v>43922.84409</v>
      </c>
      <c r="G79488" s="6">
        <f t="shared" si="2"/>
        <v>0</v>
      </c>
    </row>
    <row r="79489" ht="14.25" customHeight="1">
      <c r="A79489" s="3">
        <v>366783.0</v>
      </c>
      <c r="B79489" s="3">
        <v>9562.0</v>
      </c>
      <c r="C79489" s="70">
        <v>44252.6658912037</v>
      </c>
      <c r="D79489" s="3">
        <v>7850.0</v>
      </c>
      <c r="E79489" s="4">
        <v>1200.0</v>
      </c>
      <c r="F79489" s="5">
        <f t="shared" si="1"/>
        <v>44076.31014</v>
      </c>
      <c r="G79489" s="6">
        <f t="shared" si="2"/>
        <v>0</v>
      </c>
    </row>
    <row r="79490" ht="14.25" customHeight="1">
      <c r="A79490" s="3">
        <v>366785.0</v>
      </c>
      <c r="B79490" s="3">
        <v>2260.0</v>
      </c>
      <c r="C79490" s="70">
        <v>44252.66947916667</v>
      </c>
      <c r="D79490" s="3">
        <v>232.0</v>
      </c>
      <c r="E79490" s="4">
        <v>1200.0</v>
      </c>
      <c r="F79490" s="5">
        <f t="shared" si="1"/>
        <v>44136.20546</v>
      </c>
      <c r="G79490" s="6">
        <f t="shared" si="2"/>
        <v>0</v>
      </c>
    </row>
    <row r="79491" ht="14.25" customHeight="1">
      <c r="A79491" s="3">
        <v>366786.0</v>
      </c>
      <c r="B79491" s="3">
        <v>361.0</v>
      </c>
      <c r="C79491" s="70">
        <v>44252.67112268518</v>
      </c>
      <c r="D79491" s="3">
        <v>5701.0</v>
      </c>
      <c r="E79491" s="4">
        <v>1200.0</v>
      </c>
      <c r="F79491" s="5">
        <f t="shared" si="1"/>
        <v>44166.40168</v>
      </c>
      <c r="G79491" s="6">
        <f t="shared" si="2"/>
        <v>0</v>
      </c>
    </row>
    <row r="79492" ht="14.25" customHeight="1">
      <c r="A79492" s="3">
        <v>366792.0</v>
      </c>
      <c r="B79492" s="3">
        <v>4853.0</v>
      </c>
      <c r="C79492" s="70">
        <v>44252.67208333333</v>
      </c>
      <c r="D79492" s="3">
        <v>1065.0</v>
      </c>
      <c r="E79492" s="4">
        <v>1200.0</v>
      </c>
      <c r="F79492" s="5">
        <f t="shared" si="1"/>
        <v>44105.01168</v>
      </c>
      <c r="G79492" s="6">
        <f t="shared" si="2"/>
        <v>0</v>
      </c>
    </row>
    <row r="79493" ht="14.25" customHeight="1">
      <c r="A79493" s="3">
        <v>366794.0</v>
      </c>
      <c r="B79493" s="3">
        <v>10773.0</v>
      </c>
      <c r="C79493" s="70">
        <v>44252.67292824074</v>
      </c>
      <c r="D79493" s="3">
        <v>4758.0</v>
      </c>
      <c r="E79493" s="4">
        <v>1200.0</v>
      </c>
      <c r="F79493" s="5">
        <f t="shared" si="1"/>
        <v>43838.47638</v>
      </c>
      <c r="G79493" s="6">
        <f t="shared" si="2"/>
        <v>0</v>
      </c>
    </row>
    <row r="79494" ht="14.25" customHeight="1">
      <c r="A79494" s="3">
        <v>366798.0</v>
      </c>
      <c r="B79494" s="3">
        <v>11273.0</v>
      </c>
      <c r="C79494" s="70">
        <v>44252.67325231482</v>
      </c>
      <c r="D79494" s="3">
        <v>8036.0</v>
      </c>
      <c r="E79494" s="4">
        <v>1200.0</v>
      </c>
      <c r="F79494" s="5">
        <f t="shared" si="1"/>
        <v>44167.58483</v>
      </c>
      <c r="G79494" s="6">
        <f t="shared" si="2"/>
        <v>0</v>
      </c>
    </row>
    <row r="79495" ht="14.25" customHeight="1">
      <c r="A79495" s="3">
        <v>366801.0</v>
      </c>
      <c r="B79495" s="3">
        <v>3092.0</v>
      </c>
      <c r="C79495" s="70">
        <v>44252.67972222222</v>
      </c>
      <c r="D79495" s="3">
        <v>11325.0</v>
      </c>
      <c r="E79495" s="4">
        <v>960.0</v>
      </c>
      <c r="F79495" s="5">
        <f t="shared" si="1"/>
        <v>43952.91896</v>
      </c>
      <c r="G79495" s="6">
        <f t="shared" si="2"/>
        <v>0</v>
      </c>
    </row>
    <row r="79496" ht="14.25" customHeight="1">
      <c r="A79496" s="3">
        <v>366803.0</v>
      </c>
      <c r="B79496" s="3">
        <v>8955.0</v>
      </c>
      <c r="C79496" s="70">
        <v>44252.68087962963</v>
      </c>
      <c r="D79496" s="3">
        <v>3286.0</v>
      </c>
      <c r="E79496" s="4">
        <v>960.0</v>
      </c>
      <c r="F79496" s="5">
        <f t="shared" si="1"/>
        <v>44197.72178</v>
      </c>
      <c r="G79496" s="6">
        <f t="shared" si="2"/>
        <v>0</v>
      </c>
    </row>
    <row r="79497" ht="14.25" customHeight="1">
      <c r="A79497" s="3">
        <v>366808.0</v>
      </c>
      <c r="B79497" s="3">
        <v>11258.0</v>
      </c>
      <c r="C79497" s="70">
        <v>44252.6821875</v>
      </c>
      <c r="D79497" s="3">
        <v>13731.0</v>
      </c>
      <c r="E79497" s="4">
        <v>1200.0</v>
      </c>
      <c r="F79497" s="5">
        <f t="shared" si="1"/>
        <v>44168.80286</v>
      </c>
      <c r="G79497" s="6">
        <f t="shared" si="2"/>
        <v>0</v>
      </c>
    </row>
    <row r="79498" ht="14.25" customHeight="1">
      <c r="A79498" s="3">
        <v>366814.0</v>
      </c>
      <c r="B79498" s="3">
        <v>12533.0</v>
      </c>
      <c r="C79498" s="70">
        <v>44252.68234953703</v>
      </c>
      <c r="D79498" s="3">
        <v>5265.0</v>
      </c>
      <c r="E79498" s="4">
        <v>1200.0</v>
      </c>
      <c r="F79498" s="5">
        <f t="shared" si="1"/>
        <v>44197.07179</v>
      </c>
      <c r="G79498" s="6">
        <f t="shared" si="2"/>
        <v>0</v>
      </c>
    </row>
    <row r="79499" ht="14.25" customHeight="1">
      <c r="A79499" s="3">
        <v>366816.0</v>
      </c>
      <c r="B79499" s="3">
        <v>10405.0</v>
      </c>
      <c r="C79499" s="70">
        <v>44252.68265046296</v>
      </c>
      <c r="D79499" s="3">
        <v>5216.0</v>
      </c>
      <c r="E79499" s="4">
        <v>1200.0</v>
      </c>
      <c r="F79499" s="5">
        <f t="shared" si="1"/>
        <v>44166.06951</v>
      </c>
      <c r="G79499" s="6">
        <f t="shared" si="2"/>
        <v>0</v>
      </c>
    </row>
    <row r="79500" ht="14.25" customHeight="1">
      <c r="A79500" s="3">
        <v>366821.0</v>
      </c>
      <c r="B79500" s="3">
        <v>4531.0</v>
      </c>
      <c r="C79500" s="70">
        <v>44252.68792824074</v>
      </c>
      <c r="D79500" s="3">
        <v>3821.0</v>
      </c>
      <c r="E79500" s="4">
        <v>1200.0</v>
      </c>
      <c r="F79500" s="5">
        <f t="shared" si="1"/>
        <v>43835.01995</v>
      </c>
      <c r="G79500" s="6">
        <f t="shared" si="2"/>
        <v>0</v>
      </c>
    </row>
    <row r="79501" ht="14.25" customHeight="1">
      <c r="A79501" s="3">
        <v>366827.0</v>
      </c>
      <c r="B79501" s="3">
        <v>11419.0</v>
      </c>
      <c r="C79501" s="70">
        <v>44252.68881944445</v>
      </c>
      <c r="D79501" s="3">
        <v>12798.0</v>
      </c>
      <c r="E79501" s="4">
        <v>1200.0</v>
      </c>
      <c r="F79501" s="5">
        <f t="shared" si="1"/>
        <v>44045.84332</v>
      </c>
      <c r="G79501" s="6">
        <f t="shared" si="2"/>
        <v>0</v>
      </c>
    </row>
    <row r="79502" ht="14.25" customHeight="1">
      <c r="A79502" s="3">
        <v>366829.0</v>
      </c>
      <c r="B79502" s="3">
        <v>4041.0</v>
      </c>
      <c r="C79502" s="70">
        <v>44252.69743055556</v>
      </c>
      <c r="D79502" s="3">
        <v>638.0</v>
      </c>
      <c r="E79502" s="4">
        <v>960.0</v>
      </c>
      <c r="F79502" s="5">
        <f t="shared" si="1"/>
        <v>44166.57579</v>
      </c>
      <c r="G79502" s="6">
        <f t="shared" si="2"/>
        <v>0</v>
      </c>
    </row>
    <row r="79503" ht="14.25" customHeight="1">
      <c r="A79503" s="3">
        <v>366831.0</v>
      </c>
      <c r="B79503" s="3">
        <v>1795.0</v>
      </c>
      <c r="C79503" s="70">
        <v>44252.70050925926</v>
      </c>
      <c r="D79503" s="3">
        <v>12391.0</v>
      </c>
      <c r="E79503" s="4">
        <v>1200.0</v>
      </c>
      <c r="F79503" s="5">
        <f t="shared" si="1"/>
        <v>44198.02478</v>
      </c>
      <c r="G79503" s="6">
        <f t="shared" si="2"/>
        <v>0</v>
      </c>
    </row>
    <row r="79504" ht="14.25" customHeight="1">
      <c r="A79504" s="3">
        <v>366837.0</v>
      </c>
      <c r="B79504" s="3">
        <v>10669.0</v>
      </c>
      <c r="C79504" s="70">
        <v>44252.70298611111</v>
      </c>
      <c r="D79504" s="3">
        <v>12036.0</v>
      </c>
      <c r="E79504" s="4">
        <v>1200.0</v>
      </c>
      <c r="F79504" s="5">
        <f t="shared" si="1"/>
        <v>44105.6262</v>
      </c>
      <c r="G79504" s="6">
        <f t="shared" si="2"/>
        <v>0</v>
      </c>
    </row>
    <row r="79505" ht="14.25" customHeight="1">
      <c r="A79505" s="3">
        <v>366840.0</v>
      </c>
      <c r="B79505" s="3">
        <v>10689.0</v>
      </c>
      <c r="C79505" s="70">
        <v>44252.70459490741</v>
      </c>
      <c r="D79505" s="3">
        <v>7734.0</v>
      </c>
      <c r="E79505" s="4">
        <v>960.0</v>
      </c>
      <c r="F79505" s="5">
        <f t="shared" si="1"/>
        <v>44044.09876</v>
      </c>
      <c r="G79505" s="6">
        <f t="shared" si="2"/>
        <v>0</v>
      </c>
    </row>
    <row r="79506" ht="14.25" customHeight="1">
      <c r="A79506" s="3">
        <v>366841.0</v>
      </c>
      <c r="B79506" s="3">
        <v>5074.0</v>
      </c>
      <c r="C79506" s="70">
        <v>44252.70859953704</v>
      </c>
      <c r="D79506" s="3">
        <v>10805.0</v>
      </c>
      <c r="E79506" s="4">
        <v>1200.0</v>
      </c>
      <c r="F79506" s="5">
        <f t="shared" si="1"/>
        <v>44075.54738</v>
      </c>
      <c r="G79506" s="6">
        <f t="shared" si="2"/>
        <v>0</v>
      </c>
    </row>
    <row r="79507" ht="14.25" customHeight="1">
      <c r="A79507" s="3">
        <v>366847.0</v>
      </c>
      <c r="B79507" s="3">
        <v>1431.0</v>
      </c>
      <c r="C79507" s="70">
        <v>44252.71387731482</v>
      </c>
      <c r="D79507" s="3">
        <v>1181.0</v>
      </c>
      <c r="E79507" s="4">
        <v>1200.0</v>
      </c>
      <c r="F79507" s="5">
        <f t="shared" si="1"/>
        <v>43985.45846</v>
      </c>
      <c r="G79507" s="6">
        <f t="shared" si="2"/>
        <v>0</v>
      </c>
    </row>
    <row r="79508" ht="14.25" customHeight="1">
      <c r="A79508" s="3">
        <v>366848.0</v>
      </c>
      <c r="B79508" s="3">
        <v>4028.0</v>
      </c>
      <c r="C79508" s="70">
        <v>44252.71466435185</v>
      </c>
      <c r="D79508" s="3">
        <v>10860.0</v>
      </c>
      <c r="E79508" s="4">
        <v>0.0</v>
      </c>
      <c r="F79508" s="5">
        <f t="shared" si="1"/>
        <v>44229.13188</v>
      </c>
      <c r="G79508" s="6">
        <f t="shared" si="2"/>
        <v>0</v>
      </c>
    </row>
    <row r="79509" ht="14.25" customHeight="1">
      <c r="A79509" s="3">
        <v>366852.0</v>
      </c>
      <c r="B79509" s="3">
        <v>6873.0</v>
      </c>
      <c r="C79509" s="70">
        <v>44252.71475694444</v>
      </c>
      <c r="D79509" s="3">
        <v>264.0</v>
      </c>
      <c r="E79509" s="4">
        <v>1200.0</v>
      </c>
      <c r="F79509" s="5">
        <f t="shared" si="1"/>
        <v>44045.33145</v>
      </c>
      <c r="G79509" s="6">
        <f t="shared" si="2"/>
        <v>0</v>
      </c>
    </row>
    <row r="79510" ht="14.25" customHeight="1">
      <c r="A79510" s="3">
        <v>366859.0</v>
      </c>
      <c r="B79510" s="3">
        <v>6836.0</v>
      </c>
      <c r="C79510" s="70">
        <v>44252.715</v>
      </c>
      <c r="D79510" s="3">
        <v>10193.0</v>
      </c>
      <c r="E79510" s="4">
        <v>1200.0</v>
      </c>
      <c r="F79510" s="5">
        <f t="shared" si="1"/>
        <v>44197.19719</v>
      </c>
      <c r="G79510" s="6">
        <f t="shared" si="2"/>
        <v>0</v>
      </c>
    </row>
    <row r="79511" ht="14.25" customHeight="1">
      <c r="A79511" s="3">
        <v>366865.0</v>
      </c>
      <c r="B79511" s="3">
        <v>1248.0</v>
      </c>
      <c r="C79511" s="70">
        <v>44252.71707175926</v>
      </c>
      <c r="D79511" s="3">
        <v>13562.0</v>
      </c>
      <c r="E79511" s="4">
        <v>1200.0</v>
      </c>
      <c r="F79511" s="5">
        <f t="shared" si="1"/>
        <v>44197.9212</v>
      </c>
      <c r="G79511" s="6">
        <f t="shared" si="2"/>
        <v>0</v>
      </c>
    </row>
    <row r="79512" ht="14.25" customHeight="1">
      <c r="A79512" s="3">
        <v>366869.0</v>
      </c>
      <c r="B79512" s="3">
        <v>1707.0</v>
      </c>
      <c r="C79512" s="70">
        <v>44252.71836805555</v>
      </c>
      <c r="D79512" s="3">
        <v>9193.0</v>
      </c>
      <c r="E79512" s="4">
        <v>1200.0</v>
      </c>
      <c r="F79512" s="5">
        <f t="shared" si="1"/>
        <v>43922.42946</v>
      </c>
      <c r="G79512" s="6">
        <f t="shared" si="2"/>
        <v>0</v>
      </c>
    </row>
    <row r="79513" ht="14.25" customHeight="1">
      <c r="A79513" s="3">
        <v>366870.0</v>
      </c>
      <c r="B79513" s="3">
        <v>7420.0</v>
      </c>
      <c r="C79513" s="70">
        <v>44252.72115740741</v>
      </c>
      <c r="D79513" s="3">
        <v>2343.0</v>
      </c>
      <c r="E79513" s="4">
        <v>1200.0</v>
      </c>
      <c r="F79513" s="5">
        <f t="shared" si="1"/>
        <v>43952.03303</v>
      </c>
      <c r="G79513" s="6">
        <f t="shared" si="2"/>
        <v>0</v>
      </c>
    </row>
    <row r="79514" ht="14.25" customHeight="1">
      <c r="A79514" s="3">
        <v>366875.0</v>
      </c>
      <c r="B79514" s="3">
        <v>6775.0</v>
      </c>
      <c r="C79514" s="70">
        <v>44252.72193287037</v>
      </c>
      <c r="D79514" s="3">
        <v>11285.0</v>
      </c>
      <c r="E79514" s="4">
        <v>1200.0</v>
      </c>
      <c r="F79514" s="5">
        <f t="shared" si="1"/>
        <v>43833.44093</v>
      </c>
      <c r="G79514" s="6">
        <f t="shared" si="2"/>
        <v>0</v>
      </c>
    </row>
    <row r="79515" ht="14.25" customHeight="1">
      <c r="A79515" s="3">
        <v>366882.0</v>
      </c>
      <c r="B79515" s="3">
        <v>12536.0</v>
      </c>
      <c r="C79515" s="70">
        <v>44252.72236111111</v>
      </c>
      <c r="D79515" s="3">
        <v>2401.0</v>
      </c>
      <c r="E79515" s="4">
        <v>1200.0</v>
      </c>
      <c r="F79515" s="5">
        <f t="shared" si="1"/>
        <v>44136.09986</v>
      </c>
      <c r="G79515" s="6">
        <f t="shared" si="2"/>
        <v>0</v>
      </c>
    </row>
    <row r="79516" ht="14.25" customHeight="1">
      <c r="A79516" s="3">
        <v>366885.0</v>
      </c>
      <c r="B79516" s="3">
        <v>5025.0</v>
      </c>
      <c r="C79516" s="70">
        <v>44252.72237268519</v>
      </c>
      <c r="D79516" s="3">
        <v>8727.0</v>
      </c>
      <c r="E79516" s="4">
        <v>1200.0</v>
      </c>
      <c r="F79516" s="5">
        <f t="shared" si="1"/>
        <v>44198.15477</v>
      </c>
      <c r="G79516" s="6">
        <f t="shared" si="2"/>
        <v>0</v>
      </c>
    </row>
    <row r="79517" ht="14.25" customHeight="1">
      <c r="A79517" s="3">
        <v>366890.0</v>
      </c>
      <c r="B79517" s="3">
        <v>1011.0</v>
      </c>
      <c r="C79517" s="70">
        <v>44252.72866898148</v>
      </c>
      <c r="D79517" s="3">
        <v>11325.0</v>
      </c>
      <c r="E79517" s="4">
        <v>1200.0</v>
      </c>
      <c r="F79517" s="5">
        <f t="shared" si="1"/>
        <v>43952.91896</v>
      </c>
      <c r="G79517" s="6">
        <f t="shared" si="2"/>
        <v>0</v>
      </c>
    </row>
    <row r="79518" ht="14.25" customHeight="1">
      <c r="A79518" s="3">
        <v>366891.0</v>
      </c>
      <c r="B79518" s="3">
        <v>2238.0</v>
      </c>
      <c r="C79518" s="70">
        <v>44252.73144675926</v>
      </c>
      <c r="D79518" s="3">
        <v>1897.0</v>
      </c>
      <c r="E79518" s="4">
        <v>1200.0</v>
      </c>
      <c r="F79518" s="5">
        <f t="shared" si="1"/>
        <v>44166.03487</v>
      </c>
      <c r="G79518" s="6">
        <f t="shared" si="2"/>
        <v>0</v>
      </c>
    </row>
    <row r="79519" ht="14.25" customHeight="1">
      <c r="A79519" s="3">
        <v>366898.0</v>
      </c>
      <c r="B79519" s="3">
        <v>361.0</v>
      </c>
      <c r="C79519" s="70">
        <v>44252.73186342593</v>
      </c>
      <c r="D79519" s="3">
        <v>7697.0</v>
      </c>
      <c r="E79519" s="4">
        <v>1200.0</v>
      </c>
      <c r="F79519" s="5">
        <f t="shared" si="1"/>
        <v>44137.14575</v>
      </c>
      <c r="G79519" s="6">
        <f t="shared" si="2"/>
        <v>0</v>
      </c>
    </row>
    <row r="79520" ht="14.25" customHeight="1">
      <c r="A79520" s="3">
        <v>366902.0</v>
      </c>
      <c r="B79520" s="3">
        <v>1422.0</v>
      </c>
      <c r="C79520" s="70">
        <v>44252.73277777778</v>
      </c>
      <c r="D79520" s="3">
        <v>4339.0</v>
      </c>
      <c r="E79520" s="4">
        <v>0.0</v>
      </c>
      <c r="F79520" s="5">
        <f t="shared" si="1"/>
        <v>44045.00009</v>
      </c>
      <c r="G79520" s="6">
        <f t="shared" si="2"/>
        <v>0</v>
      </c>
    </row>
    <row r="79521" ht="14.25" customHeight="1">
      <c r="A79521" s="3">
        <v>366912.0</v>
      </c>
      <c r="B79521" s="3">
        <v>5223.0</v>
      </c>
      <c r="C79521" s="70">
        <v>44252.73342592592</v>
      </c>
      <c r="D79521" s="3">
        <v>6844.0</v>
      </c>
      <c r="E79521" s="4">
        <v>1200.0</v>
      </c>
      <c r="F79521" s="5">
        <f t="shared" si="1"/>
        <v>43891.22446</v>
      </c>
      <c r="G79521" s="6">
        <f t="shared" si="2"/>
        <v>0</v>
      </c>
    </row>
    <row r="79522" ht="14.25" customHeight="1">
      <c r="A79522" s="3">
        <v>366915.0</v>
      </c>
      <c r="B79522" s="3">
        <v>5894.0</v>
      </c>
      <c r="C79522" s="70">
        <v>44252.74491898148</v>
      </c>
      <c r="D79522" s="3">
        <v>13102.0</v>
      </c>
      <c r="E79522" s="4">
        <v>1200.0</v>
      </c>
      <c r="F79522" s="5">
        <f t="shared" si="1"/>
        <v>44166.35735</v>
      </c>
      <c r="G79522" s="6">
        <f t="shared" si="2"/>
        <v>0</v>
      </c>
    </row>
    <row r="79523" ht="14.25" customHeight="1">
      <c r="A79523" s="3">
        <v>366920.0</v>
      </c>
      <c r="B79523" s="3">
        <v>6153.0</v>
      </c>
      <c r="C79523" s="70">
        <v>44252.75069444445</v>
      </c>
      <c r="D79523" s="3">
        <v>13102.0</v>
      </c>
      <c r="E79523" s="4">
        <v>1200.0</v>
      </c>
      <c r="F79523" s="5">
        <f t="shared" si="1"/>
        <v>44166.35735</v>
      </c>
      <c r="G79523" s="6">
        <f t="shared" si="2"/>
        <v>0</v>
      </c>
    </row>
    <row r="79524" ht="14.25" customHeight="1">
      <c r="A79524" s="3">
        <v>366922.0</v>
      </c>
      <c r="B79524" s="3">
        <v>5163.0</v>
      </c>
      <c r="C79524" s="70">
        <v>44252.75253472223</v>
      </c>
      <c r="D79524" s="3">
        <v>12046.0</v>
      </c>
      <c r="E79524" s="4">
        <v>1200.0</v>
      </c>
      <c r="F79524" s="5">
        <f t="shared" si="1"/>
        <v>44228.55756</v>
      </c>
      <c r="G79524" s="6">
        <f t="shared" si="2"/>
        <v>0</v>
      </c>
    </row>
    <row r="79525" ht="14.25" customHeight="1">
      <c r="A79525" s="3">
        <v>366923.0</v>
      </c>
      <c r="B79525" s="3">
        <v>396.0</v>
      </c>
      <c r="C79525" s="70">
        <v>44252.75803240741</v>
      </c>
      <c r="D79525" s="3">
        <v>4476.0</v>
      </c>
      <c r="E79525" s="4">
        <v>1200.0</v>
      </c>
      <c r="F79525" s="5">
        <f t="shared" si="1"/>
        <v>44014.17257</v>
      </c>
      <c r="G79525" s="6">
        <f t="shared" si="2"/>
        <v>0</v>
      </c>
    </row>
    <row r="79526" ht="14.25" customHeight="1">
      <c r="A79526" s="3">
        <v>366925.0</v>
      </c>
      <c r="B79526" s="3">
        <v>5340.0</v>
      </c>
      <c r="C79526" s="70">
        <v>44252.75865740741</v>
      </c>
      <c r="D79526" s="3">
        <v>8103.0</v>
      </c>
      <c r="E79526" s="4">
        <v>1200.0</v>
      </c>
      <c r="F79526" s="5">
        <f t="shared" si="1"/>
        <v>44105.6183</v>
      </c>
      <c r="G79526" s="6">
        <f t="shared" si="2"/>
        <v>0</v>
      </c>
    </row>
    <row r="79527" ht="14.25" customHeight="1">
      <c r="A79527" s="3">
        <v>366930.0</v>
      </c>
      <c r="B79527" s="3">
        <v>13317.0</v>
      </c>
      <c r="C79527" s="70">
        <v>44252.7609837963</v>
      </c>
      <c r="D79527" s="3">
        <v>3850.0</v>
      </c>
      <c r="E79527" s="4">
        <v>1200.0</v>
      </c>
      <c r="F79527" s="5">
        <f t="shared" si="1"/>
        <v>44044.451</v>
      </c>
      <c r="G79527" s="6">
        <f t="shared" si="2"/>
        <v>0</v>
      </c>
    </row>
    <row r="79528" ht="14.25" customHeight="1">
      <c r="A79528" s="3">
        <v>366936.0</v>
      </c>
      <c r="B79528" s="3">
        <v>8220.0</v>
      </c>
      <c r="C79528" s="70">
        <v>44252.76510416667</v>
      </c>
      <c r="D79528" s="3">
        <v>4730.0</v>
      </c>
      <c r="E79528" s="4">
        <v>1200.0</v>
      </c>
      <c r="F79528" s="5">
        <f t="shared" si="1"/>
        <v>44228.86376</v>
      </c>
      <c r="G79528" s="6">
        <f t="shared" si="2"/>
        <v>0</v>
      </c>
    </row>
    <row r="79529" ht="14.25" customHeight="1">
      <c r="A79529" s="3">
        <v>366943.0</v>
      </c>
      <c r="B79529" s="3">
        <v>12886.0</v>
      </c>
      <c r="C79529" s="70">
        <v>44252.7659375</v>
      </c>
      <c r="D79529" s="3">
        <v>228.0</v>
      </c>
      <c r="E79529" s="4">
        <v>1200.0</v>
      </c>
      <c r="F79529" s="5">
        <f t="shared" si="1"/>
        <v>44200.37418</v>
      </c>
      <c r="G79529" s="6">
        <f t="shared" si="2"/>
        <v>0</v>
      </c>
    </row>
    <row r="79530" ht="14.25" customHeight="1">
      <c r="A79530" s="3">
        <v>366949.0</v>
      </c>
      <c r="B79530" s="3">
        <v>11487.0</v>
      </c>
      <c r="C79530" s="70">
        <v>44252.77010416667</v>
      </c>
      <c r="D79530" s="3">
        <v>10607.0</v>
      </c>
      <c r="E79530" s="4">
        <v>0.0</v>
      </c>
      <c r="F79530" s="5">
        <f t="shared" si="1"/>
        <v>44106.28938</v>
      </c>
      <c r="G79530" s="6">
        <f t="shared" si="2"/>
        <v>0</v>
      </c>
    </row>
    <row r="79531" ht="14.25" customHeight="1">
      <c r="A79531" s="3">
        <v>366954.0</v>
      </c>
      <c r="B79531" s="3">
        <v>4429.0</v>
      </c>
      <c r="C79531" s="70">
        <v>44252.77030092593</v>
      </c>
      <c r="D79531" s="3">
        <v>1305.0</v>
      </c>
      <c r="E79531" s="4">
        <v>1200.0</v>
      </c>
      <c r="F79531" s="5">
        <f t="shared" si="1"/>
        <v>43922.02125</v>
      </c>
      <c r="G79531" s="6">
        <f t="shared" si="2"/>
        <v>0</v>
      </c>
    </row>
    <row r="79532" ht="14.25" customHeight="1">
      <c r="A79532" s="3">
        <v>366955.0</v>
      </c>
      <c r="B79532" s="3">
        <v>11284.0</v>
      </c>
      <c r="C79532" s="70">
        <v>44252.77357638889</v>
      </c>
      <c r="D79532" s="3">
        <v>7062.0</v>
      </c>
      <c r="E79532" s="4">
        <v>1200.0</v>
      </c>
      <c r="F79532" s="5">
        <f t="shared" si="1"/>
        <v>43832.0402</v>
      </c>
      <c r="G79532" s="6">
        <f t="shared" si="2"/>
        <v>0</v>
      </c>
    </row>
    <row r="79533" ht="14.25" customHeight="1">
      <c r="A79533" s="3">
        <v>366961.0</v>
      </c>
      <c r="B79533" s="3">
        <v>9142.0</v>
      </c>
      <c r="C79533" s="70">
        <v>44252.77600694444</v>
      </c>
      <c r="D79533" s="3">
        <v>2025.0</v>
      </c>
      <c r="E79533" s="4">
        <v>1200.0</v>
      </c>
      <c r="F79533" s="5">
        <f t="shared" si="1"/>
        <v>44229.31661</v>
      </c>
      <c r="G79533" s="6">
        <f t="shared" si="2"/>
        <v>0</v>
      </c>
    </row>
    <row r="79534" ht="14.25" customHeight="1">
      <c r="A79534" s="3">
        <v>366966.0</v>
      </c>
      <c r="B79534" s="3">
        <v>985.0</v>
      </c>
      <c r="C79534" s="70">
        <v>44252.77884259259</v>
      </c>
      <c r="D79534" s="3">
        <v>7370.0</v>
      </c>
      <c r="E79534" s="4">
        <v>960.0</v>
      </c>
      <c r="F79534" s="5">
        <f t="shared" si="1"/>
        <v>43983.5026</v>
      </c>
      <c r="G79534" s="6">
        <f t="shared" si="2"/>
        <v>0</v>
      </c>
    </row>
    <row r="79535" ht="14.25" customHeight="1">
      <c r="A79535" s="3">
        <v>366968.0</v>
      </c>
      <c r="B79535" s="3">
        <v>2502.0</v>
      </c>
      <c r="C79535" s="70">
        <v>44252.7809837963</v>
      </c>
      <c r="D79535" s="3">
        <v>10869.0</v>
      </c>
      <c r="E79535" s="4">
        <v>1200.0</v>
      </c>
      <c r="F79535" s="5">
        <f t="shared" si="1"/>
        <v>44105.63899</v>
      </c>
      <c r="G79535" s="6">
        <f t="shared" si="2"/>
        <v>0</v>
      </c>
    </row>
    <row r="79536" ht="14.25" customHeight="1">
      <c r="A79536" s="3">
        <v>366973.0</v>
      </c>
      <c r="B79536" s="3">
        <v>10229.0</v>
      </c>
      <c r="C79536" s="70">
        <v>44252.78159722222</v>
      </c>
      <c r="D79536" s="3">
        <v>4946.0</v>
      </c>
      <c r="E79536" s="4">
        <v>1200.0</v>
      </c>
      <c r="F79536" s="5">
        <f t="shared" si="1"/>
        <v>44013.95269</v>
      </c>
      <c r="G79536" s="6">
        <f t="shared" si="2"/>
        <v>0</v>
      </c>
    </row>
    <row r="79537" ht="14.25" customHeight="1">
      <c r="A79537" s="3">
        <v>366980.0</v>
      </c>
      <c r="B79537" s="3">
        <v>8257.0</v>
      </c>
      <c r="C79537" s="70">
        <v>44252.78335648148</v>
      </c>
      <c r="D79537" s="3">
        <v>8036.0</v>
      </c>
      <c r="E79537" s="4">
        <v>1200.0</v>
      </c>
      <c r="F79537" s="5">
        <f t="shared" si="1"/>
        <v>44167.58483</v>
      </c>
      <c r="G79537" s="6">
        <f t="shared" si="2"/>
        <v>0</v>
      </c>
    </row>
    <row r="79538" ht="14.25" customHeight="1">
      <c r="A79538" s="3">
        <v>366981.0</v>
      </c>
      <c r="B79538" s="3">
        <v>4201.0</v>
      </c>
      <c r="C79538" s="70">
        <v>44252.78465277778</v>
      </c>
      <c r="D79538" s="3">
        <v>8501.0</v>
      </c>
      <c r="E79538" s="4">
        <v>1200.0</v>
      </c>
      <c r="F79538" s="5">
        <f t="shared" si="1"/>
        <v>44166.42949</v>
      </c>
      <c r="G79538" s="6">
        <f t="shared" si="2"/>
        <v>0</v>
      </c>
    </row>
    <row r="79539" ht="14.25" customHeight="1">
      <c r="A79539" s="3">
        <v>366988.0</v>
      </c>
      <c r="B79539" s="3">
        <v>7235.0</v>
      </c>
      <c r="C79539" s="70">
        <v>44252.78471064815</v>
      </c>
      <c r="D79539" s="3">
        <v>8508.0</v>
      </c>
      <c r="E79539" s="4">
        <v>1200.0</v>
      </c>
      <c r="F79539" s="5">
        <f t="shared" si="1"/>
        <v>43831.42667</v>
      </c>
      <c r="G79539" s="6">
        <f t="shared" si="2"/>
        <v>0</v>
      </c>
    </row>
    <row r="79540" ht="14.25" customHeight="1">
      <c r="A79540" s="3">
        <v>366991.0</v>
      </c>
      <c r="B79540" s="3">
        <v>5286.0</v>
      </c>
      <c r="C79540" s="70">
        <v>44252.78506944444</v>
      </c>
      <c r="D79540" s="3">
        <v>6962.0</v>
      </c>
      <c r="E79540" s="4">
        <v>1200.0</v>
      </c>
      <c r="F79540" s="5">
        <f t="shared" si="1"/>
        <v>43922.21374</v>
      </c>
      <c r="G79540" s="6">
        <f t="shared" si="2"/>
        <v>0</v>
      </c>
    </row>
    <row r="79541" ht="14.25" customHeight="1">
      <c r="A79541" s="3">
        <v>366995.0</v>
      </c>
      <c r="B79541" s="3">
        <v>13789.0</v>
      </c>
      <c r="C79541" s="70">
        <v>44252.78740740741</v>
      </c>
      <c r="D79541" s="3">
        <v>3120.0</v>
      </c>
      <c r="E79541" s="4">
        <v>1200.0</v>
      </c>
      <c r="F79541" s="5">
        <f t="shared" si="1"/>
        <v>44136.07809</v>
      </c>
      <c r="G79541" s="6">
        <f t="shared" si="2"/>
        <v>0</v>
      </c>
    </row>
    <row r="79542" ht="14.25" customHeight="1">
      <c r="A79542" s="3">
        <v>366996.0</v>
      </c>
      <c r="B79542" s="3">
        <v>7082.0</v>
      </c>
      <c r="C79542" s="70">
        <v>44252.78806712963</v>
      </c>
      <c r="D79542" s="3">
        <v>10526.0</v>
      </c>
      <c r="E79542" s="4">
        <v>1200.0</v>
      </c>
      <c r="F79542" s="5">
        <f t="shared" si="1"/>
        <v>43922.45653</v>
      </c>
      <c r="G79542" s="6">
        <f t="shared" si="2"/>
        <v>0</v>
      </c>
    </row>
    <row r="79543" ht="14.25" customHeight="1">
      <c r="A79543" s="3">
        <v>367002.0</v>
      </c>
      <c r="B79543" s="3">
        <v>6268.0</v>
      </c>
      <c r="C79543" s="70">
        <v>44252.79037037037</v>
      </c>
      <c r="D79543" s="3">
        <v>1737.0</v>
      </c>
      <c r="E79543" s="4">
        <v>1200.0</v>
      </c>
      <c r="F79543" s="5">
        <f t="shared" si="1"/>
        <v>43923.04707</v>
      </c>
      <c r="G79543" s="6">
        <f t="shared" si="2"/>
        <v>0</v>
      </c>
    </row>
    <row r="79544" ht="14.25" customHeight="1">
      <c r="A79544" s="3">
        <v>367004.0</v>
      </c>
      <c r="B79544" s="3">
        <v>4313.0</v>
      </c>
      <c r="C79544" s="70">
        <v>44252.79505787037</v>
      </c>
      <c r="D79544" s="3">
        <v>3528.0</v>
      </c>
      <c r="E79544" s="4">
        <v>1200.0</v>
      </c>
      <c r="F79544" s="5">
        <f t="shared" si="1"/>
        <v>43832.25354</v>
      </c>
      <c r="G79544" s="6">
        <f t="shared" si="2"/>
        <v>0</v>
      </c>
    </row>
    <row r="79545" ht="14.25" customHeight="1">
      <c r="A79545" s="3">
        <v>367007.0</v>
      </c>
      <c r="B79545" s="3">
        <v>4993.0</v>
      </c>
      <c r="C79545" s="70">
        <v>44252.79634259259</v>
      </c>
      <c r="D79545" s="3">
        <v>2807.0</v>
      </c>
      <c r="E79545" s="4">
        <v>1200.0</v>
      </c>
      <c r="F79545" s="5">
        <f t="shared" si="1"/>
        <v>44044.63545</v>
      </c>
      <c r="G79545" s="6">
        <f t="shared" si="2"/>
        <v>0</v>
      </c>
    </row>
    <row r="79546" ht="14.25" customHeight="1">
      <c r="A79546" s="3">
        <v>367012.0</v>
      </c>
      <c r="B79546" s="3">
        <v>3067.0</v>
      </c>
      <c r="C79546" s="70">
        <v>44252.80020833333</v>
      </c>
      <c r="D79546" s="3">
        <v>140.0</v>
      </c>
      <c r="E79546" s="4">
        <v>0.0</v>
      </c>
      <c r="F79546" s="5">
        <f t="shared" si="1"/>
        <v>44228.37267</v>
      </c>
      <c r="G79546" s="6">
        <f t="shared" si="2"/>
        <v>0</v>
      </c>
    </row>
    <row r="79547" ht="14.25" customHeight="1">
      <c r="A79547" s="3">
        <v>367015.0</v>
      </c>
      <c r="B79547" s="3">
        <v>1609.0</v>
      </c>
      <c r="C79547" s="70">
        <v>44252.80274305555</v>
      </c>
      <c r="D79547" s="3">
        <v>8345.0</v>
      </c>
      <c r="E79547" s="4">
        <v>1200.0</v>
      </c>
      <c r="F79547" s="5">
        <f t="shared" si="1"/>
        <v>44136.53728</v>
      </c>
      <c r="G79547" s="6">
        <f t="shared" si="2"/>
        <v>0</v>
      </c>
    </row>
    <row r="79548" ht="14.25" customHeight="1">
      <c r="A79548" s="3">
        <v>367023.0</v>
      </c>
      <c r="B79548" s="3">
        <v>4313.0</v>
      </c>
      <c r="C79548" s="70">
        <v>44252.80327546296</v>
      </c>
      <c r="D79548" s="3">
        <v>11110.0</v>
      </c>
      <c r="E79548" s="4">
        <v>1200.0</v>
      </c>
      <c r="F79548" s="5">
        <f t="shared" si="1"/>
        <v>44197.16916</v>
      </c>
      <c r="G79548" s="6">
        <f t="shared" si="2"/>
        <v>0</v>
      </c>
    </row>
    <row r="79549" ht="14.25" customHeight="1">
      <c r="A79549" s="3">
        <v>367029.0</v>
      </c>
      <c r="B79549" s="3">
        <v>13411.0</v>
      </c>
      <c r="C79549" s="70">
        <v>44252.80763888889</v>
      </c>
      <c r="D79549" s="3">
        <v>6721.0</v>
      </c>
      <c r="E79549" s="4">
        <v>1200.0</v>
      </c>
      <c r="F79549" s="5">
        <f t="shared" si="1"/>
        <v>44075.44764</v>
      </c>
      <c r="G79549" s="6">
        <f t="shared" si="2"/>
        <v>0</v>
      </c>
    </row>
    <row r="79550" ht="14.25" customHeight="1">
      <c r="A79550" s="3">
        <v>367036.0</v>
      </c>
      <c r="B79550" s="3">
        <v>3484.0</v>
      </c>
      <c r="C79550" s="70">
        <v>44252.80835648148</v>
      </c>
      <c r="D79550" s="3">
        <v>5709.0</v>
      </c>
      <c r="E79550" s="4">
        <v>1200.0</v>
      </c>
      <c r="F79550" s="5">
        <f t="shared" si="1"/>
        <v>44166.08137</v>
      </c>
      <c r="G79550" s="6">
        <f t="shared" si="2"/>
        <v>0</v>
      </c>
    </row>
    <row r="79551" ht="14.25" customHeight="1">
      <c r="A79551" s="3">
        <v>367039.0</v>
      </c>
      <c r="B79551" s="3">
        <v>6746.0</v>
      </c>
      <c r="C79551" s="70">
        <v>44252.80899305556</v>
      </c>
      <c r="D79551" s="3">
        <v>1305.0</v>
      </c>
      <c r="E79551" s="4">
        <v>1200.0</v>
      </c>
      <c r="F79551" s="5">
        <f t="shared" si="1"/>
        <v>43922.02125</v>
      </c>
      <c r="G79551" s="6">
        <f t="shared" si="2"/>
        <v>0</v>
      </c>
    </row>
    <row r="79552" ht="14.25" customHeight="1">
      <c r="A79552" s="3">
        <v>367042.0</v>
      </c>
      <c r="B79552" s="3">
        <v>13436.0</v>
      </c>
      <c r="C79552" s="70">
        <v>44252.81267361111</v>
      </c>
      <c r="D79552" s="3">
        <v>1849.0</v>
      </c>
      <c r="E79552" s="4">
        <v>1200.0</v>
      </c>
      <c r="F79552" s="5">
        <f t="shared" si="1"/>
        <v>44013.14606</v>
      </c>
      <c r="G79552" s="6">
        <f t="shared" si="2"/>
        <v>0</v>
      </c>
    </row>
    <row r="79553" ht="14.25" customHeight="1">
      <c r="A79553" s="3">
        <v>367048.0</v>
      </c>
      <c r="B79553" s="3">
        <v>511.0</v>
      </c>
      <c r="C79553" s="70">
        <v>44252.81945601852</v>
      </c>
      <c r="D79553" s="3">
        <v>12462.0</v>
      </c>
      <c r="E79553" s="4">
        <v>1200.0</v>
      </c>
      <c r="F79553" s="5">
        <f t="shared" si="1"/>
        <v>44075.3651</v>
      </c>
      <c r="G79553" s="6">
        <f t="shared" si="2"/>
        <v>0</v>
      </c>
    </row>
    <row r="79554" ht="14.25" customHeight="1">
      <c r="A79554" s="3">
        <v>367049.0</v>
      </c>
      <c r="B79554" s="3">
        <v>8976.0</v>
      </c>
      <c r="C79554" s="70">
        <v>44252.82135416667</v>
      </c>
      <c r="D79554" s="3">
        <v>7343.0</v>
      </c>
      <c r="E79554" s="4">
        <v>0.0</v>
      </c>
      <c r="F79554" s="5">
        <f t="shared" si="1"/>
        <v>44166.25294</v>
      </c>
      <c r="G79554" s="6">
        <f t="shared" si="2"/>
        <v>0</v>
      </c>
    </row>
    <row r="79555" ht="14.25" customHeight="1">
      <c r="A79555" s="3">
        <v>367056.0</v>
      </c>
      <c r="B79555" s="3">
        <v>739.0</v>
      </c>
      <c r="C79555" s="70">
        <v>44252.82597222222</v>
      </c>
      <c r="D79555" s="3">
        <v>13702.0</v>
      </c>
      <c r="E79555" s="4">
        <v>1200.0</v>
      </c>
      <c r="F79555" s="5">
        <f t="shared" si="1"/>
        <v>43983.59172</v>
      </c>
      <c r="G79555" s="6">
        <f t="shared" si="2"/>
        <v>0</v>
      </c>
    </row>
    <row r="79556" ht="14.25" customHeight="1">
      <c r="A79556" s="3">
        <v>367057.0</v>
      </c>
      <c r="B79556" s="3">
        <v>8976.0</v>
      </c>
      <c r="C79556" s="70">
        <v>44252.82653935185</v>
      </c>
      <c r="D79556" s="3">
        <v>6465.0</v>
      </c>
      <c r="E79556" s="4">
        <v>960.0</v>
      </c>
      <c r="F79556" s="5">
        <f t="shared" si="1"/>
        <v>44229.59591</v>
      </c>
      <c r="G79556" s="6">
        <f t="shared" si="2"/>
        <v>0</v>
      </c>
    </row>
    <row r="79557" ht="14.25" customHeight="1">
      <c r="A79557" s="3">
        <v>367059.0</v>
      </c>
      <c r="B79557" s="3">
        <v>12053.0</v>
      </c>
      <c r="C79557" s="70">
        <v>44252.82959490741</v>
      </c>
      <c r="D79557" s="3">
        <v>1416.0</v>
      </c>
      <c r="E79557" s="4">
        <v>1200.0</v>
      </c>
      <c r="F79557" s="5">
        <f t="shared" si="1"/>
        <v>44075.54057</v>
      </c>
      <c r="G79557" s="6">
        <f t="shared" si="2"/>
        <v>0</v>
      </c>
    </row>
    <row r="79558" ht="14.25" customHeight="1">
      <c r="A79558" s="3">
        <v>367066.0</v>
      </c>
      <c r="B79558" s="3">
        <v>5031.0</v>
      </c>
      <c r="C79558" s="70">
        <v>44252.83203703703</v>
      </c>
      <c r="D79558" s="3">
        <v>12506.0</v>
      </c>
      <c r="E79558" s="4">
        <v>1200.0</v>
      </c>
      <c r="F79558" s="5">
        <f t="shared" si="1"/>
        <v>44197.13392</v>
      </c>
      <c r="G79558" s="6">
        <f t="shared" si="2"/>
        <v>0</v>
      </c>
    </row>
    <row r="79559" ht="14.25" customHeight="1">
      <c r="A79559" s="3">
        <v>367067.0</v>
      </c>
      <c r="B79559" s="3">
        <v>2356.0</v>
      </c>
      <c r="C79559" s="70">
        <v>44252.83422453704</v>
      </c>
      <c r="D79559" s="3">
        <v>8590.0</v>
      </c>
      <c r="E79559" s="4">
        <v>1200.0</v>
      </c>
      <c r="F79559" s="5">
        <f t="shared" si="1"/>
        <v>44136.29326</v>
      </c>
      <c r="G79559" s="6">
        <f t="shared" si="2"/>
        <v>0</v>
      </c>
    </row>
    <row r="79560" ht="14.25" customHeight="1">
      <c r="A79560" s="3">
        <v>367071.0</v>
      </c>
      <c r="B79560" s="3">
        <v>13612.0</v>
      </c>
      <c r="C79560" s="70">
        <v>44252.83508101852</v>
      </c>
      <c r="D79560" s="3">
        <v>12046.0</v>
      </c>
      <c r="E79560" s="4">
        <v>1200.0</v>
      </c>
      <c r="F79560" s="5">
        <f t="shared" si="1"/>
        <v>44228.55756</v>
      </c>
      <c r="G79560" s="6">
        <f t="shared" si="2"/>
        <v>0</v>
      </c>
    </row>
    <row r="79561" ht="14.25" customHeight="1">
      <c r="A79561" s="3">
        <v>367078.0</v>
      </c>
      <c r="B79561" s="3">
        <v>2724.0</v>
      </c>
      <c r="C79561" s="70">
        <v>44252.83663194445</v>
      </c>
      <c r="D79561" s="3">
        <v>3506.0</v>
      </c>
      <c r="E79561" s="4">
        <v>1200.0</v>
      </c>
      <c r="F79561" s="5">
        <f t="shared" si="1"/>
        <v>44044.02965</v>
      </c>
      <c r="G79561" s="6">
        <f t="shared" si="2"/>
        <v>0</v>
      </c>
    </row>
    <row r="79562" ht="14.25" customHeight="1">
      <c r="A79562" s="3">
        <v>367081.0</v>
      </c>
      <c r="B79562" s="3">
        <v>13728.0</v>
      </c>
      <c r="C79562" s="70">
        <v>44252.83956018519</v>
      </c>
      <c r="D79562" s="3">
        <v>5952.0</v>
      </c>
      <c r="E79562" s="4">
        <v>1200.0</v>
      </c>
      <c r="F79562" s="5">
        <f t="shared" si="1"/>
        <v>44013.28098</v>
      </c>
      <c r="G79562" s="6">
        <f t="shared" si="2"/>
        <v>0</v>
      </c>
    </row>
    <row r="79563" ht="14.25" customHeight="1">
      <c r="A79563" s="3">
        <v>367082.0</v>
      </c>
      <c r="B79563" s="3">
        <v>9455.0</v>
      </c>
      <c r="C79563" s="70">
        <v>44252.8403125</v>
      </c>
      <c r="D79563" s="3">
        <v>4797.0</v>
      </c>
      <c r="E79563" s="4">
        <v>960.0</v>
      </c>
      <c r="F79563" s="5">
        <f t="shared" si="1"/>
        <v>44075.11093</v>
      </c>
      <c r="G79563" s="6">
        <f t="shared" si="2"/>
        <v>0</v>
      </c>
    </row>
    <row r="79564" ht="14.25" customHeight="1">
      <c r="A79564" s="3">
        <v>367083.0</v>
      </c>
      <c r="B79564" s="3">
        <v>12447.0</v>
      </c>
      <c r="C79564" s="70">
        <v>44252.84168981481</v>
      </c>
      <c r="D79564" s="3">
        <v>5355.0</v>
      </c>
      <c r="E79564" s="4">
        <v>1200.0</v>
      </c>
      <c r="F79564" s="5">
        <f t="shared" si="1"/>
        <v>43985.12619</v>
      </c>
      <c r="G79564" s="6">
        <f t="shared" si="2"/>
        <v>0</v>
      </c>
    </row>
    <row r="79565" ht="14.25" customHeight="1">
      <c r="A79565" s="3">
        <v>367089.0</v>
      </c>
      <c r="B79565" s="3">
        <v>6744.0</v>
      </c>
      <c r="C79565" s="70">
        <v>44252.84427083333</v>
      </c>
      <c r="D79565" s="3">
        <v>10526.0</v>
      </c>
      <c r="E79565" s="4">
        <v>0.0</v>
      </c>
      <c r="F79565" s="5">
        <f t="shared" si="1"/>
        <v>43922.45653</v>
      </c>
      <c r="G79565" s="6">
        <f t="shared" si="2"/>
        <v>0</v>
      </c>
    </row>
    <row r="79566" ht="14.25" customHeight="1">
      <c r="A79566" s="3">
        <v>367094.0</v>
      </c>
      <c r="B79566" s="3">
        <v>13150.0</v>
      </c>
      <c r="C79566" s="70">
        <v>44252.84701388889</v>
      </c>
      <c r="D79566" s="3">
        <v>11726.0</v>
      </c>
      <c r="E79566" s="4">
        <v>1200.0</v>
      </c>
      <c r="F79566" s="5">
        <f t="shared" si="1"/>
        <v>43835.52642</v>
      </c>
      <c r="G79566" s="6">
        <f t="shared" si="2"/>
        <v>0</v>
      </c>
    </row>
    <row r="79567" ht="14.25" customHeight="1">
      <c r="A79567" s="3">
        <v>367098.0</v>
      </c>
      <c r="B79567" s="3">
        <v>6756.0</v>
      </c>
      <c r="C79567" s="70">
        <v>44252.85209490741</v>
      </c>
      <c r="D79567" s="3">
        <v>13812.0</v>
      </c>
      <c r="E79567" s="4">
        <v>1200.0</v>
      </c>
      <c r="F79567" s="5">
        <f t="shared" si="1"/>
        <v>44105.46674</v>
      </c>
      <c r="G79567" s="6">
        <f t="shared" si="2"/>
        <v>0</v>
      </c>
    </row>
    <row r="79568" ht="14.25" customHeight="1">
      <c r="A79568" s="3">
        <v>367102.0</v>
      </c>
      <c r="B79568" s="3">
        <v>2815.0</v>
      </c>
      <c r="C79568" s="70">
        <v>44252.85501157407</v>
      </c>
      <c r="D79568" s="3">
        <v>10526.0</v>
      </c>
      <c r="E79568" s="4">
        <v>960.0</v>
      </c>
      <c r="F79568" s="5">
        <f t="shared" si="1"/>
        <v>43922.45653</v>
      </c>
      <c r="G79568" s="6">
        <f t="shared" si="2"/>
        <v>0</v>
      </c>
    </row>
    <row r="79569" ht="14.25" customHeight="1">
      <c r="A79569" s="3">
        <v>367103.0</v>
      </c>
      <c r="B79569" s="3">
        <v>435.0</v>
      </c>
      <c r="C79569" s="70">
        <v>44252.85591435185</v>
      </c>
      <c r="D79569" s="3">
        <v>4758.0</v>
      </c>
      <c r="E79569" s="4">
        <v>1200.0</v>
      </c>
      <c r="F79569" s="5">
        <f t="shared" si="1"/>
        <v>43838.47638</v>
      </c>
      <c r="G79569" s="6">
        <f t="shared" si="2"/>
        <v>0</v>
      </c>
    </row>
    <row r="79570" ht="14.25" customHeight="1">
      <c r="A79570" s="3">
        <v>367108.0</v>
      </c>
      <c r="B79570" s="3">
        <v>4986.0</v>
      </c>
      <c r="C79570" s="70">
        <v>44252.85684027777</v>
      </c>
      <c r="D79570" s="3">
        <v>10587.0</v>
      </c>
      <c r="E79570" s="4">
        <v>1200.0</v>
      </c>
      <c r="F79570" s="5">
        <f t="shared" si="1"/>
        <v>44013.00718</v>
      </c>
      <c r="G79570" s="6">
        <f t="shared" si="2"/>
        <v>0</v>
      </c>
    </row>
    <row r="79571" ht="14.25" customHeight="1">
      <c r="A79571" s="3">
        <v>367109.0</v>
      </c>
      <c r="B79571" s="3">
        <v>2228.0</v>
      </c>
      <c r="C79571" s="70">
        <v>44252.85732638889</v>
      </c>
      <c r="D79571" s="3">
        <v>10526.0</v>
      </c>
      <c r="E79571" s="4">
        <v>1200.0</v>
      </c>
      <c r="F79571" s="5">
        <f t="shared" si="1"/>
        <v>43922.45653</v>
      </c>
      <c r="G79571" s="6">
        <f t="shared" si="2"/>
        <v>0</v>
      </c>
    </row>
    <row r="79572" ht="14.25" customHeight="1">
      <c r="A79572" s="3">
        <v>367113.0</v>
      </c>
      <c r="B79572" s="3">
        <v>10871.0</v>
      </c>
      <c r="C79572" s="70">
        <v>44252.85856481481</v>
      </c>
      <c r="D79572" s="3">
        <v>11210.0</v>
      </c>
      <c r="E79572" s="4">
        <v>1200.0</v>
      </c>
      <c r="F79572" s="5">
        <f t="shared" si="1"/>
        <v>43922.33478</v>
      </c>
      <c r="G79572" s="6">
        <f t="shared" si="2"/>
        <v>0</v>
      </c>
    </row>
    <row r="79573" ht="14.25" customHeight="1">
      <c r="A79573" s="3">
        <v>367119.0</v>
      </c>
      <c r="B79573" s="3">
        <v>251.0</v>
      </c>
      <c r="C79573" s="70">
        <v>44252.86054398148</v>
      </c>
      <c r="D79573" s="3">
        <v>6558.0</v>
      </c>
      <c r="E79573" s="4">
        <v>1200.0</v>
      </c>
      <c r="F79573" s="5">
        <f t="shared" si="1"/>
        <v>44201.39693</v>
      </c>
      <c r="G79573" s="6">
        <f t="shared" si="2"/>
        <v>0</v>
      </c>
    </row>
    <row r="79574" ht="14.25" customHeight="1">
      <c r="A79574" s="3">
        <v>367126.0</v>
      </c>
      <c r="B79574" s="3">
        <v>3187.0</v>
      </c>
      <c r="C79574" s="70">
        <v>44252.86208333333</v>
      </c>
      <c r="D79574" s="3">
        <v>8727.0</v>
      </c>
      <c r="E79574" s="4">
        <v>960.0</v>
      </c>
      <c r="F79574" s="5">
        <f t="shared" si="1"/>
        <v>44198.15477</v>
      </c>
      <c r="G79574" s="6">
        <f t="shared" si="2"/>
        <v>0</v>
      </c>
    </row>
    <row r="79575" ht="14.25" customHeight="1">
      <c r="A79575" s="3">
        <v>367130.0</v>
      </c>
      <c r="B79575" s="3">
        <v>12990.0</v>
      </c>
      <c r="C79575" s="70">
        <v>44252.86295138889</v>
      </c>
      <c r="D79575" s="3">
        <v>8823.0</v>
      </c>
      <c r="E79575" s="4">
        <v>1200.0</v>
      </c>
      <c r="F79575" s="5">
        <f t="shared" si="1"/>
        <v>44136.46015</v>
      </c>
      <c r="G79575" s="6">
        <f t="shared" si="2"/>
        <v>0</v>
      </c>
    </row>
    <row r="79576" ht="14.25" customHeight="1">
      <c r="A79576" s="3">
        <v>367135.0</v>
      </c>
      <c r="B79576" s="3">
        <v>8826.0</v>
      </c>
      <c r="C79576" s="70">
        <v>44252.86460648148</v>
      </c>
      <c r="D79576" s="3">
        <v>10080.0</v>
      </c>
      <c r="E79576" s="4">
        <v>1200.0</v>
      </c>
      <c r="F79576" s="5">
        <f t="shared" si="1"/>
        <v>44044.26434</v>
      </c>
      <c r="G79576" s="6">
        <f t="shared" si="2"/>
        <v>0</v>
      </c>
    </row>
    <row r="79577" ht="14.25" customHeight="1">
      <c r="A79577" s="3">
        <v>367142.0</v>
      </c>
      <c r="B79577" s="3">
        <v>2956.0</v>
      </c>
      <c r="C79577" s="70">
        <v>44252.87265046296</v>
      </c>
      <c r="D79577" s="3">
        <v>4725.0</v>
      </c>
      <c r="E79577" s="4">
        <v>1200.0</v>
      </c>
      <c r="F79577" s="5">
        <f t="shared" si="1"/>
        <v>44229.47729</v>
      </c>
      <c r="G79577" s="6">
        <f t="shared" si="2"/>
        <v>0</v>
      </c>
    </row>
    <row r="79578" ht="14.25" customHeight="1">
      <c r="A79578" s="3">
        <v>367147.0</v>
      </c>
      <c r="B79578" s="3">
        <v>8495.0</v>
      </c>
      <c r="C79578" s="70">
        <v>44252.87266203704</v>
      </c>
      <c r="D79578" s="3">
        <v>11339.0</v>
      </c>
      <c r="E79578" s="4">
        <v>960.0</v>
      </c>
      <c r="F79578" s="5">
        <f t="shared" si="1"/>
        <v>44136.27751</v>
      </c>
      <c r="G79578" s="6">
        <f t="shared" si="2"/>
        <v>0</v>
      </c>
    </row>
    <row r="79579" ht="14.25" customHeight="1">
      <c r="A79579" s="3">
        <v>367149.0</v>
      </c>
      <c r="B79579" s="3">
        <v>11326.0</v>
      </c>
      <c r="C79579" s="70">
        <v>44252.87989583334</v>
      </c>
      <c r="D79579" s="3">
        <v>5193.0</v>
      </c>
      <c r="E79579" s="4">
        <v>1200.0</v>
      </c>
      <c r="F79579" s="5">
        <f t="shared" si="1"/>
        <v>44013.10274</v>
      </c>
      <c r="G79579" s="6">
        <f t="shared" si="2"/>
        <v>0</v>
      </c>
    </row>
    <row r="79580" ht="14.25" customHeight="1">
      <c r="A79580" s="3">
        <v>367150.0</v>
      </c>
      <c r="B79580" s="3">
        <v>12919.0</v>
      </c>
      <c r="C79580" s="70">
        <v>44252.88334490741</v>
      </c>
      <c r="D79580" s="3">
        <v>13930.0</v>
      </c>
      <c r="E79580" s="4">
        <v>1200.0</v>
      </c>
      <c r="F79580" s="5">
        <f t="shared" si="1"/>
        <v>44228.16572</v>
      </c>
      <c r="G79580" s="6">
        <f t="shared" si="2"/>
        <v>0</v>
      </c>
    </row>
    <row r="79581" ht="14.25" customHeight="1">
      <c r="A79581" s="3">
        <v>367157.0</v>
      </c>
      <c r="B79581" s="3">
        <v>9864.0</v>
      </c>
      <c r="C79581" s="70">
        <v>44252.885</v>
      </c>
      <c r="D79581" s="3">
        <v>10860.0</v>
      </c>
      <c r="E79581" s="4">
        <v>1200.0</v>
      </c>
      <c r="F79581" s="5">
        <f t="shared" si="1"/>
        <v>44229.13188</v>
      </c>
      <c r="G79581" s="6">
        <f t="shared" si="2"/>
        <v>0</v>
      </c>
    </row>
    <row r="79582" ht="14.25" customHeight="1">
      <c r="A79582" s="3">
        <v>367160.0</v>
      </c>
      <c r="B79582" s="3">
        <v>5541.0</v>
      </c>
      <c r="C79582" s="70">
        <v>44252.88685185185</v>
      </c>
      <c r="D79582" s="3">
        <v>7193.0</v>
      </c>
      <c r="E79582" s="4">
        <v>1200.0</v>
      </c>
      <c r="F79582" s="5">
        <f t="shared" si="1"/>
        <v>44197.46777</v>
      </c>
      <c r="G79582" s="6">
        <f t="shared" si="2"/>
        <v>0</v>
      </c>
    </row>
    <row r="79583" ht="14.25" customHeight="1">
      <c r="A79583" s="3">
        <v>367162.0</v>
      </c>
      <c r="B79583" s="3">
        <v>3957.0</v>
      </c>
      <c r="C79583" s="70">
        <v>44252.886875</v>
      </c>
      <c r="D79583" s="3">
        <v>3005.0</v>
      </c>
      <c r="E79583" s="4">
        <v>1200.0</v>
      </c>
      <c r="F79583" s="5">
        <f t="shared" si="1"/>
        <v>44044.76353</v>
      </c>
      <c r="G79583" s="6">
        <f t="shared" si="2"/>
        <v>0</v>
      </c>
    </row>
    <row r="79584" ht="14.25" customHeight="1">
      <c r="A79584" s="3">
        <v>367169.0</v>
      </c>
      <c r="B79584" s="3">
        <v>10767.0</v>
      </c>
      <c r="C79584" s="70">
        <v>44252.88877314814</v>
      </c>
      <c r="D79584" s="3">
        <v>12950.0</v>
      </c>
      <c r="E79584" s="4">
        <v>1200.0</v>
      </c>
      <c r="F79584" s="5">
        <f t="shared" si="1"/>
        <v>44166.16981</v>
      </c>
      <c r="G79584" s="6">
        <f t="shared" si="2"/>
        <v>0</v>
      </c>
    </row>
    <row r="79585" ht="14.25" customHeight="1">
      <c r="A79585" s="3">
        <v>367170.0</v>
      </c>
      <c r="B79585" s="3">
        <v>6465.0</v>
      </c>
      <c r="C79585" s="70">
        <v>44252.89236111111</v>
      </c>
      <c r="D79585" s="3">
        <v>11932.0</v>
      </c>
      <c r="E79585" s="4">
        <v>960.0</v>
      </c>
      <c r="F79585" s="5">
        <f t="shared" si="1"/>
        <v>44136.61545</v>
      </c>
      <c r="G79585" s="6">
        <f t="shared" si="2"/>
        <v>0</v>
      </c>
    </row>
    <row r="79586" ht="14.25" customHeight="1">
      <c r="A79586" s="3">
        <v>367173.0</v>
      </c>
      <c r="B79586" s="3">
        <v>7639.0</v>
      </c>
      <c r="C79586" s="70">
        <v>44252.89293981482</v>
      </c>
      <c r="D79586" s="3">
        <v>10111.0</v>
      </c>
      <c r="E79586" s="4">
        <v>1200.0</v>
      </c>
      <c r="F79586" s="5">
        <f t="shared" si="1"/>
        <v>43891.16563</v>
      </c>
      <c r="G79586" s="6">
        <f t="shared" si="2"/>
        <v>0</v>
      </c>
    </row>
    <row r="79587" ht="14.25" customHeight="1">
      <c r="A79587" s="3">
        <v>367174.0</v>
      </c>
      <c r="B79587" s="3">
        <v>8580.0</v>
      </c>
      <c r="C79587" s="70">
        <v>44252.900625</v>
      </c>
      <c r="D79587" s="3">
        <v>12094.0</v>
      </c>
      <c r="E79587" s="4">
        <v>1200.0</v>
      </c>
      <c r="F79587" s="5">
        <f t="shared" si="1"/>
        <v>44167.37525</v>
      </c>
      <c r="G79587" s="6">
        <f t="shared" si="2"/>
        <v>0</v>
      </c>
    </row>
    <row r="79588" ht="14.25" customHeight="1">
      <c r="A79588" s="3">
        <v>367175.0</v>
      </c>
      <c r="B79588" s="3">
        <v>8384.0</v>
      </c>
      <c r="C79588" s="70">
        <v>44252.90277777778</v>
      </c>
      <c r="D79588" s="3">
        <v>10526.0</v>
      </c>
      <c r="E79588" s="4">
        <v>960.0</v>
      </c>
      <c r="F79588" s="5">
        <f t="shared" si="1"/>
        <v>43922.45653</v>
      </c>
      <c r="G79588" s="6">
        <f t="shared" si="2"/>
        <v>0</v>
      </c>
    </row>
    <row r="79589" ht="14.25" customHeight="1">
      <c r="A79589" s="3">
        <v>367180.0</v>
      </c>
      <c r="B79589" s="3">
        <v>3015.0</v>
      </c>
      <c r="C79589" s="70">
        <v>44252.905</v>
      </c>
      <c r="D79589" s="3">
        <v>831.0</v>
      </c>
      <c r="E79589" s="4">
        <v>1200.0</v>
      </c>
      <c r="F79589" s="5">
        <f t="shared" si="1"/>
        <v>43952.33463</v>
      </c>
      <c r="G79589" s="6">
        <f t="shared" si="2"/>
        <v>0</v>
      </c>
    </row>
    <row r="79590" ht="14.25" customHeight="1">
      <c r="A79590" s="3">
        <v>367187.0</v>
      </c>
      <c r="B79590" s="3">
        <v>12443.0</v>
      </c>
      <c r="C79590" s="70">
        <v>44252.90556712963</v>
      </c>
      <c r="D79590" s="3">
        <v>2360.0</v>
      </c>
      <c r="E79590" s="4">
        <v>1200.0</v>
      </c>
      <c r="F79590" s="5">
        <f t="shared" si="1"/>
        <v>44136.16164</v>
      </c>
      <c r="G79590" s="6">
        <f t="shared" si="2"/>
        <v>0</v>
      </c>
    </row>
    <row r="79591" ht="14.25" customHeight="1">
      <c r="A79591" s="3">
        <v>367193.0</v>
      </c>
      <c r="B79591" s="3">
        <v>6025.0</v>
      </c>
      <c r="C79591" s="70">
        <v>44252.9091087963</v>
      </c>
      <c r="D79591" s="3">
        <v>4522.0</v>
      </c>
      <c r="E79591" s="4">
        <v>1200.0</v>
      </c>
      <c r="F79591" s="5">
        <f t="shared" si="1"/>
        <v>44136.15308</v>
      </c>
      <c r="G79591" s="6">
        <f t="shared" si="2"/>
        <v>0</v>
      </c>
    </row>
    <row r="79592" ht="14.25" customHeight="1">
      <c r="A79592" s="3">
        <v>367196.0</v>
      </c>
      <c r="B79592" s="3">
        <v>7858.0</v>
      </c>
      <c r="C79592" s="70">
        <v>44252.91440972222</v>
      </c>
      <c r="D79592" s="3">
        <v>3127.0</v>
      </c>
      <c r="E79592" s="4">
        <v>1200.0</v>
      </c>
      <c r="F79592" s="5">
        <f t="shared" si="1"/>
        <v>44228.6374</v>
      </c>
      <c r="G79592" s="6">
        <f t="shared" si="2"/>
        <v>0</v>
      </c>
    </row>
    <row r="79593" ht="14.25" customHeight="1">
      <c r="A79593" s="3">
        <v>367199.0</v>
      </c>
      <c r="B79593" s="3">
        <v>1631.0</v>
      </c>
      <c r="C79593" s="70">
        <v>44252.91674768519</v>
      </c>
      <c r="D79593" s="3">
        <v>2731.0</v>
      </c>
      <c r="E79593" s="4">
        <v>1200.0</v>
      </c>
      <c r="F79593" s="5">
        <f t="shared" si="1"/>
        <v>44198.48699</v>
      </c>
      <c r="G79593" s="6">
        <f t="shared" si="2"/>
        <v>0</v>
      </c>
    </row>
    <row r="79594" ht="14.25" customHeight="1">
      <c r="A79594" s="3">
        <v>367205.0</v>
      </c>
      <c r="B79594" s="3">
        <v>12390.0</v>
      </c>
      <c r="C79594" s="70">
        <v>44252.91784722222</v>
      </c>
      <c r="D79594" s="3">
        <v>11285.0</v>
      </c>
      <c r="E79594" s="4">
        <v>1200.0</v>
      </c>
      <c r="F79594" s="5">
        <f t="shared" si="1"/>
        <v>43833.44093</v>
      </c>
      <c r="G79594" s="6">
        <f t="shared" si="2"/>
        <v>0</v>
      </c>
    </row>
    <row r="79595" ht="14.25" customHeight="1">
      <c r="A79595" s="3">
        <v>367212.0</v>
      </c>
      <c r="B79595" s="3">
        <v>11558.0</v>
      </c>
      <c r="C79595" s="70">
        <v>44252.92142361111</v>
      </c>
      <c r="D79595" s="3">
        <v>8590.0</v>
      </c>
      <c r="E79595" s="4">
        <v>1200.0</v>
      </c>
      <c r="F79595" s="5">
        <f t="shared" si="1"/>
        <v>44136.29326</v>
      </c>
      <c r="G79595" s="6">
        <f t="shared" si="2"/>
        <v>0</v>
      </c>
    </row>
    <row r="79596" ht="14.25" customHeight="1">
      <c r="A79596" s="3">
        <v>367214.0</v>
      </c>
      <c r="B79596" s="3">
        <v>1248.0</v>
      </c>
      <c r="C79596" s="70">
        <v>44252.92372685186</v>
      </c>
      <c r="D79596" s="3">
        <v>4758.0</v>
      </c>
      <c r="E79596" s="4">
        <v>1200.0</v>
      </c>
      <c r="F79596" s="5">
        <f t="shared" si="1"/>
        <v>43838.47638</v>
      </c>
      <c r="G79596" s="6">
        <f t="shared" si="2"/>
        <v>0</v>
      </c>
    </row>
    <row r="79597" ht="14.25" customHeight="1">
      <c r="A79597" s="3">
        <v>367220.0</v>
      </c>
      <c r="B79597" s="3">
        <v>3590.0</v>
      </c>
      <c r="C79597" s="70">
        <v>44252.92605324074</v>
      </c>
      <c r="D79597" s="3">
        <v>8103.0</v>
      </c>
      <c r="E79597" s="4">
        <v>1200.0</v>
      </c>
      <c r="F79597" s="5">
        <f t="shared" si="1"/>
        <v>44105.6183</v>
      </c>
      <c r="G79597" s="6">
        <f t="shared" si="2"/>
        <v>0</v>
      </c>
    </row>
    <row r="79598" ht="14.25" customHeight="1">
      <c r="A79598" s="3">
        <v>367221.0</v>
      </c>
      <c r="B79598" s="3">
        <v>3990.0</v>
      </c>
      <c r="C79598" s="70">
        <v>44252.93243055556</v>
      </c>
      <c r="D79598" s="3">
        <v>1737.0</v>
      </c>
      <c r="E79598" s="4">
        <v>0.0</v>
      </c>
      <c r="F79598" s="5">
        <f t="shared" si="1"/>
        <v>43923.04707</v>
      </c>
      <c r="G79598" s="6">
        <f t="shared" si="2"/>
        <v>0</v>
      </c>
    </row>
    <row r="79599" ht="14.25" customHeight="1">
      <c r="A79599" s="3">
        <v>367227.0</v>
      </c>
      <c r="B79599" s="3">
        <v>13990.0</v>
      </c>
      <c r="C79599" s="70">
        <v>44252.93350694444</v>
      </c>
      <c r="D79599" s="3">
        <v>5709.0</v>
      </c>
      <c r="E79599" s="4">
        <v>960.0</v>
      </c>
      <c r="F79599" s="5">
        <f t="shared" si="1"/>
        <v>44166.08137</v>
      </c>
      <c r="G79599" s="6">
        <f t="shared" si="2"/>
        <v>0</v>
      </c>
    </row>
    <row r="79600" ht="14.25" customHeight="1">
      <c r="A79600" s="3">
        <v>367233.0</v>
      </c>
      <c r="B79600" s="3">
        <v>431.0</v>
      </c>
      <c r="C79600" s="70">
        <v>44252.94009259259</v>
      </c>
      <c r="D79600" s="3">
        <v>5193.0</v>
      </c>
      <c r="E79600" s="4">
        <v>1200.0</v>
      </c>
      <c r="F79600" s="5">
        <f t="shared" si="1"/>
        <v>44013.10274</v>
      </c>
      <c r="G79600" s="6">
        <f t="shared" si="2"/>
        <v>0</v>
      </c>
    </row>
    <row r="79601" ht="14.25" customHeight="1">
      <c r="A79601" s="3">
        <v>367235.0</v>
      </c>
      <c r="B79601" s="3">
        <v>3795.0</v>
      </c>
      <c r="C79601" s="70">
        <v>44252.94077546296</v>
      </c>
      <c r="D79601" s="3">
        <v>8823.0</v>
      </c>
      <c r="E79601" s="4">
        <v>1200.0</v>
      </c>
      <c r="F79601" s="5">
        <f t="shared" si="1"/>
        <v>44136.46015</v>
      </c>
      <c r="G79601" s="6">
        <f t="shared" si="2"/>
        <v>0</v>
      </c>
    </row>
    <row r="79602" ht="14.25" customHeight="1">
      <c r="A79602" s="3">
        <v>367237.0</v>
      </c>
      <c r="B79602" s="3">
        <v>12230.0</v>
      </c>
      <c r="C79602" s="70">
        <v>44252.94078703703</v>
      </c>
      <c r="D79602" s="3">
        <v>1275.0</v>
      </c>
      <c r="E79602" s="4">
        <v>1200.0</v>
      </c>
      <c r="F79602" s="5">
        <f t="shared" si="1"/>
        <v>44228.25063</v>
      </c>
      <c r="G79602" s="6">
        <f t="shared" si="2"/>
        <v>0</v>
      </c>
    </row>
    <row r="79603" ht="14.25" customHeight="1">
      <c r="A79603" s="3">
        <v>367239.0</v>
      </c>
      <c r="B79603" s="3">
        <v>887.0</v>
      </c>
      <c r="C79603" s="70">
        <v>44252.94293981481</v>
      </c>
      <c r="D79603" s="3">
        <v>5265.0</v>
      </c>
      <c r="E79603" s="4">
        <v>1200.0</v>
      </c>
      <c r="F79603" s="5">
        <f t="shared" si="1"/>
        <v>44197.07179</v>
      </c>
      <c r="G79603" s="6">
        <f t="shared" si="2"/>
        <v>0</v>
      </c>
    </row>
    <row r="79604" ht="14.25" customHeight="1">
      <c r="A79604" s="3">
        <v>367246.0</v>
      </c>
      <c r="B79604" s="3">
        <v>6581.0</v>
      </c>
      <c r="C79604" s="70">
        <v>44252.94445601852</v>
      </c>
      <c r="D79604" s="3">
        <v>12897.0</v>
      </c>
      <c r="E79604" s="4">
        <v>1200.0</v>
      </c>
      <c r="F79604" s="5">
        <f t="shared" si="1"/>
        <v>44198.16616</v>
      </c>
      <c r="G79604" s="6">
        <f t="shared" si="2"/>
        <v>0</v>
      </c>
    </row>
    <row r="79605" ht="14.25" customHeight="1">
      <c r="A79605" s="3">
        <v>367253.0</v>
      </c>
      <c r="B79605" s="3">
        <v>1814.0</v>
      </c>
      <c r="C79605" s="70">
        <v>44252.94590277778</v>
      </c>
      <c r="D79605" s="3">
        <v>140.0</v>
      </c>
      <c r="E79605" s="4">
        <v>1200.0</v>
      </c>
      <c r="F79605" s="5">
        <f t="shared" si="1"/>
        <v>44228.37267</v>
      </c>
      <c r="G79605" s="6">
        <f t="shared" si="2"/>
        <v>0</v>
      </c>
    </row>
    <row r="79606" ht="14.25" customHeight="1">
      <c r="A79606" s="3">
        <v>367260.0</v>
      </c>
      <c r="B79606" s="3">
        <v>11192.0</v>
      </c>
      <c r="C79606" s="70">
        <v>44252.94905092593</v>
      </c>
      <c r="D79606" s="3">
        <v>310.0</v>
      </c>
      <c r="E79606" s="4">
        <v>1200.0</v>
      </c>
      <c r="F79606" s="5">
        <f t="shared" si="1"/>
        <v>44105.15414</v>
      </c>
      <c r="G79606" s="6">
        <f t="shared" si="2"/>
        <v>0</v>
      </c>
    </row>
    <row r="79607" ht="14.25" customHeight="1">
      <c r="A79607" s="3">
        <v>367261.0</v>
      </c>
      <c r="B79607" s="3">
        <v>10578.0</v>
      </c>
      <c r="C79607" s="70">
        <v>44252.95311342592</v>
      </c>
      <c r="D79607" s="3">
        <v>6353.0</v>
      </c>
      <c r="E79607" s="4">
        <v>0.0</v>
      </c>
      <c r="F79607" s="5">
        <f t="shared" si="1"/>
        <v>43891.16001</v>
      </c>
      <c r="G79607" s="6">
        <f t="shared" si="2"/>
        <v>0</v>
      </c>
    </row>
    <row r="79608" ht="14.25" customHeight="1">
      <c r="A79608" s="3">
        <v>367268.0</v>
      </c>
      <c r="B79608" s="3">
        <v>3709.0</v>
      </c>
      <c r="C79608" s="70">
        <v>44252.95909722222</v>
      </c>
      <c r="D79608" s="3">
        <v>3813.0</v>
      </c>
      <c r="E79608" s="4">
        <v>1200.0</v>
      </c>
      <c r="F79608" s="5">
        <f t="shared" si="1"/>
        <v>44044.2887</v>
      </c>
      <c r="G79608" s="6">
        <f t="shared" si="2"/>
        <v>0</v>
      </c>
    </row>
    <row r="79609" ht="14.25" customHeight="1">
      <c r="A79609" s="3">
        <v>367275.0</v>
      </c>
      <c r="B79609" s="3">
        <v>1855.0</v>
      </c>
      <c r="C79609" s="70">
        <v>44252.96077546296</v>
      </c>
      <c r="D79609" s="3">
        <v>1065.0</v>
      </c>
      <c r="E79609" s="4">
        <v>1200.0</v>
      </c>
      <c r="F79609" s="5">
        <f t="shared" si="1"/>
        <v>44105.01168</v>
      </c>
      <c r="G79609" s="6">
        <f t="shared" si="2"/>
        <v>0</v>
      </c>
    </row>
    <row r="79610" ht="14.25" customHeight="1">
      <c r="A79610" s="3">
        <v>367277.0</v>
      </c>
      <c r="B79610" s="3">
        <v>6523.0</v>
      </c>
      <c r="C79610" s="70">
        <v>44252.961875</v>
      </c>
      <c r="D79610" s="3">
        <v>4725.0</v>
      </c>
      <c r="E79610" s="4">
        <v>1200.0</v>
      </c>
      <c r="F79610" s="5">
        <f t="shared" si="1"/>
        <v>44229.47729</v>
      </c>
      <c r="G79610" s="6">
        <f t="shared" si="2"/>
        <v>0</v>
      </c>
    </row>
    <row r="79611" ht="14.25" customHeight="1">
      <c r="A79611" s="3">
        <v>367282.0</v>
      </c>
      <c r="B79611" s="3">
        <v>2056.0</v>
      </c>
      <c r="C79611" s="70">
        <v>44252.96251157407</v>
      </c>
      <c r="D79611" s="3">
        <v>11700.0</v>
      </c>
      <c r="E79611" s="4">
        <v>1200.0</v>
      </c>
      <c r="F79611" s="5">
        <f t="shared" si="1"/>
        <v>43833.01934</v>
      </c>
      <c r="G79611" s="6">
        <f t="shared" si="2"/>
        <v>0</v>
      </c>
    </row>
    <row r="79612" ht="14.25" customHeight="1">
      <c r="A79612" s="3">
        <v>367283.0</v>
      </c>
      <c r="B79612" s="3">
        <v>4246.0</v>
      </c>
      <c r="C79612" s="70">
        <v>44252.96466435185</v>
      </c>
      <c r="D79612" s="3">
        <v>12462.0</v>
      </c>
      <c r="E79612" s="4">
        <v>1200.0</v>
      </c>
      <c r="F79612" s="5">
        <f t="shared" si="1"/>
        <v>44075.3651</v>
      </c>
      <c r="G79612" s="6">
        <f t="shared" si="2"/>
        <v>0</v>
      </c>
    </row>
    <row r="79613" ht="14.25" customHeight="1">
      <c r="A79613" s="3">
        <v>367289.0</v>
      </c>
      <c r="B79613" s="3">
        <v>7086.0</v>
      </c>
      <c r="C79613" s="70">
        <v>44252.97841435186</v>
      </c>
      <c r="D79613" s="3">
        <v>1811.0</v>
      </c>
      <c r="E79613" s="4">
        <v>1200.0</v>
      </c>
      <c r="F79613" s="5">
        <f t="shared" si="1"/>
        <v>44229.44537</v>
      </c>
      <c r="G79613" s="6">
        <f t="shared" si="2"/>
        <v>0</v>
      </c>
    </row>
    <row r="79614" ht="14.25" customHeight="1">
      <c r="A79614" s="3">
        <v>367294.0</v>
      </c>
      <c r="B79614" s="3">
        <v>7230.0</v>
      </c>
      <c r="C79614" s="70">
        <v>44252.97957175926</v>
      </c>
      <c r="D79614" s="3">
        <v>12094.0</v>
      </c>
      <c r="E79614" s="4">
        <v>1200.0</v>
      </c>
      <c r="F79614" s="5">
        <f t="shared" si="1"/>
        <v>44167.37525</v>
      </c>
      <c r="G79614" s="6">
        <f t="shared" si="2"/>
        <v>0</v>
      </c>
    </row>
    <row r="79615" ht="14.25" customHeight="1">
      <c r="A79615" s="3">
        <v>367301.0</v>
      </c>
      <c r="B79615" s="3">
        <v>7930.0</v>
      </c>
      <c r="C79615" s="70">
        <v>44252.98230324074</v>
      </c>
      <c r="D79615" s="3">
        <v>12268.0</v>
      </c>
      <c r="E79615" s="4">
        <v>1200.0</v>
      </c>
      <c r="F79615" s="5">
        <f t="shared" si="1"/>
        <v>44229.74083</v>
      </c>
      <c r="G79615" s="6">
        <f t="shared" si="2"/>
        <v>0</v>
      </c>
    </row>
    <row r="79616" ht="14.25" customHeight="1">
      <c r="A79616" s="3">
        <v>367302.0</v>
      </c>
      <c r="B79616" s="3">
        <v>1808.0</v>
      </c>
      <c r="C79616" s="70">
        <v>44252.98814814815</v>
      </c>
      <c r="D79616" s="3">
        <v>12156.0</v>
      </c>
      <c r="E79616" s="4">
        <v>1200.0</v>
      </c>
      <c r="F79616" s="5">
        <f t="shared" si="1"/>
        <v>43922.01736</v>
      </c>
      <c r="G79616" s="6">
        <f t="shared" si="2"/>
        <v>0</v>
      </c>
    </row>
    <row r="79617" ht="14.25" customHeight="1">
      <c r="A79617" s="3">
        <v>367305.0</v>
      </c>
      <c r="B79617" s="3">
        <v>5957.0</v>
      </c>
      <c r="C79617" s="70">
        <v>44252.99033564814</v>
      </c>
      <c r="D79617" s="3">
        <v>4476.0</v>
      </c>
      <c r="E79617" s="4">
        <v>1200.0</v>
      </c>
      <c r="F79617" s="5">
        <f t="shared" si="1"/>
        <v>44014.17257</v>
      </c>
      <c r="G79617" s="6">
        <f t="shared" si="2"/>
        <v>0</v>
      </c>
    </row>
    <row r="79618" ht="14.25" customHeight="1">
      <c r="A79618" s="3">
        <v>367311.0</v>
      </c>
      <c r="B79618" s="3">
        <v>5769.0</v>
      </c>
      <c r="C79618" s="70">
        <v>44252.99078703704</v>
      </c>
      <c r="D79618" s="3">
        <v>11551.0</v>
      </c>
      <c r="E79618" s="4">
        <v>1200.0</v>
      </c>
      <c r="F79618" s="5">
        <f t="shared" si="1"/>
        <v>43983.33884</v>
      </c>
      <c r="G79618" s="6">
        <f t="shared" si="2"/>
        <v>0</v>
      </c>
    </row>
    <row r="79619" ht="14.25" customHeight="1">
      <c r="A79619" s="3">
        <v>367317.0</v>
      </c>
      <c r="B79619" s="3">
        <v>11854.0</v>
      </c>
      <c r="C79619" s="70">
        <v>44252.99090277778</v>
      </c>
      <c r="D79619" s="3">
        <v>6210.0</v>
      </c>
      <c r="E79619" s="4">
        <v>1200.0</v>
      </c>
      <c r="F79619" s="5">
        <f t="shared" si="1"/>
        <v>43922.6284</v>
      </c>
      <c r="G79619" s="6">
        <f t="shared" si="2"/>
        <v>0</v>
      </c>
    </row>
    <row r="79620" ht="14.25" customHeight="1">
      <c r="A79620" s="3">
        <v>367323.0</v>
      </c>
      <c r="B79620" s="3">
        <v>9191.0</v>
      </c>
      <c r="C79620" s="70">
        <v>44252.99267361111</v>
      </c>
      <c r="D79620" s="3">
        <v>10607.0</v>
      </c>
      <c r="E79620" s="4">
        <v>1200.0</v>
      </c>
      <c r="F79620" s="5">
        <f t="shared" si="1"/>
        <v>44106.28938</v>
      </c>
      <c r="G79620" s="6">
        <f t="shared" si="2"/>
        <v>0</v>
      </c>
    </row>
    <row r="79621" ht="14.25" customHeight="1">
      <c r="A79621" s="3">
        <v>367328.0</v>
      </c>
      <c r="B79621" s="3">
        <v>4790.0</v>
      </c>
      <c r="C79621" s="70">
        <v>44252.99478009259</v>
      </c>
      <c r="D79621" s="3">
        <v>11700.0</v>
      </c>
      <c r="E79621" s="4">
        <v>1200.0</v>
      </c>
      <c r="F79621" s="5">
        <f t="shared" si="1"/>
        <v>43833.01934</v>
      </c>
      <c r="G79621" s="6">
        <f t="shared" si="2"/>
        <v>0</v>
      </c>
    </row>
    <row r="79622" ht="14.25" customHeight="1">
      <c r="A79622" s="3">
        <v>367333.0</v>
      </c>
      <c r="B79622" s="3">
        <v>4819.0</v>
      </c>
      <c r="C79622" s="70">
        <v>44253.00030092592</v>
      </c>
      <c r="D79622" s="3">
        <v>13817.0</v>
      </c>
      <c r="E79622" s="4">
        <v>1200.0</v>
      </c>
      <c r="F79622" s="5">
        <f t="shared" si="1"/>
        <v>43891.13111</v>
      </c>
      <c r="G79622" s="6">
        <f t="shared" si="2"/>
        <v>0</v>
      </c>
    </row>
    <row r="79623" ht="14.25" customHeight="1">
      <c r="A79623" s="3">
        <v>367336.0</v>
      </c>
      <c r="B79623" s="3">
        <v>7411.0</v>
      </c>
      <c r="C79623" s="70">
        <v>44253.00400462963</v>
      </c>
      <c r="D79623" s="3">
        <v>8436.0</v>
      </c>
      <c r="E79623" s="4">
        <v>1200.0</v>
      </c>
      <c r="F79623" s="5">
        <f t="shared" si="1"/>
        <v>43862.02968</v>
      </c>
      <c r="G79623" s="6">
        <f t="shared" si="2"/>
        <v>0</v>
      </c>
    </row>
    <row r="79624" ht="14.25" customHeight="1">
      <c r="A79624" s="3">
        <v>367337.0</v>
      </c>
      <c r="B79624" s="3">
        <v>2146.0</v>
      </c>
      <c r="C79624" s="70">
        <v>44253.0150462963</v>
      </c>
      <c r="D79624" s="3">
        <v>9982.0</v>
      </c>
      <c r="E79624" s="4">
        <v>1200.0</v>
      </c>
      <c r="F79624" s="5">
        <f t="shared" si="1"/>
        <v>43952.19927</v>
      </c>
      <c r="G79624" s="6">
        <f t="shared" si="2"/>
        <v>0</v>
      </c>
    </row>
    <row r="79625" ht="14.25" customHeight="1">
      <c r="A79625" s="3">
        <v>367340.0</v>
      </c>
      <c r="B79625" s="3">
        <v>6166.0</v>
      </c>
      <c r="C79625" s="70">
        <v>44253.01957175926</v>
      </c>
      <c r="D79625" s="3">
        <v>10193.0</v>
      </c>
      <c r="E79625" s="4">
        <v>1200.0</v>
      </c>
      <c r="F79625" s="5">
        <f t="shared" si="1"/>
        <v>44197.19719</v>
      </c>
      <c r="G79625" s="6">
        <f t="shared" si="2"/>
        <v>0</v>
      </c>
    </row>
    <row r="79626" ht="14.25" customHeight="1">
      <c r="A79626" s="3">
        <v>367347.0</v>
      </c>
      <c r="B79626" s="3">
        <v>7083.0</v>
      </c>
      <c r="C79626" s="70">
        <v>44253.02157407408</v>
      </c>
      <c r="D79626" s="3">
        <v>1065.0</v>
      </c>
      <c r="E79626" s="4">
        <v>1200.0</v>
      </c>
      <c r="F79626" s="5">
        <f t="shared" si="1"/>
        <v>44105.01168</v>
      </c>
      <c r="G79626" s="6">
        <f t="shared" si="2"/>
        <v>0</v>
      </c>
    </row>
    <row r="79627" ht="14.25" customHeight="1">
      <c r="A79627" s="3">
        <v>367348.0</v>
      </c>
      <c r="B79627" s="3">
        <v>2827.0</v>
      </c>
      <c r="C79627" s="70">
        <v>44253.02736111111</v>
      </c>
      <c r="D79627" s="3">
        <v>11835.0</v>
      </c>
      <c r="E79627" s="4">
        <v>1200.0</v>
      </c>
      <c r="F79627" s="5">
        <f t="shared" si="1"/>
        <v>43922.84409</v>
      </c>
      <c r="G79627" s="6">
        <f t="shared" si="2"/>
        <v>0</v>
      </c>
    </row>
    <row r="79628" ht="14.25" customHeight="1">
      <c r="A79628" s="3">
        <v>367352.0</v>
      </c>
      <c r="B79628" s="3">
        <v>463.0</v>
      </c>
      <c r="C79628" s="70">
        <v>44253.02981481481</v>
      </c>
      <c r="D79628" s="3">
        <v>6204.0</v>
      </c>
      <c r="E79628" s="4">
        <v>1200.0</v>
      </c>
      <c r="F79628" s="5">
        <f t="shared" si="1"/>
        <v>43983.43541</v>
      </c>
      <c r="G79628" s="6">
        <f t="shared" si="2"/>
        <v>0</v>
      </c>
    </row>
    <row r="79629" ht="14.25" customHeight="1">
      <c r="A79629" s="3">
        <v>367356.0</v>
      </c>
      <c r="B79629" s="3">
        <v>8679.0</v>
      </c>
      <c r="C79629" s="70">
        <v>44253.0309375</v>
      </c>
      <c r="D79629" s="3">
        <v>638.0</v>
      </c>
      <c r="E79629" s="4">
        <v>1200.0</v>
      </c>
      <c r="F79629" s="5">
        <f t="shared" si="1"/>
        <v>44166.57579</v>
      </c>
      <c r="G79629" s="6">
        <f t="shared" si="2"/>
        <v>0</v>
      </c>
    </row>
    <row r="79630" ht="14.25" customHeight="1">
      <c r="A79630" s="3">
        <v>367362.0</v>
      </c>
      <c r="B79630" s="3">
        <v>6454.0</v>
      </c>
      <c r="C79630" s="70">
        <v>44253.03561342593</v>
      </c>
      <c r="D79630" s="3">
        <v>11562.0</v>
      </c>
      <c r="E79630" s="4">
        <v>1200.0</v>
      </c>
      <c r="F79630" s="5">
        <f t="shared" si="1"/>
        <v>44076.7709</v>
      </c>
      <c r="G79630" s="6">
        <f t="shared" si="2"/>
        <v>0</v>
      </c>
    </row>
    <row r="79631" ht="14.25" customHeight="1">
      <c r="A79631" s="3">
        <v>367363.0</v>
      </c>
      <c r="B79631" s="3">
        <v>8048.0</v>
      </c>
      <c r="C79631" s="70">
        <v>44253.03628472222</v>
      </c>
      <c r="D79631" s="3">
        <v>5193.0</v>
      </c>
      <c r="E79631" s="4">
        <v>1200.0</v>
      </c>
      <c r="F79631" s="5">
        <f t="shared" si="1"/>
        <v>44013.10274</v>
      </c>
      <c r="G79631" s="6">
        <f t="shared" si="2"/>
        <v>0</v>
      </c>
    </row>
    <row r="79632" ht="14.25" customHeight="1">
      <c r="A79632" s="3">
        <v>367366.0</v>
      </c>
      <c r="B79632" s="3">
        <v>12005.0</v>
      </c>
      <c r="C79632" s="70">
        <v>44253.0384837963</v>
      </c>
      <c r="D79632" s="3">
        <v>2731.0</v>
      </c>
      <c r="E79632" s="4">
        <v>1200.0</v>
      </c>
      <c r="F79632" s="5">
        <f t="shared" si="1"/>
        <v>44198.48699</v>
      </c>
      <c r="G79632" s="6">
        <f t="shared" si="2"/>
        <v>0</v>
      </c>
    </row>
    <row r="79633" ht="14.25" customHeight="1">
      <c r="A79633" s="3">
        <v>367373.0</v>
      </c>
      <c r="B79633" s="3">
        <v>11769.0</v>
      </c>
      <c r="C79633" s="70">
        <v>44253.04076388889</v>
      </c>
      <c r="D79633" s="3">
        <v>5465.0</v>
      </c>
      <c r="E79633" s="4">
        <v>1200.0</v>
      </c>
      <c r="F79633" s="5">
        <f t="shared" si="1"/>
        <v>44166.53392</v>
      </c>
      <c r="G79633" s="6">
        <f t="shared" si="2"/>
        <v>0</v>
      </c>
    </row>
    <row r="79634" ht="14.25" customHeight="1">
      <c r="A79634" s="3">
        <v>367376.0</v>
      </c>
      <c r="B79634" s="3">
        <v>12051.0</v>
      </c>
      <c r="C79634" s="70">
        <v>44253.04876157407</v>
      </c>
      <c r="D79634" s="3">
        <v>13670.0</v>
      </c>
      <c r="E79634" s="4">
        <v>1200.0</v>
      </c>
      <c r="F79634" s="5">
        <f t="shared" si="1"/>
        <v>44014.36549</v>
      </c>
      <c r="G79634" s="6">
        <f t="shared" si="2"/>
        <v>0</v>
      </c>
    </row>
    <row r="79635" ht="14.25" customHeight="1">
      <c r="A79635" s="3">
        <v>367382.0</v>
      </c>
      <c r="B79635" s="3">
        <v>12906.0</v>
      </c>
      <c r="C79635" s="70">
        <v>44253.05452546296</v>
      </c>
      <c r="D79635" s="3">
        <v>10526.0</v>
      </c>
      <c r="E79635" s="4">
        <v>1200.0</v>
      </c>
      <c r="F79635" s="5">
        <f t="shared" si="1"/>
        <v>43922.45653</v>
      </c>
      <c r="G79635" s="6">
        <f t="shared" si="2"/>
        <v>0</v>
      </c>
    </row>
    <row r="79636" ht="14.25" customHeight="1">
      <c r="A79636" s="3">
        <v>367383.0</v>
      </c>
      <c r="B79636" s="3">
        <v>2884.0</v>
      </c>
      <c r="C79636" s="70">
        <v>44253.0634375</v>
      </c>
      <c r="D79636" s="3">
        <v>11664.0</v>
      </c>
      <c r="E79636" s="4">
        <v>0.0</v>
      </c>
      <c r="F79636" s="5">
        <f t="shared" si="1"/>
        <v>44105.66017</v>
      </c>
      <c r="G79636" s="6">
        <f t="shared" si="2"/>
        <v>0</v>
      </c>
    </row>
    <row r="79637" ht="14.25" customHeight="1">
      <c r="A79637" s="3">
        <v>367390.0</v>
      </c>
      <c r="B79637" s="3">
        <v>13164.0</v>
      </c>
      <c r="C79637" s="70">
        <v>44253.07900462963</v>
      </c>
      <c r="D79637" s="3">
        <v>8727.0</v>
      </c>
      <c r="E79637" s="4">
        <v>1200.0</v>
      </c>
      <c r="F79637" s="5">
        <f t="shared" si="1"/>
        <v>44198.15477</v>
      </c>
      <c r="G79637" s="6">
        <f t="shared" si="2"/>
        <v>0</v>
      </c>
    </row>
    <row r="79638" ht="14.25" customHeight="1">
      <c r="A79638" s="3">
        <v>367395.0</v>
      </c>
      <c r="B79638" s="3">
        <v>6428.0</v>
      </c>
      <c r="C79638" s="70">
        <v>44253.08224537037</v>
      </c>
      <c r="D79638" s="3">
        <v>3127.0</v>
      </c>
      <c r="E79638" s="4">
        <v>1200.0</v>
      </c>
      <c r="F79638" s="5">
        <f t="shared" si="1"/>
        <v>44228.6374</v>
      </c>
      <c r="G79638" s="6">
        <f t="shared" si="2"/>
        <v>0</v>
      </c>
    </row>
    <row r="79639" ht="14.25" customHeight="1">
      <c r="A79639" s="3">
        <v>367402.0</v>
      </c>
      <c r="B79639" s="3">
        <v>13958.0</v>
      </c>
      <c r="C79639" s="70">
        <v>44253.08916666666</v>
      </c>
      <c r="D79639" s="3">
        <v>12878.0</v>
      </c>
      <c r="E79639" s="4">
        <v>1200.0</v>
      </c>
      <c r="F79639" s="5">
        <f t="shared" si="1"/>
        <v>44198.52742</v>
      </c>
      <c r="G79639" s="6">
        <f t="shared" si="2"/>
        <v>0</v>
      </c>
    </row>
    <row r="79640" ht="14.25" customHeight="1">
      <c r="A79640" s="3">
        <v>367403.0</v>
      </c>
      <c r="B79640" s="3">
        <v>13762.0</v>
      </c>
      <c r="C79640" s="70">
        <v>44253.09086805556</v>
      </c>
      <c r="D79640" s="3">
        <v>13813.0</v>
      </c>
      <c r="E79640" s="4">
        <v>1200.0</v>
      </c>
      <c r="F79640" s="5">
        <f t="shared" si="1"/>
        <v>43923.31097</v>
      </c>
      <c r="G79640" s="6">
        <f t="shared" si="2"/>
        <v>0</v>
      </c>
    </row>
    <row r="79641" ht="14.25" customHeight="1">
      <c r="A79641" s="3">
        <v>367409.0</v>
      </c>
      <c r="B79641" s="3">
        <v>7593.0</v>
      </c>
      <c r="C79641" s="70">
        <v>44253.09416666667</v>
      </c>
      <c r="D79641" s="3">
        <v>6465.0</v>
      </c>
      <c r="E79641" s="4">
        <v>1200.0</v>
      </c>
      <c r="F79641" s="5">
        <f t="shared" si="1"/>
        <v>44229.59591</v>
      </c>
      <c r="G79641" s="6">
        <f t="shared" si="2"/>
        <v>0</v>
      </c>
    </row>
    <row r="79642" ht="14.25" customHeight="1">
      <c r="A79642" s="3">
        <v>367414.0</v>
      </c>
      <c r="B79642" s="3">
        <v>9683.0</v>
      </c>
      <c r="C79642" s="70">
        <v>44253.096875</v>
      </c>
      <c r="D79642" s="3">
        <v>7281.0</v>
      </c>
      <c r="E79642" s="4">
        <v>0.0</v>
      </c>
      <c r="F79642" s="5">
        <f t="shared" si="1"/>
        <v>44136.28726</v>
      </c>
      <c r="G79642" s="6">
        <f t="shared" si="2"/>
        <v>0</v>
      </c>
    </row>
    <row r="79643" ht="14.25" customHeight="1">
      <c r="A79643" s="3">
        <v>367419.0</v>
      </c>
      <c r="B79643" s="3">
        <v>1684.0</v>
      </c>
      <c r="C79643" s="70">
        <v>44253.09819444444</v>
      </c>
      <c r="D79643" s="3">
        <v>2405.0</v>
      </c>
      <c r="E79643" s="4">
        <v>1200.0</v>
      </c>
      <c r="F79643" s="5">
        <f t="shared" si="1"/>
        <v>43891.5691</v>
      </c>
      <c r="G79643" s="6">
        <f t="shared" si="2"/>
        <v>0</v>
      </c>
    </row>
    <row r="79644" ht="14.25" customHeight="1">
      <c r="A79644" s="3">
        <v>367422.0</v>
      </c>
      <c r="B79644" s="3">
        <v>12050.0</v>
      </c>
      <c r="C79644" s="70">
        <v>44253.09875</v>
      </c>
      <c r="D79644" s="3">
        <v>8508.0</v>
      </c>
      <c r="E79644" s="4">
        <v>1200.0</v>
      </c>
      <c r="F79644" s="5">
        <f t="shared" si="1"/>
        <v>43831.42667</v>
      </c>
      <c r="G79644" s="6">
        <f t="shared" si="2"/>
        <v>0</v>
      </c>
    </row>
    <row r="79645" ht="14.25" customHeight="1">
      <c r="A79645" s="3">
        <v>367425.0</v>
      </c>
      <c r="B79645" s="3">
        <v>10376.0</v>
      </c>
      <c r="C79645" s="70">
        <v>44253.10619212963</v>
      </c>
      <c r="D79645" s="3">
        <v>13906.0</v>
      </c>
      <c r="E79645" s="4">
        <v>1200.0</v>
      </c>
      <c r="F79645" s="5">
        <f t="shared" si="1"/>
        <v>44166.63192</v>
      </c>
      <c r="G79645" s="6">
        <f t="shared" si="2"/>
        <v>0</v>
      </c>
    </row>
    <row r="79646" ht="14.25" customHeight="1">
      <c r="A79646" s="3">
        <v>367426.0</v>
      </c>
      <c r="B79646" s="3">
        <v>9966.0</v>
      </c>
      <c r="C79646" s="70">
        <v>44253.10818287037</v>
      </c>
      <c r="D79646" s="3">
        <v>4972.0</v>
      </c>
      <c r="E79646" s="4">
        <v>1200.0</v>
      </c>
      <c r="F79646" s="5">
        <f t="shared" si="1"/>
        <v>43952.02931</v>
      </c>
      <c r="G79646" s="6">
        <f t="shared" si="2"/>
        <v>0</v>
      </c>
    </row>
    <row r="79647" ht="14.25" customHeight="1">
      <c r="A79647" s="3">
        <v>367431.0</v>
      </c>
      <c r="B79647" s="3">
        <v>8697.0</v>
      </c>
      <c r="C79647" s="70">
        <v>44253.11590277778</v>
      </c>
      <c r="D79647" s="3">
        <v>12086.0</v>
      </c>
      <c r="E79647" s="4">
        <v>1200.0</v>
      </c>
      <c r="F79647" s="5">
        <f t="shared" si="1"/>
        <v>44197.10986</v>
      </c>
      <c r="G79647" s="6">
        <f t="shared" si="2"/>
        <v>0</v>
      </c>
    </row>
    <row r="79648" ht="14.25" customHeight="1">
      <c r="A79648" s="3">
        <v>367434.0</v>
      </c>
      <c r="B79648" s="3">
        <v>2586.0</v>
      </c>
      <c r="C79648" s="70">
        <v>44253.11743055555</v>
      </c>
      <c r="D79648" s="3">
        <v>4758.0</v>
      </c>
      <c r="E79648" s="4">
        <v>1200.0</v>
      </c>
      <c r="F79648" s="5">
        <f t="shared" si="1"/>
        <v>43838.47638</v>
      </c>
      <c r="G79648" s="6">
        <f t="shared" si="2"/>
        <v>0</v>
      </c>
    </row>
    <row r="79649" ht="14.25" customHeight="1">
      <c r="A79649" s="3">
        <v>367435.0</v>
      </c>
      <c r="B79649" s="3">
        <v>13465.0</v>
      </c>
      <c r="C79649" s="70">
        <v>44253.11763888889</v>
      </c>
      <c r="D79649" s="3">
        <v>11835.0</v>
      </c>
      <c r="E79649" s="4">
        <v>1200.0</v>
      </c>
      <c r="F79649" s="5">
        <f t="shared" si="1"/>
        <v>43922.84409</v>
      </c>
      <c r="G79649" s="6">
        <f t="shared" si="2"/>
        <v>0</v>
      </c>
    </row>
    <row r="79650" ht="14.25" customHeight="1">
      <c r="A79650" s="3">
        <v>367442.0</v>
      </c>
      <c r="B79650" s="3">
        <v>2069.0</v>
      </c>
      <c r="C79650" s="70">
        <v>44253.1262037037</v>
      </c>
      <c r="D79650" s="3">
        <v>6266.0</v>
      </c>
      <c r="E79650" s="4">
        <v>1200.0</v>
      </c>
      <c r="F79650" s="5">
        <f t="shared" si="1"/>
        <v>43863.60212</v>
      </c>
      <c r="G79650" s="6">
        <f t="shared" si="2"/>
        <v>0</v>
      </c>
    </row>
    <row r="79651" ht="14.25" customHeight="1">
      <c r="A79651" s="3">
        <v>367447.0</v>
      </c>
      <c r="B79651" s="3">
        <v>6239.0</v>
      </c>
      <c r="C79651" s="70">
        <v>44253.12634259259</v>
      </c>
      <c r="D79651" s="3">
        <v>232.0</v>
      </c>
      <c r="E79651" s="4">
        <v>1200.0</v>
      </c>
      <c r="F79651" s="5">
        <f t="shared" si="1"/>
        <v>44136.20546</v>
      </c>
      <c r="G79651" s="6">
        <f t="shared" si="2"/>
        <v>0</v>
      </c>
    </row>
    <row r="79652" ht="14.25" customHeight="1">
      <c r="A79652" s="3">
        <v>367452.0</v>
      </c>
      <c r="B79652" s="3">
        <v>695.0</v>
      </c>
      <c r="C79652" s="70">
        <v>44253.12739583333</v>
      </c>
      <c r="D79652" s="3">
        <v>1275.0</v>
      </c>
      <c r="E79652" s="4">
        <v>1200.0</v>
      </c>
      <c r="F79652" s="5">
        <f t="shared" si="1"/>
        <v>44228.25063</v>
      </c>
      <c r="G79652" s="6">
        <f t="shared" si="2"/>
        <v>0</v>
      </c>
    </row>
    <row r="79653" ht="14.25" customHeight="1">
      <c r="A79653" s="3">
        <v>367455.0</v>
      </c>
      <c r="B79653" s="3">
        <v>1396.0</v>
      </c>
      <c r="C79653" s="70">
        <v>44253.12846064815</v>
      </c>
      <c r="D79653" s="3">
        <v>6946.0</v>
      </c>
      <c r="E79653" s="4">
        <v>1200.0</v>
      </c>
      <c r="F79653" s="5">
        <f t="shared" si="1"/>
        <v>44197.49749</v>
      </c>
      <c r="G79653" s="6">
        <f t="shared" si="2"/>
        <v>0</v>
      </c>
    </row>
    <row r="79654" ht="14.25" customHeight="1">
      <c r="A79654" s="3">
        <v>367461.0</v>
      </c>
      <c r="B79654" s="3">
        <v>7670.0</v>
      </c>
      <c r="C79654" s="70">
        <v>44253.12862268519</v>
      </c>
      <c r="D79654" s="3">
        <v>12523.0</v>
      </c>
      <c r="E79654" s="4">
        <v>1200.0</v>
      </c>
      <c r="F79654" s="5">
        <f t="shared" si="1"/>
        <v>44105.08382</v>
      </c>
      <c r="G79654" s="6">
        <f t="shared" si="2"/>
        <v>0</v>
      </c>
    </row>
    <row r="79655" ht="14.25" customHeight="1">
      <c r="A79655" s="3">
        <v>367467.0</v>
      </c>
      <c r="B79655" s="3">
        <v>12173.0</v>
      </c>
      <c r="C79655" s="70">
        <v>44253.1325</v>
      </c>
      <c r="D79655" s="3">
        <v>310.0</v>
      </c>
      <c r="E79655" s="4">
        <v>1200.0</v>
      </c>
      <c r="F79655" s="5">
        <f t="shared" si="1"/>
        <v>44105.15414</v>
      </c>
      <c r="G79655" s="6">
        <f t="shared" si="2"/>
        <v>0</v>
      </c>
    </row>
    <row r="79656" ht="14.25" customHeight="1">
      <c r="A79656" s="3">
        <v>367472.0</v>
      </c>
      <c r="B79656" s="3">
        <v>3292.0</v>
      </c>
      <c r="C79656" s="70">
        <v>44253.13305555555</v>
      </c>
      <c r="D79656" s="3">
        <v>8501.0</v>
      </c>
      <c r="E79656" s="4">
        <v>1200.0</v>
      </c>
      <c r="F79656" s="5">
        <f t="shared" si="1"/>
        <v>44166.42949</v>
      </c>
      <c r="G79656" s="6">
        <f t="shared" si="2"/>
        <v>0</v>
      </c>
    </row>
    <row r="79657" ht="14.25" customHeight="1">
      <c r="A79657" s="3">
        <v>367477.0</v>
      </c>
      <c r="B79657" s="3">
        <v>9029.0</v>
      </c>
      <c r="C79657" s="70">
        <v>44253.13621527778</v>
      </c>
      <c r="D79657" s="3">
        <v>9086.0</v>
      </c>
      <c r="E79657" s="4">
        <v>1200.0</v>
      </c>
      <c r="F79657" s="5">
        <f t="shared" si="1"/>
        <v>43952.75179</v>
      </c>
      <c r="G79657" s="6">
        <f t="shared" si="2"/>
        <v>0</v>
      </c>
    </row>
    <row r="79658" ht="14.25" customHeight="1">
      <c r="A79658" s="3">
        <v>367483.0</v>
      </c>
      <c r="B79658" s="3">
        <v>10561.0</v>
      </c>
      <c r="C79658" s="70">
        <v>44253.14203703704</v>
      </c>
      <c r="D79658" s="3">
        <v>4476.0</v>
      </c>
      <c r="E79658" s="4">
        <v>1200.0</v>
      </c>
      <c r="F79658" s="5">
        <f t="shared" si="1"/>
        <v>44014.17257</v>
      </c>
      <c r="G79658" s="6">
        <f t="shared" si="2"/>
        <v>0</v>
      </c>
    </row>
    <row r="79659" ht="14.25" customHeight="1">
      <c r="A79659" s="3">
        <v>367484.0</v>
      </c>
      <c r="B79659" s="3">
        <v>9250.0</v>
      </c>
      <c r="C79659" s="70">
        <v>44253.14472222222</v>
      </c>
      <c r="D79659" s="3">
        <v>3821.0</v>
      </c>
      <c r="E79659" s="4">
        <v>1200.0</v>
      </c>
      <c r="F79659" s="5">
        <f t="shared" si="1"/>
        <v>43835.01995</v>
      </c>
      <c r="G79659" s="6">
        <f t="shared" si="2"/>
        <v>0</v>
      </c>
    </row>
    <row r="79660" ht="14.25" customHeight="1">
      <c r="A79660" s="3">
        <v>367490.0</v>
      </c>
      <c r="B79660" s="3">
        <v>11952.0</v>
      </c>
      <c r="C79660" s="70">
        <v>44253.14503472222</v>
      </c>
      <c r="D79660" s="3">
        <v>3120.0</v>
      </c>
      <c r="E79660" s="4">
        <v>1200.0</v>
      </c>
      <c r="F79660" s="5">
        <f t="shared" si="1"/>
        <v>44136.07809</v>
      </c>
      <c r="G79660" s="6">
        <f t="shared" si="2"/>
        <v>0</v>
      </c>
    </row>
    <row r="79661" ht="14.25" customHeight="1">
      <c r="A79661" s="3">
        <v>367491.0</v>
      </c>
      <c r="B79661" s="3">
        <v>4429.0</v>
      </c>
      <c r="C79661" s="70">
        <v>44253.14569444444</v>
      </c>
      <c r="D79661" s="3">
        <v>10630.0</v>
      </c>
      <c r="E79661" s="4">
        <v>1200.0</v>
      </c>
      <c r="F79661" s="5">
        <f t="shared" si="1"/>
        <v>44136.00322</v>
      </c>
      <c r="G79661" s="6">
        <f t="shared" si="2"/>
        <v>0</v>
      </c>
    </row>
    <row r="79662" ht="14.25" customHeight="1">
      <c r="A79662" s="3">
        <v>367494.0</v>
      </c>
      <c r="B79662" s="3">
        <v>6914.0</v>
      </c>
      <c r="C79662" s="70">
        <v>44253.15177083333</v>
      </c>
      <c r="D79662" s="3">
        <v>7193.0</v>
      </c>
      <c r="E79662" s="4">
        <v>1200.0</v>
      </c>
      <c r="F79662" s="5">
        <f t="shared" si="1"/>
        <v>44197.46777</v>
      </c>
      <c r="G79662" s="6">
        <f t="shared" si="2"/>
        <v>0</v>
      </c>
    </row>
    <row r="79663" ht="14.25" customHeight="1">
      <c r="A79663" s="3">
        <v>367495.0</v>
      </c>
      <c r="B79663" s="3">
        <v>4968.0</v>
      </c>
      <c r="C79663" s="70">
        <v>44253.15251157407</v>
      </c>
      <c r="D79663" s="3">
        <v>1275.0</v>
      </c>
      <c r="E79663" s="4">
        <v>1200.0</v>
      </c>
      <c r="F79663" s="5">
        <f t="shared" si="1"/>
        <v>44228.25063</v>
      </c>
      <c r="G79663" s="6">
        <f t="shared" si="2"/>
        <v>0</v>
      </c>
    </row>
    <row r="79664" ht="14.25" customHeight="1">
      <c r="A79664" s="3">
        <v>367496.0</v>
      </c>
      <c r="B79664" s="3">
        <v>8808.0</v>
      </c>
      <c r="C79664" s="70">
        <v>44253.15261574074</v>
      </c>
      <c r="D79664" s="3">
        <v>6508.0</v>
      </c>
      <c r="E79664" s="4">
        <v>1200.0</v>
      </c>
      <c r="F79664" s="5">
        <f t="shared" si="1"/>
        <v>43922.19503</v>
      </c>
      <c r="G79664" s="6">
        <f t="shared" si="2"/>
        <v>0</v>
      </c>
    </row>
    <row r="79665" ht="14.25" customHeight="1">
      <c r="A79665" s="3">
        <v>367501.0</v>
      </c>
      <c r="B79665" s="3">
        <v>9600.0</v>
      </c>
      <c r="C79665" s="70">
        <v>44253.15792824074</v>
      </c>
      <c r="D79665" s="3">
        <v>8823.0</v>
      </c>
      <c r="E79665" s="4">
        <v>1200.0</v>
      </c>
      <c r="F79665" s="5">
        <f t="shared" si="1"/>
        <v>44136.46015</v>
      </c>
      <c r="G79665" s="6">
        <f t="shared" si="2"/>
        <v>0</v>
      </c>
    </row>
    <row r="79666" ht="14.25" customHeight="1">
      <c r="A79666" s="3">
        <v>367502.0</v>
      </c>
      <c r="B79666" s="3">
        <v>11410.0</v>
      </c>
      <c r="C79666" s="70">
        <v>44253.16653935185</v>
      </c>
      <c r="D79666" s="3">
        <v>3127.0</v>
      </c>
      <c r="E79666" s="4">
        <v>0.0</v>
      </c>
      <c r="F79666" s="5">
        <f t="shared" si="1"/>
        <v>44228.6374</v>
      </c>
      <c r="G79666" s="6">
        <f t="shared" si="2"/>
        <v>0</v>
      </c>
    </row>
    <row r="79667" ht="14.25" customHeight="1">
      <c r="A79667" s="3">
        <v>367509.0</v>
      </c>
      <c r="B79667" s="3">
        <v>3332.0</v>
      </c>
      <c r="C79667" s="70">
        <v>44253.16773148148</v>
      </c>
      <c r="D79667" s="3">
        <v>12950.0</v>
      </c>
      <c r="E79667" s="4">
        <v>1200.0</v>
      </c>
      <c r="F79667" s="5">
        <f t="shared" si="1"/>
        <v>44166.16981</v>
      </c>
      <c r="G79667" s="6">
        <f t="shared" si="2"/>
        <v>0</v>
      </c>
    </row>
    <row r="79668" ht="14.25" customHeight="1">
      <c r="A79668" s="3">
        <v>367513.0</v>
      </c>
      <c r="B79668" s="3">
        <v>1481.0</v>
      </c>
      <c r="C79668" s="70">
        <v>44253.16908564815</v>
      </c>
      <c r="D79668" s="3">
        <v>7281.0</v>
      </c>
      <c r="E79668" s="4">
        <v>1200.0</v>
      </c>
      <c r="F79668" s="5">
        <f t="shared" si="1"/>
        <v>44136.28726</v>
      </c>
      <c r="G79668" s="6">
        <f t="shared" si="2"/>
        <v>0</v>
      </c>
    </row>
    <row r="79669" ht="14.25" customHeight="1">
      <c r="A79669" s="3">
        <v>367517.0</v>
      </c>
      <c r="B79669" s="3">
        <v>1423.0</v>
      </c>
      <c r="C79669" s="70">
        <v>44253.17085648148</v>
      </c>
      <c r="D79669" s="3">
        <v>13813.0</v>
      </c>
      <c r="E79669" s="4">
        <v>1200.0</v>
      </c>
      <c r="F79669" s="5">
        <f t="shared" si="1"/>
        <v>43923.31097</v>
      </c>
      <c r="G79669" s="6">
        <f t="shared" si="2"/>
        <v>0</v>
      </c>
    </row>
    <row r="79670" ht="14.25" customHeight="1">
      <c r="A79670" s="3">
        <v>367522.0</v>
      </c>
      <c r="B79670" s="3">
        <v>10466.0</v>
      </c>
      <c r="C79670" s="70">
        <v>44253.17177083333</v>
      </c>
      <c r="D79670" s="3">
        <v>6844.0</v>
      </c>
      <c r="E79670" s="4">
        <v>1200.0</v>
      </c>
      <c r="F79670" s="5">
        <f t="shared" si="1"/>
        <v>43891.22446</v>
      </c>
      <c r="G79670" s="6">
        <f t="shared" si="2"/>
        <v>0</v>
      </c>
    </row>
    <row r="79671" ht="14.25" customHeight="1">
      <c r="A79671" s="3">
        <v>367526.0</v>
      </c>
      <c r="B79671" s="3">
        <v>9280.0</v>
      </c>
      <c r="C79671" s="70">
        <v>44253.17383101852</v>
      </c>
      <c r="D79671" s="3">
        <v>3286.0</v>
      </c>
      <c r="E79671" s="4">
        <v>1200.0</v>
      </c>
      <c r="F79671" s="5">
        <f t="shared" si="1"/>
        <v>44197.72178</v>
      </c>
      <c r="G79671" s="6">
        <f t="shared" si="2"/>
        <v>0</v>
      </c>
    </row>
    <row r="79672" ht="14.25" customHeight="1">
      <c r="A79672" s="3">
        <v>367529.0</v>
      </c>
      <c r="B79672" s="3">
        <v>9241.0</v>
      </c>
      <c r="C79672" s="70">
        <v>44253.17521990741</v>
      </c>
      <c r="D79672" s="3">
        <v>12094.0</v>
      </c>
      <c r="E79672" s="4">
        <v>1200.0</v>
      </c>
      <c r="F79672" s="5">
        <f t="shared" si="1"/>
        <v>44167.37525</v>
      </c>
      <c r="G79672" s="6">
        <f t="shared" si="2"/>
        <v>0</v>
      </c>
    </row>
    <row r="79673" ht="14.25" customHeight="1">
      <c r="A79673" s="3">
        <v>367535.0</v>
      </c>
      <c r="B79673" s="3">
        <v>4918.0</v>
      </c>
      <c r="C79673" s="70">
        <v>44253.17689814815</v>
      </c>
      <c r="D79673" s="3">
        <v>8036.0</v>
      </c>
      <c r="E79673" s="4">
        <v>1200.0</v>
      </c>
      <c r="F79673" s="5">
        <f t="shared" si="1"/>
        <v>44167.58483</v>
      </c>
      <c r="G79673" s="6">
        <f t="shared" si="2"/>
        <v>0</v>
      </c>
    </row>
    <row r="79674" ht="14.25" customHeight="1">
      <c r="A79674" s="3">
        <v>367537.0</v>
      </c>
      <c r="B79674" s="3">
        <v>1201.0</v>
      </c>
      <c r="C79674" s="70">
        <v>44253.17990740741</v>
      </c>
      <c r="D79674" s="3">
        <v>3224.0</v>
      </c>
      <c r="E79674" s="4">
        <v>1200.0</v>
      </c>
      <c r="F79674" s="5">
        <f t="shared" si="1"/>
        <v>44136.47023</v>
      </c>
      <c r="G79674" s="6">
        <f t="shared" si="2"/>
        <v>0</v>
      </c>
    </row>
    <row r="79675" ht="14.25" customHeight="1">
      <c r="A79675" s="3">
        <v>367540.0</v>
      </c>
      <c r="B79675" s="3">
        <v>1588.0</v>
      </c>
      <c r="C79675" s="70">
        <v>44253.18707175926</v>
      </c>
      <c r="D79675" s="3">
        <v>12798.0</v>
      </c>
      <c r="E79675" s="4">
        <v>0.0</v>
      </c>
      <c r="F79675" s="5">
        <f t="shared" si="1"/>
        <v>44045.84332</v>
      </c>
      <c r="G79675" s="6">
        <f t="shared" si="2"/>
        <v>0</v>
      </c>
    </row>
    <row r="79676" ht="14.25" customHeight="1">
      <c r="A79676" s="3">
        <v>367541.0</v>
      </c>
      <c r="B79676" s="3">
        <v>2351.0</v>
      </c>
      <c r="C79676" s="70">
        <v>44253.19158564815</v>
      </c>
      <c r="D79676" s="3">
        <v>10347.0</v>
      </c>
      <c r="E79676" s="4">
        <v>1200.0</v>
      </c>
      <c r="F79676" s="5">
        <f t="shared" si="1"/>
        <v>44076.12495</v>
      </c>
      <c r="G79676" s="6">
        <f t="shared" si="2"/>
        <v>0</v>
      </c>
    </row>
    <row r="79677" ht="14.25" customHeight="1">
      <c r="A79677" s="3">
        <v>367542.0</v>
      </c>
      <c r="B79677" s="3">
        <v>960.0</v>
      </c>
      <c r="C79677" s="70">
        <v>44253.19268518518</v>
      </c>
      <c r="D79677" s="3">
        <v>2096.0</v>
      </c>
      <c r="E79677" s="4">
        <v>1200.0</v>
      </c>
      <c r="F79677" s="5">
        <f t="shared" si="1"/>
        <v>44044.18924</v>
      </c>
      <c r="G79677" s="6">
        <f t="shared" si="2"/>
        <v>0</v>
      </c>
    </row>
    <row r="79678" ht="14.25" customHeight="1">
      <c r="A79678" s="3">
        <v>367546.0</v>
      </c>
      <c r="B79678" s="3">
        <v>7090.0</v>
      </c>
      <c r="C79678" s="70">
        <v>44253.1928125</v>
      </c>
      <c r="D79678" s="3">
        <v>1897.0</v>
      </c>
      <c r="E79678" s="4">
        <v>1200.0</v>
      </c>
      <c r="F79678" s="5">
        <f t="shared" si="1"/>
        <v>44166.03487</v>
      </c>
      <c r="G79678" s="6">
        <f t="shared" si="2"/>
        <v>0</v>
      </c>
    </row>
    <row r="79679" ht="14.25" customHeight="1">
      <c r="A79679" s="3">
        <v>367553.0</v>
      </c>
      <c r="B79679" s="3">
        <v>5574.0</v>
      </c>
      <c r="C79679" s="70">
        <v>44253.19454861111</v>
      </c>
      <c r="D79679" s="3">
        <v>12523.0</v>
      </c>
      <c r="E79679" s="4">
        <v>1200.0</v>
      </c>
      <c r="F79679" s="5">
        <f t="shared" si="1"/>
        <v>44105.08382</v>
      </c>
      <c r="G79679" s="6">
        <f t="shared" si="2"/>
        <v>0</v>
      </c>
    </row>
    <row r="79680" ht="14.25" customHeight="1">
      <c r="A79680" s="3">
        <v>367560.0</v>
      </c>
      <c r="B79680" s="3">
        <v>4139.0</v>
      </c>
      <c r="C79680" s="70">
        <v>44253.19733796296</v>
      </c>
      <c r="D79680" s="3">
        <v>8345.0</v>
      </c>
      <c r="E79680" s="4">
        <v>0.0</v>
      </c>
      <c r="F79680" s="5">
        <f t="shared" si="1"/>
        <v>44136.53728</v>
      </c>
      <c r="G79680" s="6">
        <f t="shared" si="2"/>
        <v>0</v>
      </c>
    </row>
    <row r="79681" ht="14.25" customHeight="1">
      <c r="A79681" s="3">
        <v>367567.0</v>
      </c>
      <c r="B79681" s="3">
        <v>8287.0</v>
      </c>
      <c r="C79681" s="70">
        <v>44253.19909722222</v>
      </c>
      <c r="D79681" s="3">
        <v>6470.0</v>
      </c>
      <c r="E79681" s="4">
        <v>1200.0</v>
      </c>
      <c r="F79681" s="5">
        <f t="shared" si="1"/>
        <v>44075.47045</v>
      </c>
      <c r="G79681" s="6">
        <f t="shared" si="2"/>
        <v>0</v>
      </c>
    </row>
    <row r="79682" ht="14.25" customHeight="1">
      <c r="A79682" s="3">
        <v>367574.0</v>
      </c>
      <c r="B79682" s="3">
        <v>4686.0</v>
      </c>
      <c r="C79682" s="70">
        <v>44253.20365740741</v>
      </c>
      <c r="D79682" s="3">
        <v>13184.0</v>
      </c>
      <c r="E79682" s="4">
        <v>960.0</v>
      </c>
      <c r="F79682" s="5">
        <f t="shared" si="1"/>
        <v>43832.85829</v>
      </c>
      <c r="G79682" s="6">
        <f t="shared" si="2"/>
        <v>0</v>
      </c>
    </row>
    <row r="79683" ht="14.25" customHeight="1">
      <c r="A79683" s="3">
        <v>367578.0</v>
      </c>
      <c r="B79683" s="3">
        <v>3663.0</v>
      </c>
      <c r="C79683" s="70">
        <v>44253.20943287037</v>
      </c>
      <c r="D79683" s="3">
        <v>12506.0</v>
      </c>
      <c r="E79683" s="4">
        <v>1200.0</v>
      </c>
      <c r="F79683" s="5">
        <f t="shared" si="1"/>
        <v>44197.13392</v>
      </c>
      <c r="G79683" s="6">
        <f t="shared" si="2"/>
        <v>0</v>
      </c>
    </row>
    <row r="79684" ht="14.25" customHeight="1">
      <c r="A79684" s="3">
        <v>367579.0</v>
      </c>
      <c r="B79684" s="3">
        <v>4853.0</v>
      </c>
      <c r="C79684" s="70">
        <v>44253.21083333333</v>
      </c>
      <c r="D79684" s="3">
        <v>182.0</v>
      </c>
      <c r="E79684" s="4">
        <v>1200.0</v>
      </c>
      <c r="F79684" s="5">
        <f t="shared" si="1"/>
        <v>44137.59248</v>
      </c>
      <c r="G79684" s="6">
        <f t="shared" si="2"/>
        <v>0</v>
      </c>
    </row>
    <row r="79685" ht="14.25" customHeight="1">
      <c r="A79685" s="3">
        <v>367583.0</v>
      </c>
      <c r="B79685" s="3">
        <v>3510.0</v>
      </c>
      <c r="C79685" s="70">
        <v>44253.2153125</v>
      </c>
      <c r="D79685" s="3">
        <v>7850.0</v>
      </c>
      <c r="E79685" s="4">
        <v>1200.0</v>
      </c>
      <c r="F79685" s="5">
        <f t="shared" si="1"/>
        <v>44076.31014</v>
      </c>
      <c r="G79685" s="6">
        <f t="shared" si="2"/>
        <v>0</v>
      </c>
    </row>
    <row r="79686" ht="14.25" customHeight="1">
      <c r="A79686" s="3">
        <v>367586.0</v>
      </c>
      <c r="B79686" s="3">
        <v>12692.0</v>
      </c>
      <c r="C79686" s="70">
        <v>44253.21613425926</v>
      </c>
      <c r="D79686" s="3">
        <v>704.0</v>
      </c>
      <c r="E79686" s="4">
        <v>1200.0</v>
      </c>
      <c r="F79686" s="5">
        <f t="shared" si="1"/>
        <v>44075.20332</v>
      </c>
      <c r="G79686" s="6">
        <f t="shared" si="2"/>
        <v>0</v>
      </c>
    </row>
    <row r="79687" ht="14.25" customHeight="1">
      <c r="A79687" s="3">
        <v>367593.0</v>
      </c>
      <c r="B79687" s="3">
        <v>9489.0</v>
      </c>
      <c r="C79687" s="70">
        <v>44253.21842592592</v>
      </c>
      <c r="D79687" s="3">
        <v>10783.0</v>
      </c>
      <c r="E79687" s="4">
        <v>1200.0</v>
      </c>
      <c r="F79687" s="5">
        <f t="shared" si="1"/>
        <v>43862.8385</v>
      </c>
      <c r="G79687" s="6">
        <f t="shared" si="2"/>
        <v>0</v>
      </c>
    </row>
    <row r="79688" ht="14.25" customHeight="1">
      <c r="A79688" s="3">
        <v>367599.0</v>
      </c>
      <c r="B79688" s="3">
        <v>6910.0</v>
      </c>
      <c r="C79688" s="70">
        <v>44253.21850694445</v>
      </c>
      <c r="D79688" s="3">
        <v>12884.0</v>
      </c>
      <c r="E79688" s="4">
        <v>1200.0</v>
      </c>
      <c r="F79688" s="5">
        <f t="shared" si="1"/>
        <v>44197.18885</v>
      </c>
      <c r="G79688" s="6">
        <f t="shared" si="2"/>
        <v>0</v>
      </c>
    </row>
    <row r="79689" ht="14.25" customHeight="1">
      <c r="A79689" s="3">
        <v>367602.0</v>
      </c>
      <c r="B79689" s="3">
        <v>3066.0</v>
      </c>
      <c r="C79689" s="70">
        <v>44253.21895833333</v>
      </c>
      <c r="D79689" s="3">
        <v>10783.0</v>
      </c>
      <c r="E79689" s="4">
        <v>1200.0</v>
      </c>
      <c r="F79689" s="5">
        <f t="shared" si="1"/>
        <v>43862.8385</v>
      </c>
      <c r="G79689" s="6">
        <f t="shared" si="2"/>
        <v>0</v>
      </c>
    </row>
    <row r="79690" ht="14.25" customHeight="1">
      <c r="A79690" s="3">
        <v>367604.0</v>
      </c>
      <c r="B79690" s="3">
        <v>6454.0</v>
      </c>
      <c r="C79690" s="70">
        <v>44253.22015046296</v>
      </c>
      <c r="D79690" s="3">
        <v>940.0</v>
      </c>
      <c r="E79690" s="4">
        <v>1200.0</v>
      </c>
      <c r="F79690" s="5">
        <f t="shared" si="1"/>
        <v>44198.59797</v>
      </c>
      <c r="G79690" s="6">
        <f t="shared" si="2"/>
        <v>0</v>
      </c>
    </row>
    <row r="79691" ht="14.25" customHeight="1">
      <c r="A79691" s="3">
        <v>367610.0</v>
      </c>
      <c r="B79691" s="3">
        <v>1669.0</v>
      </c>
      <c r="C79691" s="70">
        <v>44253.22052083333</v>
      </c>
      <c r="D79691" s="3">
        <v>8103.0</v>
      </c>
      <c r="E79691" s="4">
        <v>1200.0</v>
      </c>
      <c r="F79691" s="5">
        <f t="shared" si="1"/>
        <v>44105.6183</v>
      </c>
      <c r="G79691" s="6">
        <f t="shared" si="2"/>
        <v>0</v>
      </c>
    </row>
    <row r="79692" ht="14.25" customHeight="1">
      <c r="A79692" s="3">
        <v>367617.0</v>
      </c>
      <c r="B79692" s="3">
        <v>208.0</v>
      </c>
      <c r="C79692" s="70">
        <v>44253.22225694444</v>
      </c>
      <c r="D79692" s="3">
        <v>4522.0</v>
      </c>
      <c r="E79692" s="4">
        <v>0.0</v>
      </c>
      <c r="F79692" s="5">
        <f t="shared" si="1"/>
        <v>44136.15308</v>
      </c>
      <c r="G79692" s="6">
        <f t="shared" si="2"/>
        <v>0</v>
      </c>
    </row>
    <row r="79693" ht="14.25" customHeight="1">
      <c r="A79693" s="3">
        <v>367618.0</v>
      </c>
      <c r="B79693" s="3">
        <v>7229.0</v>
      </c>
      <c r="C79693" s="70">
        <v>44253.22226851852</v>
      </c>
      <c r="D79693" s="3">
        <v>9650.0</v>
      </c>
      <c r="E79693" s="4">
        <v>1200.0</v>
      </c>
      <c r="F79693" s="5">
        <f t="shared" si="1"/>
        <v>44106.24763</v>
      </c>
      <c r="G79693" s="6">
        <f t="shared" si="2"/>
        <v>0</v>
      </c>
    </row>
    <row r="79694" ht="14.25" customHeight="1">
      <c r="A79694" s="3">
        <v>367619.0</v>
      </c>
      <c r="B79694" s="3">
        <v>11348.0</v>
      </c>
      <c r="C79694" s="70">
        <v>44253.22394675926</v>
      </c>
      <c r="D79694" s="3">
        <v>13813.0</v>
      </c>
      <c r="E79694" s="4">
        <v>1200.0</v>
      </c>
      <c r="F79694" s="5">
        <f t="shared" si="1"/>
        <v>43923.31097</v>
      </c>
      <c r="G79694" s="6">
        <f t="shared" si="2"/>
        <v>0</v>
      </c>
    </row>
    <row r="79695" ht="14.25" customHeight="1">
      <c r="A79695" s="3">
        <v>367624.0</v>
      </c>
      <c r="B79695" s="3">
        <v>6042.0</v>
      </c>
      <c r="C79695" s="70">
        <v>44253.22445601852</v>
      </c>
      <c r="D79695" s="3">
        <v>11562.0</v>
      </c>
      <c r="E79695" s="4">
        <v>1200.0</v>
      </c>
      <c r="F79695" s="5">
        <f t="shared" si="1"/>
        <v>44076.7709</v>
      </c>
      <c r="G79695" s="6">
        <f t="shared" si="2"/>
        <v>0</v>
      </c>
    </row>
    <row r="79696" ht="14.25" customHeight="1">
      <c r="A79696" s="3">
        <v>367629.0</v>
      </c>
      <c r="B79696" s="3">
        <v>9629.0</v>
      </c>
      <c r="C79696" s="70">
        <v>44253.23181712963</v>
      </c>
      <c r="D79696" s="3">
        <v>11325.0</v>
      </c>
      <c r="E79696" s="4">
        <v>1200.0</v>
      </c>
      <c r="F79696" s="5">
        <f t="shared" si="1"/>
        <v>43952.91896</v>
      </c>
      <c r="G79696" s="6">
        <f t="shared" si="2"/>
        <v>0</v>
      </c>
    </row>
    <row r="79697" ht="14.25" customHeight="1">
      <c r="A79697" s="3">
        <v>367633.0</v>
      </c>
      <c r="B79697" s="3">
        <v>9629.0</v>
      </c>
      <c r="C79697" s="70">
        <v>44253.23505787037</v>
      </c>
      <c r="D79697" s="3">
        <v>12036.0</v>
      </c>
      <c r="E79697" s="4">
        <v>1200.0</v>
      </c>
      <c r="F79697" s="5">
        <f t="shared" si="1"/>
        <v>44105.6262</v>
      </c>
      <c r="G79697" s="6">
        <f t="shared" si="2"/>
        <v>0</v>
      </c>
    </row>
    <row r="79698" ht="14.25" customHeight="1">
      <c r="A79698" s="3">
        <v>367639.0</v>
      </c>
      <c r="B79698" s="3">
        <v>11303.0</v>
      </c>
      <c r="C79698" s="70">
        <v>44253.23792824074</v>
      </c>
      <c r="D79698" s="3">
        <v>5465.0</v>
      </c>
      <c r="E79698" s="4">
        <v>1200.0</v>
      </c>
      <c r="F79698" s="5">
        <f t="shared" si="1"/>
        <v>44166.53392</v>
      </c>
      <c r="G79698" s="6">
        <f t="shared" si="2"/>
        <v>0</v>
      </c>
    </row>
    <row r="79699" ht="14.25" customHeight="1">
      <c r="A79699" s="3">
        <v>367645.0</v>
      </c>
      <c r="B79699" s="3">
        <v>2484.0</v>
      </c>
      <c r="C79699" s="70">
        <v>44253.23888888889</v>
      </c>
      <c r="D79699" s="3">
        <v>8727.0</v>
      </c>
      <c r="E79699" s="4">
        <v>1200.0</v>
      </c>
      <c r="F79699" s="5">
        <f t="shared" si="1"/>
        <v>44198.15477</v>
      </c>
      <c r="G79699" s="6">
        <f t="shared" si="2"/>
        <v>0</v>
      </c>
    </row>
    <row r="79700" ht="14.25" customHeight="1">
      <c r="A79700" s="3">
        <v>367648.0</v>
      </c>
      <c r="B79700" s="3">
        <v>3972.0</v>
      </c>
      <c r="C79700" s="70">
        <v>44253.24113425926</v>
      </c>
      <c r="D79700" s="3">
        <v>6806.0</v>
      </c>
      <c r="E79700" s="4">
        <v>1200.0</v>
      </c>
      <c r="F79700" s="5">
        <f t="shared" si="1"/>
        <v>44229.84726</v>
      </c>
      <c r="G79700" s="6">
        <f t="shared" si="2"/>
        <v>0</v>
      </c>
    </row>
    <row r="79701" ht="14.25" customHeight="1">
      <c r="A79701" s="3">
        <v>367653.0</v>
      </c>
      <c r="B79701" s="3">
        <v>3449.0</v>
      </c>
      <c r="C79701" s="70">
        <v>44253.24251157408</v>
      </c>
      <c r="D79701" s="3">
        <v>310.0</v>
      </c>
      <c r="E79701" s="4">
        <v>1200.0</v>
      </c>
      <c r="F79701" s="5">
        <f t="shared" si="1"/>
        <v>44105.15414</v>
      </c>
      <c r="G79701" s="6">
        <f t="shared" si="2"/>
        <v>0</v>
      </c>
    </row>
    <row r="79702" ht="14.25" customHeight="1">
      <c r="A79702" s="3">
        <v>367659.0</v>
      </c>
      <c r="B79702" s="3">
        <v>5530.0</v>
      </c>
      <c r="C79702" s="70">
        <v>44253.24363425926</v>
      </c>
      <c r="D79702" s="3">
        <v>12798.0</v>
      </c>
      <c r="E79702" s="4">
        <v>1200.0</v>
      </c>
      <c r="F79702" s="5">
        <f t="shared" si="1"/>
        <v>44045.84332</v>
      </c>
      <c r="G79702" s="6">
        <f t="shared" si="2"/>
        <v>0</v>
      </c>
    </row>
    <row r="79703" ht="14.25" customHeight="1">
      <c r="A79703" s="3">
        <v>367661.0</v>
      </c>
      <c r="B79703" s="3">
        <v>13923.0</v>
      </c>
      <c r="C79703" s="70">
        <v>44253.24377314815</v>
      </c>
      <c r="D79703" s="3">
        <v>3528.0</v>
      </c>
      <c r="E79703" s="4">
        <v>1200.0</v>
      </c>
      <c r="F79703" s="5">
        <f t="shared" si="1"/>
        <v>43832.25354</v>
      </c>
      <c r="G79703" s="6">
        <f t="shared" si="2"/>
        <v>0</v>
      </c>
    </row>
    <row r="79704" ht="14.25" customHeight="1">
      <c r="A79704" s="3">
        <v>367664.0</v>
      </c>
      <c r="B79704" s="3">
        <v>4427.0</v>
      </c>
      <c r="C79704" s="70">
        <v>44253.2534375</v>
      </c>
      <c r="D79704" s="3">
        <v>10850.0</v>
      </c>
      <c r="E79704" s="4">
        <v>1200.0</v>
      </c>
      <c r="F79704" s="5">
        <f t="shared" si="1"/>
        <v>44075.11185</v>
      </c>
      <c r="G79704" s="6">
        <f t="shared" si="2"/>
        <v>0</v>
      </c>
    </row>
    <row r="79705" ht="14.25" customHeight="1">
      <c r="A79705" s="3">
        <v>367667.0</v>
      </c>
      <c r="B79705" s="3">
        <v>5137.0</v>
      </c>
      <c r="C79705" s="70">
        <v>44253.25388888889</v>
      </c>
      <c r="D79705" s="3">
        <v>5952.0</v>
      </c>
      <c r="E79705" s="4">
        <v>960.0</v>
      </c>
      <c r="F79705" s="5">
        <f t="shared" si="1"/>
        <v>44013.28098</v>
      </c>
      <c r="G79705" s="6">
        <f t="shared" si="2"/>
        <v>0</v>
      </c>
    </row>
    <row r="79706" ht="14.25" customHeight="1">
      <c r="A79706" s="3">
        <v>367672.0</v>
      </c>
      <c r="B79706" s="3">
        <v>1918.0</v>
      </c>
      <c r="C79706" s="70">
        <v>44253.25607638889</v>
      </c>
      <c r="D79706" s="3">
        <v>9755.0</v>
      </c>
      <c r="E79706" s="4">
        <v>1200.0</v>
      </c>
      <c r="F79706" s="5">
        <f t="shared" si="1"/>
        <v>44167.09987</v>
      </c>
      <c r="G79706" s="6">
        <f t="shared" si="2"/>
        <v>0</v>
      </c>
    </row>
    <row r="79707" ht="14.25" customHeight="1">
      <c r="A79707" s="3">
        <v>367677.0</v>
      </c>
      <c r="B79707" s="3">
        <v>7670.0</v>
      </c>
      <c r="C79707" s="70">
        <v>44253.25623842593</v>
      </c>
      <c r="D79707" s="3">
        <v>7964.0</v>
      </c>
      <c r="E79707" s="4">
        <v>1200.0</v>
      </c>
      <c r="F79707" s="5">
        <f t="shared" si="1"/>
        <v>44166.44638</v>
      </c>
      <c r="G79707" s="6">
        <f t="shared" si="2"/>
        <v>0</v>
      </c>
    </row>
    <row r="79708" ht="14.25" customHeight="1">
      <c r="A79708" s="3">
        <v>367680.0</v>
      </c>
      <c r="B79708" s="3">
        <v>11404.0</v>
      </c>
      <c r="C79708" s="70">
        <v>44253.26458333333</v>
      </c>
      <c r="D79708" s="3">
        <v>13102.0</v>
      </c>
      <c r="E79708" s="4">
        <v>1200.0</v>
      </c>
      <c r="F79708" s="5">
        <f t="shared" si="1"/>
        <v>44166.35735</v>
      </c>
      <c r="G79708" s="6">
        <f t="shared" si="2"/>
        <v>0</v>
      </c>
    </row>
    <row r="79709" ht="14.25" customHeight="1">
      <c r="A79709" s="3">
        <v>367684.0</v>
      </c>
      <c r="B79709" s="3">
        <v>11419.0</v>
      </c>
      <c r="C79709" s="70">
        <v>44253.26635416667</v>
      </c>
      <c r="D79709" s="3">
        <v>6508.0</v>
      </c>
      <c r="E79709" s="4">
        <v>1200.0</v>
      </c>
      <c r="F79709" s="5">
        <f t="shared" si="1"/>
        <v>43922.19503</v>
      </c>
      <c r="G79709" s="6">
        <f t="shared" si="2"/>
        <v>0</v>
      </c>
    </row>
    <row r="79710" ht="14.25" customHeight="1">
      <c r="A79710" s="3">
        <v>367690.0</v>
      </c>
      <c r="B79710" s="3">
        <v>1342.0</v>
      </c>
      <c r="C79710" s="70">
        <v>44253.26814814815</v>
      </c>
      <c r="D79710" s="3">
        <v>8036.0</v>
      </c>
      <c r="E79710" s="4">
        <v>1200.0</v>
      </c>
      <c r="F79710" s="5">
        <f t="shared" si="1"/>
        <v>44167.58483</v>
      </c>
      <c r="G79710" s="6">
        <f t="shared" si="2"/>
        <v>0</v>
      </c>
    </row>
    <row r="79711" ht="14.25" customHeight="1">
      <c r="A79711" s="3">
        <v>367691.0</v>
      </c>
      <c r="B79711" s="3">
        <v>10860.0</v>
      </c>
      <c r="C79711" s="70">
        <v>44253.27975694444</v>
      </c>
      <c r="D79711" s="3">
        <v>11664.0</v>
      </c>
      <c r="E79711" s="4">
        <v>1200.0</v>
      </c>
      <c r="F79711" s="5">
        <f t="shared" si="1"/>
        <v>44105.66017</v>
      </c>
      <c r="G79711" s="6">
        <f t="shared" si="2"/>
        <v>0</v>
      </c>
    </row>
    <row r="79712" ht="14.25" customHeight="1">
      <c r="A79712" s="3">
        <v>367695.0</v>
      </c>
      <c r="B79712" s="3">
        <v>7794.0</v>
      </c>
      <c r="C79712" s="70">
        <v>44253.28268518519</v>
      </c>
      <c r="D79712" s="3">
        <v>11325.0</v>
      </c>
      <c r="E79712" s="4">
        <v>1200.0</v>
      </c>
      <c r="F79712" s="5">
        <f t="shared" si="1"/>
        <v>43952.91896</v>
      </c>
      <c r="G79712" s="6">
        <f t="shared" si="2"/>
        <v>0</v>
      </c>
    </row>
    <row r="79713" ht="14.25" customHeight="1">
      <c r="A79713" s="3">
        <v>367699.0</v>
      </c>
      <c r="B79713" s="3">
        <v>3409.0</v>
      </c>
      <c r="C79713" s="70">
        <v>44253.29135416666</v>
      </c>
      <c r="D79713" s="3">
        <v>7343.0</v>
      </c>
      <c r="E79713" s="4">
        <v>960.0</v>
      </c>
      <c r="F79713" s="5">
        <f t="shared" si="1"/>
        <v>44166.25294</v>
      </c>
      <c r="G79713" s="6">
        <f t="shared" si="2"/>
        <v>0</v>
      </c>
    </row>
    <row r="79714" ht="14.25" customHeight="1">
      <c r="A79714" s="3">
        <v>367704.0</v>
      </c>
      <c r="B79714" s="3">
        <v>7209.0</v>
      </c>
      <c r="C79714" s="70">
        <v>44253.29194444444</v>
      </c>
      <c r="D79714" s="3">
        <v>13562.0</v>
      </c>
      <c r="E79714" s="4">
        <v>1200.0</v>
      </c>
      <c r="F79714" s="5">
        <f t="shared" si="1"/>
        <v>44197.9212</v>
      </c>
      <c r="G79714" s="6">
        <f t="shared" si="2"/>
        <v>0</v>
      </c>
    </row>
    <row r="79715" ht="14.25" customHeight="1">
      <c r="A79715" s="3">
        <v>367710.0</v>
      </c>
      <c r="B79715" s="3">
        <v>3580.0</v>
      </c>
      <c r="C79715" s="70">
        <v>44253.29273148148</v>
      </c>
      <c r="D79715" s="3">
        <v>6962.0</v>
      </c>
      <c r="E79715" s="4">
        <v>1200.0</v>
      </c>
      <c r="F79715" s="5">
        <f t="shared" si="1"/>
        <v>43922.21374</v>
      </c>
      <c r="G79715" s="6">
        <f t="shared" si="2"/>
        <v>0</v>
      </c>
    </row>
    <row r="79716" ht="14.25" customHeight="1">
      <c r="A79716" s="3">
        <v>367712.0</v>
      </c>
      <c r="B79716" s="3">
        <v>2687.0</v>
      </c>
      <c r="C79716" s="70">
        <v>44253.29553240741</v>
      </c>
      <c r="D79716" s="3">
        <v>4478.0</v>
      </c>
      <c r="E79716" s="4">
        <v>1200.0</v>
      </c>
      <c r="F79716" s="5">
        <f t="shared" si="1"/>
        <v>43892.46031</v>
      </c>
      <c r="G79716" s="6">
        <f t="shared" si="2"/>
        <v>0</v>
      </c>
    </row>
    <row r="79717" ht="14.25" customHeight="1">
      <c r="A79717" s="3">
        <v>367713.0</v>
      </c>
      <c r="B79717" s="3">
        <v>11487.0</v>
      </c>
      <c r="C79717" s="70">
        <v>44253.29809027778</v>
      </c>
      <c r="D79717" s="3">
        <v>8823.0</v>
      </c>
      <c r="E79717" s="4">
        <v>1200.0</v>
      </c>
      <c r="F79717" s="5">
        <f t="shared" si="1"/>
        <v>44136.46015</v>
      </c>
      <c r="G79717" s="6">
        <f t="shared" si="2"/>
        <v>0</v>
      </c>
    </row>
    <row r="79718" ht="14.25" customHeight="1">
      <c r="A79718" s="3">
        <v>367719.0</v>
      </c>
      <c r="B79718" s="3">
        <v>396.0</v>
      </c>
      <c r="C79718" s="70">
        <v>44253.29848379629</v>
      </c>
      <c r="D79718" s="3">
        <v>12094.0</v>
      </c>
      <c r="E79718" s="4">
        <v>1200.0</v>
      </c>
      <c r="F79718" s="5">
        <f t="shared" si="1"/>
        <v>44167.37525</v>
      </c>
      <c r="G79718" s="6">
        <f t="shared" si="2"/>
        <v>0</v>
      </c>
    </row>
    <row r="79719" ht="14.25" customHeight="1">
      <c r="A79719" s="3">
        <v>367720.0</v>
      </c>
      <c r="B79719" s="3">
        <v>2448.0</v>
      </c>
      <c r="C79719" s="70">
        <v>44253.29898148148</v>
      </c>
      <c r="D79719" s="3">
        <v>6353.0</v>
      </c>
      <c r="E79719" s="4">
        <v>960.0</v>
      </c>
      <c r="F79719" s="5">
        <f t="shared" si="1"/>
        <v>43891.16001</v>
      </c>
      <c r="G79719" s="6">
        <f t="shared" si="2"/>
        <v>0</v>
      </c>
    </row>
    <row r="79720" ht="14.25" customHeight="1">
      <c r="A79720" s="3">
        <v>367722.0</v>
      </c>
      <c r="B79720" s="3">
        <v>9280.0</v>
      </c>
      <c r="C79720" s="70">
        <v>44253.29958333333</v>
      </c>
      <c r="D79720" s="3">
        <v>2731.0</v>
      </c>
      <c r="E79720" s="4">
        <v>1200.0</v>
      </c>
      <c r="F79720" s="5">
        <f t="shared" si="1"/>
        <v>44198.48699</v>
      </c>
      <c r="G79720" s="6">
        <f t="shared" si="2"/>
        <v>0</v>
      </c>
    </row>
    <row r="79721" ht="14.25" customHeight="1">
      <c r="A79721" s="3">
        <v>367726.0</v>
      </c>
      <c r="B79721" s="3">
        <v>12515.0</v>
      </c>
      <c r="C79721" s="70">
        <v>44253.30520833333</v>
      </c>
      <c r="D79721" s="3">
        <v>2421.0</v>
      </c>
      <c r="E79721" s="4">
        <v>1200.0</v>
      </c>
      <c r="F79721" s="5">
        <f t="shared" si="1"/>
        <v>44044.36852</v>
      </c>
      <c r="G79721" s="6">
        <f t="shared" si="2"/>
        <v>0</v>
      </c>
    </row>
    <row r="79722" ht="14.25" customHeight="1">
      <c r="A79722" s="3">
        <v>367727.0</v>
      </c>
      <c r="B79722" s="3">
        <v>6213.0</v>
      </c>
      <c r="C79722" s="70">
        <v>44253.3143287037</v>
      </c>
      <c r="D79722" s="3">
        <v>10803.0</v>
      </c>
      <c r="E79722" s="4">
        <v>1200.0</v>
      </c>
      <c r="F79722" s="5">
        <f t="shared" si="1"/>
        <v>44044.3623</v>
      </c>
      <c r="G79722" s="6">
        <f t="shared" si="2"/>
        <v>0</v>
      </c>
    </row>
    <row r="79723" ht="14.25" customHeight="1">
      <c r="A79723" s="3">
        <v>367728.0</v>
      </c>
      <c r="B79723" s="3">
        <v>7209.0</v>
      </c>
      <c r="C79723" s="70">
        <v>44253.31524305556</v>
      </c>
      <c r="D79723" s="3">
        <v>638.0</v>
      </c>
      <c r="E79723" s="4">
        <v>1200.0</v>
      </c>
      <c r="F79723" s="5">
        <f t="shared" si="1"/>
        <v>44166.57579</v>
      </c>
      <c r="G79723" s="6">
        <f t="shared" si="2"/>
        <v>0</v>
      </c>
    </row>
    <row r="79724" ht="14.25" customHeight="1">
      <c r="A79724" s="3">
        <v>367729.0</v>
      </c>
      <c r="B79724" s="3">
        <v>11219.0</v>
      </c>
      <c r="C79724" s="70">
        <v>44253.31563657407</v>
      </c>
      <c r="D79724" s="3">
        <v>12897.0</v>
      </c>
      <c r="E79724" s="4">
        <v>1200.0</v>
      </c>
      <c r="F79724" s="5">
        <f t="shared" si="1"/>
        <v>44198.16616</v>
      </c>
      <c r="G79724" s="6">
        <f t="shared" si="2"/>
        <v>0</v>
      </c>
    </row>
    <row r="79725" ht="14.25" customHeight="1">
      <c r="A79725" s="3">
        <v>367731.0</v>
      </c>
      <c r="B79725" s="3">
        <v>8311.0</v>
      </c>
      <c r="C79725" s="70">
        <v>44253.32164351852</v>
      </c>
      <c r="D79725" s="3">
        <v>4808.0</v>
      </c>
      <c r="E79725" s="4">
        <v>1200.0</v>
      </c>
      <c r="F79725" s="5">
        <f t="shared" si="1"/>
        <v>43835.221</v>
      </c>
      <c r="G79725" s="6">
        <f t="shared" si="2"/>
        <v>0</v>
      </c>
    </row>
    <row r="79726" ht="14.25" customHeight="1">
      <c r="A79726" s="3">
        <v>367738.0</v>
      </c>
      <c r="B79726" s="3">
        <v>13606.0</v>
      </c>
      <c r="C79726" s="70">
        <v>44253.32224537037</v>
      </c>
      <c r="D79726" s="3">
        <v>2428.0</v>
      </c>
      <c r="E79726" s="4">
        <v>0.0</v>
      </c>
      <c r="F79726" s="5">
        <f t="shared" si="1"/>
        <v>44137.49381</v>
      </c>
      <c r="G79726" s="6">
        <f t="shared" si="2"/>
        <v>0</v>
      </c>
    </row>
    <row r="79727" ht="14.25" customHeight="1">
      <c r="A79727" s="3">
        <v>367743.0</v>
      </c>
      <c r="B79727" s="3">
        <v>10860.0</v>
      </c>
      <c r="C79727" s="70">
        <v>44253.32282407407</v>
      </c>
      <c r="D79727" s="3">
        <v>12268.0</v>
      </c>
      <c r="E79727" s="4">
        <v>1200.0</v>
      </c>
      <c r="F79727" s="5">
        <f t="shared" si="1"/>
        <v>44229.74083</v>
      </c>
      <c r="G79727" s="6">
        <f t="shared" si="2"/>
        <v>0</v>
      </c>
    </row>
    <row r="79728" ht="14.25" customHeight="1">
      <c r="A79728" s="3">
        <v>367746.0</v>
      </c>
      <c r="B79728" s="3">
        <v>10948.0</v>
      </c>
      <c r="C79728" s="70">
        <v>44253.32586805556</v>
      </c>
      <c r="D79728" s="3">
        <v>8823.0</v>
      </c>
      <c r="E79728" s="4">
        <v>1200.0</v>
      </c>
      <c r="F79728" s="5">
        <f t="shared" si="1"/>
        <v>44136.46015</v>
      </c>
      <c r="G79728" s="6">
        <f t="shared" si="2"/>
        <v>0</v>
      </c>
    </row>
    <row r="79729" ht="14.25" customHeight="1">
      <c r="A79729" s="3">
        <v>367747.0</v>
      </c>
      <c r="B79729" s="3">
        <v>7615.0</v>
      </c>
      <c r="C79729" s="70">
        <v>44253.33021990741</v>
      </c>
      <c r="D79729" s="3">
        <v>10111.0</v>
      </c>
      <c r="E79729" s="4">
        <v>1200.0</v>
      </c>
      <c r="F79729" s="5">
        <f t="shared" si="1"/>
        <v>43891.16563</v>
      </c>
      <c r="G79729" s="6">
        <f t="shared" si="2"/>
        <v>0</v>
      </c>
    </row>
    <row r="79730" ht="14.25" customHeight="1">
      <c r="A79730" s="3">
        <v>367752.0</v>
      </c>
      <c r="B79730" s="3">
        <v>2984.0</v>
      </c>
      <c r="C79730" s="70">
        <v>44253.33565972222</v>
      </c>
      <c r="D79730" s="3">
        <v>8064.0</v>
      </c>
      <c r="E79730" s="4">
        <v>1200.0</v>
      </c>
      <c r="F79730" s="5">
        <f t="shared" si="1"/>
        <v>43832.8762</v>
      </c>
      <c r="G79730" s="6">
        <f t="shared" si="2"/>
        <v>0</v>
      </c>
    </row>
    <row r="79731" ht="14.25" customHeight="1">
      <c r="A79731" s="3">
        <v>367755.0</v>
      </c>
      <c r="B79731" s="3">
        <v>4470.0</v>
      </c>
      <c r="C79731" s="70">
        <v>44253.33570601852</v>
      </c>
      <c r="D79731" s="3">
        <v>9755.0</v>
      </c>
      <c r="E79731" s="4">
        <v>1200.0</v>
      </c>
      <c r="F79731" s="5">
        <f t="shared" si="1"/>
        <v>44167.09987</v>
      </c>
      <c r="G79731" s="6">
        <f t="shared" si="2"/>
        <v>0</v>
      </c>
    </row>
    <row r="79732" ht="14.25" customHeight="1">
      <c r="A79732" s="3">
        <v>367757.0</v>
      </c>
      <c r="B79732" s="3">
        <v>9654.0</v>
      </c>
      <c r="C79732" s="70">
        <v>44253.33788194445</v>
      </c>
      <c r="D79732" s="3">
        <v>2251.0</v>
      </c>
      <c r="E79732" s="4">
        <v>1200.0</v>
      </c>
      <c r="F79732" s="5">
        <f t="shared" si="1"/>
        <v>43923.15227</v>
      </c>
      <c r="G79732" s="6">
        <f t="shared" si="2"/>
        <v>0</v>
      </c>
    </row>
    <row r="79733" ht="14.25" customHeight="1">
      <c r="A79733" s="3">
        <v>367761.0</v>
      </c>
      <c r="B79733" s="3">
        <v>5550.0</v>
      </c>
      <c r="C79733" s="70">
        <v>44253.34800925926</v>
      </c>
      <c r="D79733" s="3">
        <v>9309.0</v>
      </c>
      <c r="E79733" s="4">
        <v>1200.0</v>
      </c>
      <c r="F79733" s="5">
        <f t="shared" si="1"/>
        <v>43862.64743</v>
      </c>
      <c r="G79733" s="6">
        <f t="shared" si="2"/>
        <v>0</v>
      </c>
    </row>
    <row r="79734" ht="14.25" customHeight="1">
      <c r="A79734" s="3">
        <v>367765.0</v>
      </c>
      <c r="B79734" s="3">
        <v>609.0</v>
      </c>
      <c r="C79734" s="70">
        <v>44253.3487037037</v>
      </c>
      <c r="D79734" s="3">
        <v>5465.0</v>
      </c>
      <c r="E79734" s="4">
        <v>1200.0</v>
      </c>
      <c r="F79734" s="5">
        <f t="shared" si="1"/>
        <v>44166.53392</v>
      </c>
      <c r="G79734" s="6">
        <f t="shared" si="2"/>
        <v>0</v>
      </c>
    </row>
    <row r="79735" ht="14.25" customHeight="1">
      <c r="A79735" s="3">
        <v>367766.0</v>
      </c>
      <c r="B79735" s="3">
        <v>12038.0</v>
      </c>
      <c r="C79735" s="70">
        <v>44253.34885416667</v>
      </c>
      <c r="D79735" s="3">
        <v>11388.0</v>
      </c>
      <c r="E79735" s="4">
        <v>1200.0</v>
      </c>
      <c r="F79735" s="5">
        <f t="shared" si="1"/>
        <v>44136.66705</v>
      </c>
      <c r="G79735" s="6">
        <f t="shared" si="2"/>
        <v>0</v>
      </c>
    </row>
    <row r="79736" ht="14.25" customHeight="1">
      <c r="A79736" s="3">
        <v>367768.0</v>
      </c>
      <c r="B79736" s="3">
        <v>8615.0</v>
      </c>
      <c r="C79736" s="70">
        <v>44253.35158564815</v>
      </c>
      <c r="D79736" s="3">
        <v>4284.0</v>
      </c>
      <c r="E79736" s="4">
        <v>1200.0</v>
      </c>
      <c r="F79736" s="5">
        <f t="shared" si="1"/>
        <v>43922.83847</v>
      </c>
      <c r="G79736" s="6">
        <f t="shared" si="2"/>
        <v>0</v>
      </c>
    </row>
    <row r="79737" ht="14.25" customHeight="1">
      <c r="A79737" s="3">
        <v>367775.0</v>
      </c>
      <c r="B79737" s="3">
        <v>545.0</v>
      </c>
      <c r="C79737" s="70">
        <v>44253.35350694445</v>
      </c>
      <c r="D79737" s="3">
        <v>6353.0</v>
      </c>
      <c r="E79737" s="4">
        <v>1200.0</v>
      </c>
      <c r="F79737" s="5">
        <f t="shared" si="1"/>
        <v>43891.16001</v>
      </c>
      <c r="G79737" s="6">
        <f t="shared" si="2"/>
        <v>0</v>
      </c>
    </row>
    <row r="79738" ht="14.25" customHeight="1">
      <c r="A79738" s="3">
        <v>367777.0</v>
      </c>
      <c r="B79738" s="3">
        <v>5420.0</v>
      </c>
      <c r="C79738" s="70">
        <v>44253.35679398148</v>
      </c>
      <c r="D79738" s="3">
        <v>1897.0</v>
      </c>
      <c r="E79738" s="4">
        <v>1200.0</v>
      </c>
      <c r="F79738" s="5">
        <f t="shared" si="1"/>
        <v>44166.03487</v>
      </c>
      <c r="G79738" s="6">
        <f t="shared" si="2"/>
        <v>0</v>
      </c>
    </row>
    <row r="79739" ht="14.25" customHeight="1">
      <c r="A79739" s="3">
        <v>367779.0</v>
      </c>
      <c r="B79739" s="3">
        <v>8819.0</v>
      </c>
      <c r="C79739" s="70">
        <v>44253.35717592593</v>
      </c>
      <c r="D79739" s="3">
        <v>12268.0</v>
      </c>
      <c r="E79739" s="4">
        <v>1200.0</v>
      </c>
      <c r="F79739" s="5">
        <f t="shared" si="1"/>
        <v>44229.74083</v>
      </c>
      <c r="G79739" s="6">
        <f t="shared" si="2"/>
        <v>0</v>
      </c>
    </row>
    <row r="79740" ht="14.25" customHeight="1">
      <c r="A79740" s="3">
        <v>367785.0</v>
      </c>
      <c r="B79740" s="3">
        <v>13533.0</v>
      </c>
      <c r="C79740" s="70">
        <v>44253.36696759259</v>
      </c>
      <c r="D79740" s="3">
        <v>13184.0</v>
      </c>
      <c r="E79740" s="4">
        <v>1200.0</v>
      </c>
      <c r="F79740" s="5">
        <f t="shared" si="1"/>
        <v>43832.85829</v>
      </c>
      <c r="G79740" s="6">
        <f t="shared" si="2"/>
        <v>0</v>
      </c>
    </row>
    <row r="79741" ht="14.25" customHeight="1">
      <c r="A79741" s="3">
        <v>367788.0</v>
      </c>
      <c r="B79741" s="3">
        <v>10158.0</v>
      </c>
      <c r="C79741" s="70">
        <v>44253.36885416666</v>
      </c>
      <c r="D79741" s="3">
        <v>4725.0</v>
      </c>
      <c r="E79741" s="4">
        <v>960.0</v>
      </c>
      <c r="F79741" s="5">
        <f t="shared" si="1"/>
        <v>44229.47729</v>
      </c>
      <c r="G79741" s="6">
        <f t="shared" si="2"/>
        <v>0</v>
      </c>
    </row>
    <row r="79742" ht="14.25" customHeight="1">
      <c r="A79742" s="3">
        <v>367792.0</v>
      </c>
      <c r="B79742" s="3">
        <v>11326.0</v>
      </c>
      <c r="C79742" s="70">
        <v>44253.36944444444</v>
      </c>
      <c r="D79742" s="3">
        <v>3850.0</v>
      </c>
      <c r="E79742" s="4">
        <v>1200.0</v>
      </c>
      <c r="F79742" s="5">
        <f t="shared" si="1"/>
        <v>44044.451</v>
      </c>
      <c r="G79742" s="6">
        <f t="shared" si="2"/>
        <v>0</v>
      </c>
    </row>
    <row r="79743" ht="14.25" customHeight="1">
      <c r="A79743" s="3">
        <v>367797.0</v>
      </c>
      <c r="B79743" s="3">
        <v>4186.0</v>
      </c>
      <c r="C79743" s="70">
        <v>44253.36991898148</v>
      </c>
      <c r="D79743" s="3">
        <v>11325.0</v>
      </c>
      <c r="E79743" s="4">
        <v>1200.0</v>
      </c>
      <c r="F79743" s="5">
        <f t="shared" si="1"/>
        <v>43952.91896</v>
      </c>
      <c r="G79743" s="6">
        <f t="shared" si="2"/>
        <v>0</v>
      </c>
    </row>
    <row r="79744" ht="14.25" customHeight="1">
      <c r="A79744" s="3">
        <v>367803.0</v>
      </c>
      <c r="B79744" s="3">
        <v>13533.0</v>
      </c>
      <c r="C79744" s="70">
        <v>44253.37153935185</v>
      </c>
      <c r="D79744" s="3">
        <v>4283.0</v>
      </c>
      <c r="E79744" s="4">
        <v>1200.0</v>
      </c>
      <c r="F79744" s="5">
        <f t="shared" si="1"/>
        <v>43983.64959</v>
      </c>
      <c r="G79744" s="6">
        <f t="shared" si="2"/>
        <v>0</v>
      </c>
    </row>
    <row r="79745" ht="14.25" customHeight="1">
      <c r="A79745" s="3">
        <v>367810.0</v>
      </c>
      <c r="B79745" s="3">
        <v>1623.0</v>
      </c>
      <c r="C79745" s="70">
        <v>44253.3725</v>
      </c>
      <c r="D79745" s="3">
        <v>8508.0</v>
      </c>
      <c r="E79745" s="4">
        <v>1200.0</v>
      </c>
      <c r="F79745" s="5">
        <f t="shared" si="1"/>
        <v>43831.42667</v>
      </c>
      <c r="G79745" s="6">
        <f t="shared" si="2"/>
        <v>0</v>
      </c>
    </row>
    <row r="79746" ht="14.25" customHeight="1">
      <c r="A79746" s="3">
        <v>367813.0</v>
      </c>
      <c r="B79746" s="3">
        <v>12753.0</v>
      </c>
      <c r="C79746" s="70">
        <v>44253.37393518518</v>
      </c>
      <c r="D79746" s="3">
        <v>12030.0</v>
      </c>
      <c r="E79746" s="4">
        <v>1200.0</v>
      </c>
      <c r="F79746" s="5">
        <f t="shared" si="1"/>
        <v>43832.41263</v>
      </c>
      <c r="G79746" s="6">
        <f t="shared" si="2"/>
        <v>0</v>
      </c>
    </row>
    <row r="79747" ht="14.25" customHeight="1">
      <c r="A79747" s="3">
        <v>367814.0</v>
      </c>
      <c r="B79747" s="3">
        <v>9672.0</v>
      </c>
      <c r="C79747" s="70">
        <v>44253.37478009259</v>
      </c>
      <c r="D79747" s="3">
        <v>5216.0</v>
      </c>
      <c r="E79747" s="4">
        <v>960.0</v>
      </c>
      <c r="F79747" s="5">
        <f t="shared" si="1"/>
        <v>44166.06951</v>
      </c>
      <c r="G79747" s="6">
        <f t="shared" si="2"/>
        <v>0</v>
      </c>
    </row>
    <row r="79748" ht="14.25" customHeight="1">
      <c r="A79748" s="3">
        <v>367820.0</v>
      </c>
      <c r="B79748" s="3">
        <v>10669.0</v>
      </c>
      <c r="C79748" s="70">
        <v>44253.37983796297</v>
      </c>
      <c r="D79748" s="3">
        <v>3120.0</v>
      </c>
      <c r="E79748" s="4">
        <v>1200.0</v>
      </c>
      <c r="F79748" s="5">
        <f t="shared" si="1"/>
        <v>44136.07809</v>
      </c>
      <c r="G79748" s="6">
        <f t="shared" si="2"/>
        <v>0</v>
      </c>
    </row>
    <row r="79749" ht="14.25" customHeight="1">
      <c r="A79749" s="3">
        <v>367821.0</v>
      </c>
      <c r="B79749" s="3">
        <v>10773.0</v>
      </c>
      <c r="C79749" s="70">
        <v>44253.39037037037</v>
      </c>
      <c r="D79749" s="3">
        <v>7569.0</v>
      </c>
      <c r="E79749" s="4">
        <v>1200.0</v>
      </c>
      <c r="F79749" s="5">
        <f t="shared" si="1"/>
        <v>44166.33352</v>
      </c>
      <c r="G79749" s="6">
        <f t="shared" si="2"/>
        <v>0</v>
      </c>
    </row>
    <row r="79750" ht="14.25" customHeight="1">
      <c r="A79750" s="3">
        <v>367827.0</v>
      </c>
      <c r="B79750" s="3">
        <v>6323.0</v>
      </c>
      <c r="C79750" s="70">
        <v>44253.39209490741</v>
      </c>
      <c r="D79750" s="3">
        <v>11529.0</v>
      </c>
      <c r="E79750" s="4">
        <v>1200.0</v>
      </c>
      <c r="F79750" s="5">
        <f t="shared" si="1"/>
        <v>44166.23838</v>
      </c>
      <c r="G79750" s="6">
        <f t="shared" si="2"/>
        <v>0</v>
      </c>
    </row>
    <row r="79751" ht="14.25" customHeight="1">
      <c r="A79751" s="3">
        <v>367834.0</v>
      </c>
      <c r="B79751" s="3">
        <v>9527.0</v>
      </c>
      <c r="C79751" s="70">
        <v>44253.39501157407</v>
      </c>
      <c r="D79751" s="3">
        <v>11437.0</v>
      </c>
      <c r="E79751" s="4">
        <v>1200.0</v>
      </c>
      <c r="F79751" s="5">
        <f t="shared" si="1"/>
        <v>43923.12586</v>
      </c>
      <c r="G79751" s="6">
        <f t="shared" si="2"/>
        <v>0</v>
      </c>
    </row>
    <row r="79752" ht="14.25" customHeight="1">
      <c r="A79752" s="3">
        <v>367835.0</v>
      </c>
      <c r="B79752" s="3">
        <v>8615.0</v>
      </c>
      <c r="C79752" s="70">
        <v>44253.39799768518</v>
      </c>
      <c r="D79752" s="3">
        <v>6403.0</v>
      </c>
      <c r="E79752" s="4">
        <v>1200.0</v>
      </c>
      <c r="F79752" s="5">
        <f t="shared" si="1"/>
        <v>43922.92322</v>
      </c>
      <c r="G79752" s="6">
        <f t="shared" si="2"/>
        <v>0</v>
      </c>
    </row>
    <row r="79753" ht="14.25" customHeight="1">
      <c r="A79753" s="3">
        <v>367838.0</v>
      </c>
      <c r="B79753" s="3">
        <v>9284.0</v>
      </c>
      <c r="C79753" s="70">
        <v>44253.39811342592</v>
      </c>
      <c r="D79753" s="3">
        <v>4293.0</v>
      </c>
      <c r="E79753" s="4">
        <v>1200.0</v>
      </c>
      <c r="F79753" s="5">
        <f t="shared" si="1"/>
        <v>44136.11847</v>
      </c>
      <c r="G79753" s="6">
        <f t="shared" si="2"/>
        <v>0</v>
      </c>
    </row>
    <row r="79754" ht="14.25" customHeight="1">
      <c r="A79754" s="3">
        <v>367839.0</v>
      </c>
      <c r="B79754" s="3">
        <v>13195.0</v>
      </c>
      <c r="C79754" s="70">
        <v>44253.40368055556</v>
      </c>
      <c r="D79754" s="3">
        <v>11437.0</v>
      </c>
      <c r="E79754" s="4">
        <v>0.0</v>
      </c>
      <c r="F79754" s="5">
        <f t="shared" si="1"/>
        <v>43923.12586</v>
      </c>
      <c r="G79754" s="6">
        <f t="shared" si="2"/>
        <v>0</v>
      </c>
    </row>
    <row r="79755" ht="14.25" customHeight="1">
      <c r="A79755" s="3">
        <v>367843.0</v>
      </c>
      <c r="B79755" s="3">
        <v>11487.0</v>
      </c>
      <c r="C79755" s="70">
        <v>44253.40517361111</v>
      </c>
      <c r="D79755" s="3">
        <v>3224.0</v>
      </c>
      <c r="E79755" s="4">
        <v>1200.0</v>
      </c>
      <c r="F79755" s="5">
        <f t="shared" si="1"/>
        <v>44136.47023</v>
      </c>
      <c r="G79755" s="6">
        <f t="shared" si="2"/>
        <v>0</v>
      </c>
    </row>
    <row r="79756" ht="14.25" customHeight="1">
      <c r="A79756" s="3">
        <v>367844.0</v>
      </c>
      <c r="B79756" s="3">
        <v>11023.0</v>
      </c>
      <c r="C79756" s="70">
        <v>44253.40931712963</v>
      </c>
      <c r="D79756" s="3">
        <v>291.0</v>
      </c>
      <c r="E79756" s="4">
        <v>1200.0</v>
      </c>
      <c r="F79756" s="5">
        <f t="shared" si="1"/>
        <v>44197.0728</v>
      </c>
      <c r="G79756" s="6">
        <f t="shared" si="2"/>
        <v>0</v>
      </c>
    </row>
    <row r="79757" ht="14.25" customHeight="1">
      <c r="A79757" s="3">
        <v>367849.0</v>
      </c>
      <c r="B79757" s="3">
        <v>7535.0</v>
      </c>
      <c r="C79757" s="70">
        <v>44253.40945601852</v>
      </c>
      <c r="D79757" s="3">
        <v>2025.0</v>
      </c>
      <c r="E79757" s="4">
        <v>1200.0</v>
      </c>
      <c r="F79757" s="5">
        <f t="shared" si="1"/>
        <v>44229.31661</v>
      </c>
      <c r="G79757" s="6">
        <f t="shared" si="2"/>
        <v>0</v>
      </c>
    </row>
    <row r="79758" ht="14.25" customHeight="1">
      <c r="A79758" s="3">
        <v>367852.0</v>
      </c>
      <c r="B79758" s="3">
        <v>8499.0</v>
      </c>
      <c r="C79758" s="70">
        <v>44253.40976851852</v>
      </c>
      <c r="D79758" s="3">
        <v>6210.0</v>
      </c>
      <c r="E79758" s="4">
        <v>960.0</v>
      </c>
      <c r="F79758" s="5">
        <f t="shared" si="1"/>
        <v>43922.6284</v>
      </c>
      <c r="G79758" s="6">
        <f t="shared" si="2"/>
        <v>0</v>
      </c>
    </row>
    <row r="79759" ht="14.25" customHeight="1">
      <c r="A79759" s="3">
        <v>367857.0</v>
      </c>
      <c r="B79759" s="3">
        <v>10913.0</v>
      </c>
      <c r="C79759" s="70">
        <v>44253.41306712963</v>
      </c>
      <c r="D79759" s="3">
        <v>4522.0</v>
      </c>
      <c r="E79759" s="4">
        <v>1200.0</v>
      </c>
      <c r="F79759" s="5">
        <f t="shared" si="1"/>
        <v>44136.15308</v>
      </c>
      <c r="G79759" s="6">
        <f t="shared" si="2"/>
        <v>0</v>
      </c>
    </row>
    <row r="79760" ht="14.25" customHeight="1">
      <c r="A79760" s="3">
        <v>367860.0</v>
      </c>
      <c r="B79760" s="3">
        <v>13333.0</v>
      </c>
      <c r="C79760" s="70">
        <v>44253.4189699074</v>
      </c>
      <c r="D79760" s="3">
        <v>5265.0</v>
      </c>
      <c r="E79760" s="4">
        <v>1200.0</v>
      </c>
      <c r="F79760" s="5">
        <f t="shared" si="1"/>
        <v>44197.07179</v>
      </c>
      <c r="G79760" s="6">
        <f t="shared" si="2"/>
        <v>0</v>
      </c>
    </row>
    <row r="79761" ht="14.25" customHeight="1">
      <c r="A79761" s="3">
        <v>367866.0</v>
      </c>
      <c r="B79761" s="3">
        <v>4057.0</v>
      </c>
      <c r="C79761" s="70">
        <v>44253.42120370371</v>
      </c>
      <c r="D79761" s="3">
        <v>5216.0</v>
      </c>
      <c r="E79761" s="4">
        <v>1200.0</v>
      </c>
      <c r="F79761" s="5">
        <f t="shared" si="1"/>
        <v>44166.06951</v>
      </c>
      <c r="G79761" s="6">
        <f t="shared" si="2"/>
        <v>0</v>
      </c>
    </row>
    <row r="79762" ht="14.25" customHeight="1">
      <c r="A79762" s="3">
        <v>367873.0</v>
      </c>
      <c r="B79762" s="3">
        <v>10507.0</v>
      </c>
      <c r="C79762" s="70">
        <v>44253.42502314815</v>
      </c>
      <c r="D79762" s="3">
        <v>2628.0</v>
      </c>
      <c r="E79762" s="4">
        <v>0.0</v>
      </c>
      <c r="F79762" s="5">
        <f t="shared" si="1"/>
        <v>44077.03214</v>
      </c>
      <c r="G79762" s="6">
        <f t="shared" si="2"/>
        <v>0</v>
      </c>
    </row>
    <row r="79763" ht="14.25" customHeight="1">
      <c r="A79763" s="3">
        <v>367880.0</v>
      </c>
      <c r="B79763" s="3">
        <v>5730.0</v>
      </c>
      <c r="C79763" s="70">
        <v>44253.42715277777</v>
      </c>
      <c r="D79763" s="3">
        <v>2251.0</v>
      </c>
      <c r="E79763" s="4">
        <v>1200.0</v>
      </c>
      <c r="F79763" s="5">
        <f t="shared" si="1"/>
        <v>43923.15227</v>
      </c>
      <c r="G79763" s="6">
        <f t="shared" si="2"/>
        <v>0</v>
      </c>
    </row>
    <row r="79764" ht="14.25" customHeight="1">
      <c r="A79764" s="3">
        <v>367883.0</v>
      </c>
      <c r="B79764" s="3">
        <v>4580.0</v>
      </c>
      <c r="C79764" s="70">
        <v>44253.43035879629</v>
      </c>
      <c r="D79764" s="3">
        <v>12462.0</v>
      </c>
      <c r="E79764" s="4">
        <v>1200.0</v>
      </c>
      <c r="F79764" s="5">
        <f t="shared" si="1"/>
        <v>44075.3651</v>
      </c>
      <c r="G79764" s="6">
        <f t="shared" si="2"/>
        <v>0</v>
      </c>
    </row>
    <row r="79765" ht="14.25" customHeight="1">
      <c r="A79765" s="3">
        <v>367885.0</v>
      </c>
      <c r="B79765" s="3">
        <v>9427.0</v>
      </c>
      <c r="C79765" s="70">
        <v>44253.43177083333</v>
      </c>
      <c r="D79765" s="3">
        <v>6353.0</v>
      </c>
      <c r="E79765" s="4">
        <v>1200.0</v>
      </c>
      <c r="F79765" s="5">
        <f t="shared" si="1"/>
        <v>43891.16001</v>
      </c>
      <c r="G79765" s="6">
        <f t="shared" si="2"/>
        <v>0</v>
      </c>
    </row>
    <row r="79766" ht="14.25" customHeight="1">
      <c r="A79766" s="3">
        <v>367889.0</v>
      </c>
      <c r="B79766" s="3">
        <v>1631.0</v>
      </c>
      <c r="C79766" s="70">
        <v>44253.43523148148</v>
      </c>
      <c r="D79766" s="3">
        <v>1194.0</v>
      </c>
      <c r="E79766" s="4">
        <v>1200.0</v>
      </c>
      <c r="F79766" s="5">
        <f t="shared" si="1"/>
        <v>44136.66773</v>
      </c>
      <c r="G79766" s="6">
        <f t="shared" si="2"/>
        <v>0</v>
      </c>
    </row>
    <row r="79767" ht="14.25" customHeight="1">
      <c r="A79767" s="3">
        <v>367891.0</v>
      </c>
      <c r="B79767" s="3">
        <v>10711.0</v>
      </c>
      <c r="C79767" s="70">
        <v>44253.43542824074</v>
      </c>
      <c r="D79767" s="3">
        <v>12504.0</v>
      </c>
      <c r="E79767" s="4">
        <v>1200.0</v>
      </c>
      <c r="F79767" s="5">
        <f t="shared" si="1"/>
        <v>43833.39757</v>
      </c>
      <c r="G79767" s="6">
        <f t="shared" si="2"/>
        <v>0</v>
      </c>
    </row>
    <row r="79768" ht="14.25" customHeight="1">
      <c r="A79768" s="3">
        <v>367897.0</v>
      </c>
      <c r="B79768" s="3">
        <v>4449.0</v>
      </c>
      <c r="C79768" s="70">
        <v>44253.44042824074</v>
      </c>
      <c r="D79768" s="3">
        <v>13906.0</v>
      </c>
      <c r="E79768" s="4">
        <v>1200.0</v>
      </c>
      <c r="F79768" s="5">
        <f t="shared" si="1"/>
        <v>44166.63192</v>
      </c>
      <c r="G79768" s="6">
        <f t="shared" si="2"/>
        <v>0</v>
      </c>
    </row>
    <row r="79769" ht="14.25" customHeight="1">
      <c r="A79769" s="3">
        <v>367901.0</v>
      </c>
      <c r="B79769" s="3">
        <v>9167.0</v>
      </c>
      <c r="C79769" s="70">
        <v>44253.44123842593</v>
      </c>
      <c r="D79769" s="3">
        <v>940.0</v>
      </c>
      <c r="E79769" s="4">
        <v>1200.0</v>
      </c>
      <c r="F79769" s="5">
        <f t="shared" si="1"/>
        <v>44198.59797</v>
      </c>
      <c r="G79769" s="6">
        <f t="shared" si="2"/>
        <v>0</v>
      </c>
    </row>
    <row r="79770" ht="14.25" customHeight="1">
      <c r="A79770" s="3">
        <v>367906.0</v>
      </c>
      <c r="B79770" s="3">
        <v>11854.0</v>
      </c>
      <c r="C79770" s="70">
        <v>44253.44244212963</v>
      </c>
      <c r="D79770" s="3">
        <v>8345.0</v>
      </c>
      <c r="E79770" s="4">
        <v>1200.0</v>
      </c>
      <c r="F79770" s="5">
        <f t="shared" si="1"/>
        <v>44136.53728</v>
      </c>
      <c r="G79770" s="6">
        <f t="shared" si="2"/>
        <v>0</v>
      </c>
    </row>
    <row r="79771" ht="14.25" customHeight="1">
      <c r="A79771" s="3">
        <v>367907.0</v>
      </c>
      <c r="B79771" s="3">
        <v>10949.0</v>
      </c>
      <c r="C79771" s="70">
        <v>44253.44268518518</v>
      </c>
      <c r="D79771" s="3">
        <v>4621.0</v>
      </c>
      <c r="E79771" s="4">
        <v>1200.0</v>
      </c>
      <c r="F79771" s="5">
        <f t="shared" si="1"/>
        <v>44075.26337</v>
      </c>
      <c r="G79771" s="6">
        <f t="shared" si="2"/>
        <v>0</v>
      </c>
    </row>
    <row r="79772" ht="14.25" customHeight="1">
      <c r="A79772" s="3">
        <v>367911.0</v>
      </c>
      <c r="B79772" s="3">
        <v>579.0</v>
      </c>
      <c r="C79772" s="70">
        <v>44253.44931712963</v>
      </c>
      <c r="D79772" s="3">
        <v>6353.0</v>
      </c>
      <c r="E79772" s="4">
        <v>1200.0</v>
      </c>
      <c r="F79772" s="5">
        <f t="shared" si="1"/>
        <v>43891.16001</v>
      </c>
      <c r="G79772" s="6">
        <f t="shared" si="2"/>
        <v>0</v>
      </c>
    </row>
    <row r="79773" ht="14.25" customHeight="1">
      <c r="A79773" s="3">
        <v>367915.0</v>
      </c>
      <c r="B79773" s="3">
        <v>3108.0</v>
      </c>
      <c r="C79773" s="70">
        <v>44253.45072916667</v>
      </c>
      <c r="D79773" s="3">
        <v>1834.0</v>
      </c>
      <c r="E79773" s="4">
        <v>1200.0</v>
      </c>
      <c r="F79773" s="5">
        <f t="shared" si="1"/>
        <v>44045.60308</v>
      </c>
      <c r="G79773" s="6">
        <f t="shared" si="2"/>
        <v>0</v>
      </c>
    </row>
    <row r="79774" ht="14.25" customHeight="1">
      <c r="A79774" s="3">
        <v>367921.0</v>
      </c>
      <c r="B79774" s="3">
        <v>5157.0</v>
      </c>
      <c r="C79774" s="70">
        <v>44253.45396990741</v>
      </c>
      <c r="D79774" s="3">
        <v>12268.0</v>
      </c>
      <c r="E79774" s="4">
        <v>1200.0</v>
      </c>
      <c r="F79774" s="5">
        <f t="shared" si="1"/>
        <v>44229.74083</v>
      </c>
      <c r="G79774" s="6">
        <f t="shared" si="2"/>
        <v>0</v>
      </c>
    </row>
    <row r="79775" ht="14.25" customHeight="1">
      <c r="A79775" s="3">
        <v>367922.0</v>
      </c>
      <c r="B79775" s="3">
        <v>9047.0</v>
      </c>
      <c r="C79775" s="70">
        <v>44253.45405092592</v>
      </c>
      <c r="D79775" s="3">
        <v>2731.0</v>
      </c>
      <c r="E79775" s="4">
        <v>960.0</v>
      </c>
      <c r="F79775" s="5">
        <f t="shared" si="1"/>
        <v>44198.48699</v>
      </c>
      <c r="G79775" s="6">
        <f t="shared" si="2"/>
        <v>0</v>
      </c>
    </row>
    <row r="79776" ht="14.25" customHeight="1">
      <c r="A79776" s="3">
        <v>367927.0</v>
      </c>
      <c r="B79776" s="3">
        <v>9972.0</v>
      </c>
      <c r="C79776" s="70">
        <v>44253.45415509259</v>
      </c>
      <c r="D79776" s="3">
        <v>12391.0</v>
      </c>
      <c r="E79776" s="4">
        <v>0.0</v>
      </c>
      <c r="F79776" s="5">
        <f t="shared" si="1"/>
        <v>44198.02478</v>
      </c>
      <c r="G79776" s="6">
        <f t="shared" si="2"/>
        <v>0</v>
      </c>
    </row>
    <row r="79777" ht="14.25" customHeight="1">
      <c r="A79777" s="3">
        <v>367931.0</v>
      </c>
      <c r="B79777" s="3">
        <v>10125.0</v>
      </c>
      <c r="C79777" s="70">
        <v>44253.45648148148</v>
      </c>
      <c r="D79777" s="3">
        <v>12156.0</v>
      </c>
      <c r="E79777" s="4">
        <v>1200.0</v>
      </c>
      <c r="F79777" s="5">
        <f t="shared" si="1"/>
        <v>43922.01736</v>
      </c>
      <c r="G79777" s="6">
        <f t="shared" si="2"/>
        <v>0</v>
      </c>
    </row>
    <row r="79778" ht="14.25" customHeight="1">
      <c r="A79778" s="3">
        <v>367936.0</v>
      </c>
      <c r="B79778" s="3">
        <v>4113.0</v>
      </c>
      <c r="C79778" s="70">
        <v>44253.47313657407</v>
      </c>
      <c r="D79778" s="3">
        <v>10138.0</v>
      </c>
      <c r="E79778" s="4">
        <v>1200.0</v>
      </c>
      <c r="F79778" s="5">
        <f t="shared" si="1"/>
        <v>44230.8436</v>
      </c>
      <c r="G79778" s="6">
        <f t="shared" si="2"/>
        <v>0</v>
      </c>
    </row>
    <row r="79779" ht="14.25" customHeight="1">
      <c r="A79779" s="3">
        <v>367940.0</v>
      </c>
      <c r="B79779" s="3">
        <v>6503.0</v>
      </c>
      <c r="C79779" s="70">
        <v>44253.47530092593</v>
      </c>
      <c r="D79779" s="3">
        <v>10526.0</v>
      </c>
      <c r="E79779" s="4">
        <v>1200.0</v>
      </c>
      <c r="F79779" s="5">
        <f t="shared" si="1"/>
        <v>43922.45653</v>
      </c>
      <c r="G79779" s="6">
        <f t="shared" si="2"/>
        <v>0</v>
      </c>
    </row>
    <row r="79780" ht="14.25" customHeight="1">
      <c r="A79780" s="3">
        <v>367944.0</v>
      </c>
      <c r="B79780" s="3">
        <v>11303.0</v>
      </c>
      <c r="C79780" s="70">
        <v>44253.4777662037</v>
      </c>
      <c r="D79780" s="3">
        <v>12094.0</v>
      </c>
      <c r="E79780" s="4">
        <v>1200.0</v>
      </c>
      <c r="F79780" s="5">
        <f t="shared" si="1"/>
        <v>44167.37525</v>
      </c>
      <c r="G79780" s="6">
        <f t="shared" si="2"/>
        <v>0</v>
      </c>
    </row>
    <row r="79781" ht="14.25" customHeight="1">
      <c r="A79781" s="3">
        <v>367947.0</v>
      </c>
      <c r="B79781" s="3">
        <v>9595.0</v>
      </c>
      <c r="C79781" s="70">
        <v>44253.48045138889</v>
      </c>
      <c r="D79781" s="3">
        <v>704.0</v>
      </c>
      <c r="E79781" s="4">
        <v>1200.0</v>
      </c>
      <c r="F79781" s="5">
        <f t="shared" si="1"/>
        <v>44075.20332</v>
      </c>
      <c r="G79781" s="6">
        <f t="shared" si="2"/>
        <v>0</v>
      </c>
    </row>
    <row r="79782" ht="14.25" customHeight="1">
      <c r="A79782" s="3">
        <v>367950.0</v>
      </c>
      <c r="B79782" s="3">
        <v>2607.0</v>
      </c>
      <c r="C79782" s="70">
        <v>44253.48113425926</v>
      </c>
      <c r="D79782" s="3">
        <v>4758.0</v>
      </c>
      <c r="E79782" s="4">
        <v>0.0</v>
      </c>
      <c r="F79782" s="5">
        <f t="shared" si="1"/>
        <v>43838.47638</v>
      </c>
      <c r="G79782" s="6">
        <f t="shared" si="2"/>
        <v>0</v>
      </c>
    </row>
    <row r="79783" ht="14.25" customHeight="1">
      <c r="A79783" s="3">
        <v>367952.0</v>
      </c>
      <c r="B79783" s="3">
        <v>7246.0</v>
      </c>
      <c r="C79783" s="70">
        <v>44253.4828125</v>
      </c>
      <c r="D79783" s="3">
        <v>4283.0</v>
      </c>
      <c r="E79783" s="4">
        <v>960.0</v>
      </c>
      <c r="F79783" s="5">
        <f t="shared" si="1"/>
        <v>43983.64959</v>
      </c>
      <c r="G79783" s="6">
        <f t="shared" si="2"/>
        <v>0</v>
      </c>
    </row>
    <row r="79784" ht="14.25" customHeight="1">
      <c r="A79784" s="3">
        <v>367954.0</v>
      </c>
      <c r="B79784" s="3">
        <v>6984.0</v>
      </c>
      <c r="C79784" s="70">
        <v>44253.48414351852</v>
      </c>
      <c r="D79784" s="3">
        <v>7193.0</v>
      </c>
      <c r="E79784" s="4">
        <v>1200.0</v>
      </c>
      <c r="F79784" s="5">
        <f t="shared" si="1"/>
        <v>44197.46777</v>
      </c>
      <c r="G79784" s="6">
        <f t="shared" si="2"/>
        <v>0</v>
      </c>
    </row>
    <row r="79785" ht="14.25" customHeight="1">
      <c r="A79785" s="3">
        <v>367958.0</v>
      </c>
      <c r="B79785" s="3">
        <v>12705.0</v>
      </c>
      <c r="C79785" s="70">
        <v>44253.48828703703</v>
      </c>
      <c r="D79785" s="3">
        <v>7629.0</v>
      </c>
      <c r="E79785" s="4">
        <v>1200.0</v>
      </c>
      <c r="F79785" s="5">
        <f t="shared" si="1"/>
        <v>43986.25663</v>
      </c>
      <c r="G79785" s="6">
        <f t="shared" si="2"/>
        <v>0</v>
      </c>
    </row>
    <row r="79786" ht="14.25" customHeight="1">
      <c r="A79786" s="3">
        <v>367962.0</v>
      </c>
      <c r="B79786" s="3">
        <v>13519.0</v>
      </c>
      <c r="C79786" s="70">
        <v>44253.48842592593</v>
      </c>
      <c r="D79786" s="3">
        <v>5265.0</v>
      </c>
      <c r="E79786" s="4">
        <v>1200.0</v>
      </c>
      <c r="F79786" s="5">
        <f t="shared" si="1"/>
        <v>44197.07179</v>
      </c>
      <c r="G79786" s="6">
        <f t="shared" si="2"/>
        <v>0</v>
      </c>
    </row>
    <row r="79787" ht="14.25" customHeight="1">
      <c r="A79787" s="3">
        <v>367968.0</v>
      </c>
      <c r="B79787" s="3">
        <v>1481.0</v>
      </c>
      <c r="C79787" s="70">
        <v>44253.49166666667</v>
      </c>
      <c r="D79787" s="3">
        <v>12156.0</v>
      </c>
      <c r="E79787" s="4">
        <v>1200.0</v>
      </c>
      <c r="F79787" s="5">
        <f t="shared" si="1"/>
        <v>43922.01736</v>
      </c>
      <c r="G79787" s="6">
        <f t="shared" si="2"/>
        <v>0</v>
      </c>
    </row>
    <row r="79788" ht="14.25" customHeight="1">
      <c r="A79788" s="3">
        <v>367970.0</v>
      </c>
      <c r="B79788" s="3">
        <v>4449.0</v>
      </c>
      <c r="C79788" s="70">
        <v>44253.49451388889</v>
      </c>
      <c r="D79788" s="3">
        <v>8823.0</v>
      </c>
      <c r="E79788" s="4">
        <v>1200.0</v>
      </c>
      <c r="F79788" s="5">
        <f t="shared" si="1"/>
        <v>44136.46015</v>
      </c>
      <c r="G79788" s="6">
        <f t="shared" si="2"/>
        <v>0</v>
      </c>
    </row>
    <row r="79789" ht="14.25" customHeight="1">
      <c r="A79789" s="3">
        <v>367975.0</v>
      </c>
      <c r="B79789" s="3">
        <v>3951.0</v>
      </c>
      <c r="C79789" s="70">
        <v>44253.49462962963</v>
      </c>
      <c r="D79789" s="3">
        <v>9193.0</v>
      </c>
      <c r="E79789" s="4">
        <v>960.0</v>
      </c>
      <c r="F79789" s="5">
        <f t="shared" si="1"/>
        <v>43922.42946</v>
      </c>
      <c r="G79789" s="6">
        <f t="shared" si="2"/>
        <v>0</v>
      </c>
    </row>
    <row r="79790" ht="14.25" customHeight="1">
      <c r="A79790" s="3">
        <v>367976.0</v>
      </c>
      <c r="B79790" s="3">
        <v>11775.0</v>
      </c>
      <c r="C79790" s="70">
        <v>44253.49518518519</v>
      </c>
      <c r="D79790" s="3">
        <v>2387.0</v>
      </c>
      <c r="E79790" s="4">
        <v>960.0</v>
      </c>
      <c r="F79790" s="5">
        <f t="shared" si="1"/>
        <v>43836.12751</v>
      </c>
      <c r="G79790" s="6">
        <f t="shared" si="2"/>
        <v>0</v>
      </c>
    </row>
    <row r="79791" ht="14.25" customHeight="1">
      <c r="A79791" s="3">
        <v>367979.0</v>
      </c>
      <c r="B79791" s="3">
        <v>2548.0</v>
      </c>
      <c r="C79791" s="70">
        <v>44253.49893518518</v>
      </c>
      <c r="D79791" s="3">
        <v>5465.0</v>
      </c>
      <c r="E79791" s="4">
        <v>1200.0</v>
      </c>
      <c r="F79791" s="5">
        <f t="shared" si="1"/>
        <v>44166.53392</v>
      </c>
      <c r="G79791" s="6">
        <f t="shared" si="2"/>
        <v>0</v>
      </c>
    </row>
    <row r="79792" ht="14.25" customHeight="1">
      <c r="A79792" s="3">
        <v>367986.0</v>
      </c>
      <c r="B79792" s="3">
        <v>2005.0</v>
      </c>
      <c r="C79792" s="70">
        <v>44253.49954861111</v>
      </c>
      <c r="D79792" s="3">
        <v>11233.0</v>
      </c>
      <c r="E79792" s="4">
        <v>0.0</v>
      </c>
      <c r="F79792" s="5">
        <f t="shared" si="1"/>
        <v>44228.1788</v>
      </c>
      <c r="G79792" s="6">
        <f t="shared" si="2"/>
        <v>0</v>
      </c>
    </row>
    <row r="79793" ht="14.25" customHeight="1">
      <c r="A79793" s="3">
        <v>367989.0</v>
      </c>
      <c r="B79793" s="3">
        <v>6239.0</v>
      </c>
      <c r="C79793" s="70">
        <v>44253.50112268519</v>
      </c>
      <c r="D79793" s="3">
        <v>6204.0</v>
      </c>
      <c r="E79793" s="4">
        <v>0.0</v>
      </c>
      <c r="F79793" s="5">
        <f t="shared" si="1"/>
        <v>43983.43541</v>
      </c>
      <c r="G79793" s="6">
        <f t="shared" si="2"/>
        <v>0</v>
      </c>
    </row>
    <row r="79794" ht="14.25" customHeight="1">
      <c r="A79794" s="3">
        <v>367994.0</v>
      </c>
      <c r="B79794" s="3">
        <v>3558.0</v>
      </c>
      <c r="C79794" s="70">
        <v>44253.5034375</v>
      </c>
      <c r="D79794" s="3">
        <v>8364.0</v>
      </c>
      <c r="E79794" s="4">
        <v>1200.0</v>
      </c>
      <c r="F79794" s="5">
        <f t="shared" si="1"/>
        <v>44197.98635</v>
      </c>
      <c r="G79794" s="6">
        <f t="shared" si="2"/>
        <v>0</v>
      </c>
    </row>
    <row r="79795" ht="14.25" customHeight="1">
      <c r="A79795" s="3">
        <v>367999.0</v>
      </c>
      <c r="B79795" s="3">
        <v>3165.0</v>
      </c>
      <c r="C79795" s="70">
        <v>44253.50597222222</v>
      </c>
      <c r="D79795" s="3">
        <v>1065.0</v>
      </c>
      <c r="E79795" s="4">
        <v>960.0</v>
      </c>
      <c r="F79795" s="5">
        <f t="shared" si="1"/>
        <v>44105.01168</v>
      </c>
      <c r="G79795" s="6">
        <f t="shared" si="2"/>
        <v>0</v>
      </c>
    </row>
    <row r="79796" ht="14.25" customHeight="1">
      <c r="A79796" s="3">
        <v>368003.0</v>
      </c>
      <c r="B79796" s="3">
        <v>4901.0</v>
      </c>
      <c r="C79796" s="70">
        <v>44253.50657407408</v>
      </c>
      <c r="D79796" s="3">
        <v>11529.0</v>
      </c>
      <c r="E79796" s="4">
        <v>1200.0</v>
      </c>
      <c r="F79796" s="5">
        <f t="shared" si="1"/>
        <v>44166.23838</v>
      </c>
      <c r="G79796" s="6">
        <f t="shared" si="2"/>
        <v>0</v>
      </c>
    </row>
    <row r="79797" ht="14.25" customHeight="1">
      <c r="A79797" s="3">
        <v>368004.0</v>
      </c>
      <c r="B79797" s="3">
        <v>7645.0</v>
      </c>
      <c r="C79797" s="70">
        <v>44253.50726851852</v>
      </c>
      <c r="D79797" s="3">
        <v>4725.0</v>
      </c>
      <c r="E79797" s="4">
        <v>1200.0</v>
      </c>
      <c r="F79797" s="5">
        <f t="shared" si="1"/>
        <v>44229.47729</v>
      </c>
      <c r="G79797" s="6">
        <f t="shared" si="2"/>
        <v>0</v>
      </c>
    </row>
    <row r="79798" ht="14.25" customHeight="1">
      <c r="A79798" s="3">
        <v>368010.0</v>
      </c>
      <c r="B79798" s="3">
        <v>4028.0</v>
      </c>
      <c r="C79798" s="70">
        <v>44253.50853009259</v>
      </c>
      <c r="D79798" s="3">
        <v>232.0</v>
      </c>
      <c r="E79798" s="4">
        <v>1200.0</v>
      </c>
      <c r="F79798" s="5">
        <f t="shared" si="1"/>
        <v>44136.20546</v>
      </c>
      <c r="G79798" s="6">
        <f t="shared" si="2"/>
        <v>0</v>
      </c>
    </row>
    <row r="79799" ht="14.25" customHeight="1">
      <c r="A79799" s="3">
        <v>368016.0</v>
      </c>
      <c r="B79799" s="3">
        <v>1207.0</v>
      </c>
      <c r="C79799" s="70">
        <v>44253.50908564815</v>
      </c>
      <c r="D79799" s="3">
        <v>4522.0</v>
      </c>
      <c r="E79799" s="4">
        <v>1200.0</v>
      </c>
      <c r="F79799" s="5">
        <f t="shared" si="1"/>
        <v>44136.15308</v>
      </c>
      <c r="G79799" s="6">
        <f t="shared" si="2"/>
        <v>0</v>
      </c>
    </row>
    <row r="79800" ht="14.25" customHeight="1">
      <c r="A79800" s="3">
        <v>368019.0</v>
      </c>
      <c r="B79800" s="3">
        <v>8530.0</v>
      </c>
      <c r="C79800" s="70">
        <v>44253.51716435186</v>
      </c>
      <c r="D79800" s="3">
        <v>5272.0</v>
      </c>
      <c r="E79800" s="4">
        <v>1200.0</v>
      </c>
      <c r="F79800" s="5">
        <f t="shared" si="1"/>
        <v>44136.19913</v>
      </c>
      <c r="G79800" s="6">
        <f t="shared" si="2"/>
        <v>0</v>
      </c>
    </row>
    <row r="79801" ht="14.25" customHeight="1">
      <c r="A79801" s="3">
        <v>368024.0</v>
      </c>
      <c r="B79801" s="3">
        <v>9284.0</v>
      </c>
      <c r="C79801" s="70">
        <v>44253.51962962963</v>
      </c>
      <c r="D79801" s="3">
        <v>1849.0</v>
      </c>
      <c r="E79801" s="4">
        <v>1200.0</v>
      </c>
      <c r="F79801" s="5">
        <f t="shared" si="1"/>
        <v>44013.14606</v>
      </c>
      <c r="G79801" s="6">
        <f t="shared" si="2"/>
        <v>0</v>
      </c>
    </row>
    <row r="79802" ht="14.25" customHeight="1">
      <c r="A79802" s="3">
        <v>368030.0</v>
      </c>
      <c r="B79802" s="3">
        <v>985.0</v>
      </c>
      <c r="C79802" s="70">
        <v>44253.52276620371</v>
      </c>
      <c r="D79802" s="3">
        <v>7817.0</v>
      </c>
      <c r="E79802" s="4">
        <v>1200.0</v>
      </c>
      <c r="F79802" s="5">
        <f t="shared" si="1"/>
        <v>44136.68279</v>
      </c>
      <c r="G79802" s="6">
        <f t="shared" si="2"/>
        <v>0</v>
      </c>
    </row>
    <row r="79803" ht="14.25" customHeight="1">
      <c r="A79803" s="3">
        <v>368031.0</v>
      </c>
      <c r="B79803" s="3">
        <v>1623.0</v>
      </c>
      <c r="C79803" s="70">
        <v>44253.5234375</v>
      </c>
      <c r="D79803" s="3">
        <v>10781.0</v>
      </c>
      <c r="E79803" s="4">
        <v>1200.0</v>
      </c>
      <c r="F79803" s="5">
        <f t="shared" si="1"/>
        <v>44076.1685</v>
      </c>
      <c r="G79803" s="6">
        <f t="shared" si="2"/>
        <v>0</v>
      </c>
    </row>
    <row r="79804" ht="14.25" customHeight="1">
      <c r="A79804" s="3">
        <v>368035.0</v>
      </c>
      <c r="B79804" s="3">
        <v>3405.0</v>
      </c>
      <c r="C79804" s="70">
        <v>44253.52414351852</v>
      </c>
      <c r="D79804" s="3">
        <v>11726.0</v>
      </c>
      <c r="E79804" s="4">
        <v>1200.0</v>
      </c>
      <c r="F79804" s="5">
        <f t="shared" si="1"/>
        <v>43835.52642</v>
      </c>
      <c r="G79804" s="6">
        <f t="shared" si="2"/>
        <v>0</v>
      </c>
    </row>
    <row r="79805" ht="14.25" customHeight="1">
      <c r="A79805" s="3">
        <v>368039.0</v>
      </c>
      <c r="B79805" s="3">
        <v>7149.0</v>
      </c>
      <c r="C79805" s="70">
        <v>44253.53236111111</v>
      </c>
      <c r="D79805" s="3">
        <v>4972.0</v>
      </c>
      <c r="E79805" s="4">
        <v>1200.0</v>
      </c>
      <c r="F79805" s="5">
        <f t="shared" si="1"/>
        <v>43952.02931</v>
      </c>
      <c r="G79805" s="6">
        <f t="shared" si="2"/>
        <v>0</v>
      </c>
    </row>
    <row r="79806" ht="14.25" customHeight="1">
      <c r="A79806" s="3">
        <v>368045.0</v>
      </c>
      <c r="B79806" s="3">
        <v>2062.0</v>
      </c>
      <c r="C79806" s="70">
        <v>44253.53424768519</v>
      </c>
      <c r="D79806" s="3">
        <v>9608.0</v>
      </c>
      <c r="E79806" s="4">
        <v>1200.0</v>
      </c>
      <c r="F79806" s="5">
        <f t="shared" si="1"/>
        <v>44076.015</v>
      </c>
      <c r="G79806" s="6">
        <f t="shared" si="2"/>
        <v>0</v>
      </c>
    </row>
    <row r="79807" ht="14.25" customHeight="1">
      <c r="A79807" s="3">
        <v>368048.0</v>
      </c>
      <c r="B79807" s="3">
        <v>9781.0</v>
      </c>
      <c r="C79807" s="70">
        <v>44253.53635416667</v>
      </c>
      <c r="D79807" s="3">
        <v>4499.0</v>
      </c>
      <c r="E79807" s="4">
        <v>1200.0</v>
      </c>
      <c r="F79807" s="5">
        <f t="shared" si="1"/>
        <v>44015.75352</v>
      </c>
      <c r="G79807" s="6">
        <f t="shared" si="2"/>
        <v>0</v>
      </c>
    </row>
    <row r="79808" ht="14.25" customHeight="1">
      <c r="A79808" s="3">
        <v>368055.0</v>
      </c>
      <c r="B79808" s="3">
        <v>12173.0</v>
      </c>
      <c r="C79808" s="70">
        <v>44253.53737268518</v>
      </c>
      <c r="D79808" s="3">
        <v>9752.0</v>
      </c>
      <c r="E79808" s="4">
        <v>1200.0</v>
      </c>
      <c r="F79808" s="5">
        <f t="shared" si="1"/>
        <v>44105.0549</v>
      </c>
      <c r="G79808" s="6">
        <f t="shared" si="2"/>
        <v>0</v>
      </c>
    </row>
    <row r="79809" ht="14.25" customHeight="1">
      <c r="A79809" s="3">
        <v>368058.0</v>
      </c>
      <c r="B79809" s="3">
        <v>5071.0</v>
      </c>
      <c r="C79809" s="70">
        <v>44253.5375</v>
      </c>
      <c r="D79809" s="3">
        <v>11726.0</v>
      </c>
      <c r="E79809" s="4">
        <v>1200.0</v>
      </c>
      <c r="F79809" s="5">
        <f t="shared" si="1"/>
        <v>43835.52642</v>
      </c>
      <c r="G79809" s="6">
        <f t="shared" si="2"/>
        <v>0</v>
      </c>
    </row>
    <row r="79810" ht="14.25" customHeight="1">
      <c r="A79810" s="3">
        <v>368060.0</v>
      </c>
      <c r="B79810" s="3">
        <v>11775.0</v>
      </c>
      <c r="C79810" s="70">
        <v>44253.53958333333</v>
      </c>
      <c r="D79810" s="3">
        <v>13702.0</v>
      </c>
      <c r="E79810" s="4">
        <v>1200.0</v>
      </c>
      <c r="F79810" s="5">
        <f t="shared" si="1"/>
        <v>43983.59172</v>
      </c>
      <c r="G79810" s="6">
        <f t="shared" si="2"/>
        <v>0</v>
      </c>
    </row>
    <row r="79811" ht="14.25" customHeight="1">
      <c r="A79811" s="3">
        <v>368067.0</v>
      </c>
      <c r="B79811" s="3">
        <v>9817.0</v>
      </c>
      <c r="C79811" s="70">
        <v>44253.54098379629</v>
      </c>
      <c r="D79811" s="3">
        <v>2271.0</v>
      </c>
      <c r="E79811" s="4">
        <v>1200.0</v>
      </c>
      <c r="F79811" s="5">
        <f t="shared" si="1"/>
        <v>43922.06399</v>
      </c>
      <c r="G79811" s="6">
        <f t="shared" si="2"/>
        <v>0</v>
      </c>
    </row>
    <row r="79812" ht="14.25" customHeight="1">
      <c r="A79812" s="3">
        <v>368068.0</v>
      </c>
      <c r="B79812" s="3">
        <v>7229.0</v>
      </c>
      <c r="C79812" s="70">
        <v>44253.54135416666</v>
      </c>
      <c r="D79812" s="3">
        <v>9752.0</v>
      </c>
      <c r="E79812" s="4">
        <v>1200.0</v>
      </c>
      <c r="F79812" s="5">
        <f t="shared" si="1"/>
        <v>44105.0549</v>
      </c>
      <c r="G79812" s="6">
        <f t="shared" si="2"/>
        <v>0</v>
      </c>
    </row>
    <row r="79813" ht="14.25" customHeight="1">
      <c r="A79813" s="3">
        <v>368069.0</v>
      </c>
      <c r="B79813" s="3">
        <v>3514.0</v>
      </c>
      <c r="C79813" s="70">
        <v>44253.54261574074</v>
      </c>
      <c r="D79813" s="3">
        <v>4946.0</v>
      </c>
      <c r="E79813" s="4">
        <v>1200.0</v>
      </c>
      <c r="F79813" s="5">
        <f t="shared" si="1"/>
        <v>44013.95269</v>
      </c>
      <c r="G79813" s="6">
        <f t="shared" si="2"/>
        <v>0</v>
      </c>
    </row>
    <row r="79814" ht="14.25" customHeight="1">
      <c r="A79814" s="3">
        <v>368075.0</v>
      </c>
      <c r="B79814" s="3">
        <v>2011.0</v>
      </c>
      <c r="C79814" s="70">
        <v>44253.54649305555</v>
      </c>
      <c r="D79814" s="3">
        <v>1849.0</v>
      </c>
      <c r="E79814" s="4">
        <v>1200.0</v>
      </c>
      <c r="F79814" s="5">
        <f t="shared" si="1"/>
        <v>44013.14606</v>
      </c>
      <c r="G79814" s="6">
        <f t="shared" si="2"/>
        <v>0</v>
      </c>
    </row>
    <row r="79815" ht="14.25" customHeight="1">
      <c r="A79815" s="3">
        <v>368080.0</v>
      </c>
      <c r="B79815" s="3">
        <v>8255.0</v>
      </c>
      <c r="C79815" s="70">
        <v>44253.5466087963</v>
      </c>
      <c r="D79815" s="3">
        <v>4120.0</v>
      </c>
      <c r="E79815" s="4">
        <v>1200.0</v>
      </c>
      <c r="F79815" s="5">
        <f t="shared" si="1"/>
        <v>43952.01684</v>
      </c>
      <c r="G79815" s="6">
        <f t="shared" si="2"/>
        <v>0</v>
      </c>
    </row>
    <row r="79816" ht="14.25" customHeight="1">
      <c r="A79816" s="3">
        <v>368082.0</v>
      </c>
      <c r="B79816" s="3">
        <v>13719.0</v>
      </c>
      <c r="C79816" s="70">
        <v>44253.54962962963</v>
      </c>
      <c r="D79816" s="3">
        <v>13110.0</v>
      </c>
      <c r="E79816" s="4">
        <v>1200.0</v>
      </c>
      <c r="F79816" s="5">
        <f t="shared" si="1"/>
        <v>43831.86384</v>
      </c>
      <c r="G79816" s="6">
        <f t="shared" si="2"/>
        <v>0</v>
      </c>
    </row>
    <row r="79817" ht="14.25" customHeight="1">
      <c r="A79817" s="3">
        <v>368085.0</v>
      </c>
      <c r="B79817" s="3">
        <v>510.0</v>
      </c>
      <c r="C79817" s="70">
        <v>44253.5497800926</v>
      </c>
      <c r="D79817" s="3">
        <v>1811.0</v>
      </c>
      <c r="E79817" s="4">
        <v>1200.0</v>
      </c>
      <c r="F79817" s="5">
        <f t="shared" si="1"/>
        <v>44229.44537</v>
      </c>
      <c r="G79817" s="6">
        <f t="shared" si="2"/>
        <v>0</v>
      </c>
    </row>
    <row r="79818" ht="14.25" customHeight="1">
      <c r="A79818" s="3">
        <v>368091.0</v>
      </c>
      <c r="B79818" s="3">
        <v>10735.0</v>
      </c>
      <c r="C79818" s="70">
        <v>44253.55252314815</v>
      </c>
      <c r="D79818" s="3">
        <v>4293.0</v>
      </c>
      <c r="E79818" s="4">
        <v>1200.0</v>
      </c>
      <c r="F79818" s="5">
        <f t="shared" si="1"/>
        <v>44136.11847</v>
      </c>
      <c r="G79818" s="6">
        <f t="shared" si="2"/>
        <v>0</v>
      </c>
    </row>
    <row r="79819" ht="14.25" customHeight="1">
      <c r="A79819" s="3">
        <v>368094.0</v>
      </c>
      <c r="B79819" s="3">
        <v>11292.0</v>
      </c>
      <c r="C79819" s="70">
        <v>44253.55401620371</v>
      </c>
      <c r="D79819" s="3">
        <v>9597.0</v>
      </c>
      <c r="E79819" s="4">
        <v>1200.0</v>
      </c>
      <c r="F79819" s="5">
        <f t="shared" si="1"/>
        <v>44044.82112</v>
      </c>
      <c r="G79819" s="6">
        <f t="shared" si="2"/>
        <v>0</v>
      </c>
    </row>
    <row r="79820" ht="14.25" customHeight="1">
      <c r="A79820" s="3">
        <v>368100.0</v>
      </c>
      <c r="B79820" s="3">
        <v>2990.0</v>
      </c>
      <c r="C79820" s="70">
        <v>44253.55699074074</v>
      </c>
      <c r="D79820" s="3">
        <v>8590.0</v>
      </c>
      <c r="E79820" s="4">
        <v>1200.0</v>
      </c>
      <c r="F79820" s="5">
        <f t="shared" si="1"/>
        <v>44136.29326</v>
      </c>
      <c r="G79820" s="6">
        <f t="shared" si="2"/>
        <v>0</v>
      </c>
    </row>
    <row r="79821" ht="14.25" customHeight="1">
      <c r="A79821" s="3">
        <v>368107.0</v>
      </c>
      <c r="B79821" s="3">
        <v>2395.0</v>
      </c>
      <c r="C79821" s="70">
        <v>44253.5580787037</v>
      </c>
      <c r="D79821" s="3">
        <v>9650.0</v>
      </c>
      <c r="E79821" s="4">
        <v>1200.0</v>
      </c>
      <c r="F79821" s="5">
        <f t="shared" si="1"/>
        <v>44106.24763</v>
      </c>
      <c r="G79821" s="6">
        <f t="shared" si="2"/>
        <v>0</v>
      </c>
    </row>
    <row r="79822" ht="14.25" customHeight="1">
      <c r="A79822" s="3">
        <v>368109.0</v>
      </c>
      <c r="B79822" s="3">
        <v>6320.0</v>
      </c>
      <c r="C79822" s="70">
        <v>44253.55822916667</v>
      </c>
      <c r="D79822" s="3">
        <v>11329.0</v>
      </c>
      <c r="E79822" s="4">
        <v>1200.0</v>
      </c>
      <c r="F79822" s="5">
        <f t="shared" si="1"/>
        <v>43983.59655</v>
      </c>
      <c r="G79822" s="6">
        <f t="shared" si="2"/>
        <v>0</v>
      </c>
    </row>
    <row r="79823" ht="14.25" customHeight="1">
      <c r="A79823" s="3">
        <v>368114.0</v>
      </c>
      <c r="B79823" s="3">
        <v>6268.0</v>
      </c>
      <c r="C79823" s="70">
        <v>44253.55989583334</v>
      </c>
      <c r="D79823" s="3">
        <v>7343.0</v>
      </c>
      <c r="E79823" s="4">
        <v>1200.0</v>
      </c>
      <c r="F79823" s="5">
        <f t="shared" si="1"/>
        <v>44166.25294</v>
      </c>
      <c r="G79823" s="6">
        <f t="shared" si="2"/>
        <v>0</v>
      </c>
    </row>
    <row r="79824" ht="14.25" customHeight="1">
      <c r="A79824" s="3">
        <v>368119.0</v>
      </c>
      <c r="B79824" s="3">
        <v>7029.0</v>
      </c>
      <c r="C79824" s="70">
        <v>44253.5603587963</v>
      </c>
      <c r="D79824" s="3">
        <v>12036.0</v>
      </c>
      <c r="E79824" s="4">
        <v>1200.0</v>
      </c>
      <c r="F79824" s="5">
        <f t="shared" si="1"/>
        <v>44105.6262</v>
      </c>
      <c r="G79824" s="6">
        <f t="shared" si="2"/>
        <v>0</v>
      </c>
    </row>
    <row r="79825" ht="14.25" customHeight="1">
      <c r="A79825" s="3">
        <v>368125.0</v>
      </c>
      <c r="B79825" s="3">
        <v>1820.0</v>
      </c>
      <c r="C79825" s="70">
        <v>44253.56075231481</v>
      </c>
      <c r="D79825" s="3">
        <v>8590.0</v>
      </c>
      <c r="E79825" s="4">
        <v>1200.0</v>
      </c>
      <c r="F79825" s="5">
        <f t="shared" si="1"/>
        <v>44136.29326</v>
      </c>
      <c r="G79825" s="6">
        <f t="shared" si="2"/>
        <v>0</v>
      </c>
    </row>
    <row r="79826" ht="14.25" customHeight="1">
      <c r="A79826" s="3">
        <v>368129.0</v>
      </c>
      <c r="B79826" s="3">
        <v>8613.0</v>
      </c>
      <c r="C79826" s="70">
        <v>44253.56107638889</v>
      </c>
      <c r="D79826" s="3">
        <v>10681.0</v>
      </c>
      <c r="E79826" s="4">
        <v>1200.0</v>
      </c>
      <c r="F79826" s="5">
        <f t="shared" si="1"/>
        <v>43984.75916</v>
      </c>
      <c r="G79826" s="6">
        <f t="shared" si="2"/>
        <v>0</v>
      </c>
    </row>
    <row r="79827" ht="14.25" customHeight="1">
      <c r="A79827" s="3">
        <v>368134.0</v>
      </c>
      <c r="B79827" s="3">
        <v>8291.0</v>
      </c>
      <c r="C79827" s="70">
        <v>44253.56778935185</v>
      </c>
      <c r="D79827" s="3">
        <v>1065.0</v>
      </c>
      <c r="E79827" s="4">
        <v>960.0</v>
      </c>
      <c r="F79827" s="5">
        <f t="shared" si="1"/>
        <v>44105.01168</v>
      </c>
      <c r="G79827" s="6">
        <f t="shared" si="2"/>
        <v>0</v>
      </c>
    </row>
    <row r="79828" ht="14.25" customHeight="1">
      <c r="A79828" s="3">
        <v>368139.0</v>
      </c>
      <c r="B79828" s="3">
        <v>13315.0</v>
      </c>
      <c r="C79828" s="70">
        <v>44253.56865740741</v>
      </c>
      <c r="D79828" s="3">
        <v>11325.0</v>
      </c>
      <c r="E79828" s="4">
        <v>1200.0</v>
      </c>
      <c r="F79828" s="5">
        <f t="shared" si="1"/>
        <v>43952.91896</v>
      </c>
      <c r="G79828" s="6">
        <f t="shared" si="2"/>
        <v>0</v>
      </c>
    </row>
    <row r="79829" ht="14.25" customHeight="1">
      <c r="A79829" s="3">
        <v>368145.0</v>
      </c>
      <c r="B79829" s="3">
        <v>6102.0</v>
      </c>
      <c r="C79829" s="70">
        <v>44253.57063657408</v>
      </c>
      <c r="D79829" s="3">
        <v>10526.0</v>
      </c>
      <c r="E79829" s="4">
        <v>1200.0</v>
      </c>
      <c r="F79829" s="5">
        <f t="shared" si="1"/>
        <v>43922.45653</v>
      </c>
      <c r="G79829" s="6">
        <f t="shared" si="2"/>
        <v>0</v>
      </c>
    </row>
    <row r="79830" ht="14.25" customHeight="1">
      <c r="A79830" s="3">
        <v>368149.0</v>
      </c>
      <c r="B79830" s="3">
        <v>2800.0</v>
      </c>
      <c r="C79830" s="70">
        <v>44253.57119212963</v>
      </c>
      <c r="D79830" s="3">
        <v>8404.0</v>
      </c>
      <c r="E79830" s="4">
        <v>1200.0</v>
      </c>
      <c r="F79830" s="5">
        <f t="shared" si="1"/>
        <v>43862.85161</v>
      </c>
      <c r="G79830" s="6">
        <f t="shared" si="2"/>
        <v>0</v>
      </c>
    </row>
    <row r="79831" ht="14.25" customHeight="1">
      <c r="A79831" s="3">
        <v>368156.0</v>
      </c>
      <c r="B79831" s="3">
        <v>4921.0</v>
      </c>
      <c r="C79831" s="70">
        <v>44253.57224537037</v>
      </c>
      <c r="D79831" s="3">
        <v>2387.0</v>
      </c>
      <c r="E79831" s="4">
        <v>1200.0</v>
      </c>
      <c r="F79831" s="5">
        <f t="shared" si="1"/>
        <v>43836.12751</v>
      </c>
      <c r="G79831" s="6">
        <f t="shared" si="2"/>
        <v>0</v>
      </c>
    </row>
    <row r="79832" ht="14.25" customHeight="1">
      <c r="A79832" s="3">
        <v>368162.0</v>
      </c>
      <c r="B79832" s="3">
        <v>2075.0</v>
      </c>
      <c r="C79832" s="70">
        <v>44253.58278935185</v>
      </c>
      <c r="D79832" s="3">
        <v>1181.0</v>
      </c>
      <c r="E79832" s="4">
        <v>1200.0</v>
      </c>
      <c r="F79832" s="5">
        <f t="shared" si="1"/>
        <v>43985.45846</v>
      </c>
      <c r="G79832" s="6">
        <f t="shared" si="2"/>
        <v>0</v>
      </c>
    </row>
    <row r="79833" ht="14.25" customHeight="1">
      <c r="A79833" s="3">
        <v>368169.0</v>
      </c>
      <c r="B79833" s="3">
        <v>3948.0</v>
      </c>
      <c r="C79833" s="70">
        <v>44253.58296296297</v>
      </c>
      <c r="D79833" s="3">
        <v>7734.0</v>
      </c>
      <c r="E79833" s="4">
        <v>0.0</v>
      </c>
      <c r="F79833" s="5">
        <f t="shared" si="1"/>
        <v>44044.09876</v>
      </c>
      <c r="G79833" s="6">
        <f t="shared" si="2"/>
        <v>0</v>
      </c>
    </row>
    <row r="79834" ht="14.25" customHeight="1">
      <c r="A79834" s="3">
        <v>368175.0</v>
      </c>
      <c r="B79834" s="3">
        <v>10318.0</v>
      </c>
      <c r="C79834" s="70">
        <v>44253.58302083334</v>
      </c>
      <c r="D79834" s="3">
        <v>11264.0</v>
      </c>
      <c r="E79834" s="4">
        <v>1200.0</v>
      </c>
      <c r="F79834" s="5">
        <f t="shared" si="1"/>
        <v>44228.13782</v>
      </c>
      <c r="G79834" s="6">
        <f t="shared" si="2"/>
        <v>0</v>
      </c>
    </row>
    <row r="79835" ht="14.25" customHeight="1">
      <c r="A79835" s="3">
        <v>368178.0</v>
      </c>
      <c r="B79835" s="3">
        <v>5574.0</v>
      </c>
      <c r="C79835" s="70">
        <v>44253.59211805555</v>
      </c>
      <c r="D79835" s="3">
        <v>2401.0</v>
      </c>
      <c r="E79835" s="4">
        <v>1200.0</v>
      </c>
      <c r="F79835" s="5">
        <f t="shared" si="1"/>
        <v>44136.09986</v>
      </c>
      <c r="G79835" s="6">
        <f t="shared" si="2"/>
        <v>0</v>
      </c>
    </row>
    <row r="79836" ht="14.25" customHeight="1">
      <c r="A79836" s="3">
        <v>368182.0</v>
      </c>
      <c r="B79836" s="3">
        <v>3679.0</v>
      </c>
      <c r="C79836" s="70">
        <v>44253.59991898148</v>
      </c>
      <c r="D79836" s="3">
        <v>2025.0</v>
      </c>
      <c r="E79836" s="4">
        <v>1200.0</v>
      </c>
      <c r="F79836" s="5">
        <f t="shared" si="1"/>
        <v>44229.31661</v>
      </c>
      <c r="G79836" s="6">
        <f t="shared" si="2"/>
        <v>0</v>
      </c>
    </row>
    <row r="79837" ht="14.25" customHeight="1">
      <c r="A79837" s="3">
        <v>368187.0</v>
      </c>
      <c r="B79837" s="3">
        <v>4787.0</v>
      </c>
      <c r="C79837" s="70">
        <v>44253.6093287037</v>
      </c>
      <c r="D79837" s="3">
        <v>11664.0</v>
      </c>
      <c r="E79837" s="4">
        <v>1200.0</v>
      </c>
      <c r="F79837" s="5">
        <f t="shared" si="1"/>
        <v>44105.66017</v>
      </c>
      <c r="G79837" s="6">
        <f t="shared" si="2"/>
        <v>0</v>
      </c>
    </row>
    <row r="79838" ht="14.25" customHeight="1">
      <c r="A79838" s="3">
        <v>368191.0</v>
      </c>
      <c r="B79838" s="3">
        <v>10804.0</v>
      </c>
      <c r="C79838" s="70">
        <v>44253.61158564815</v>
      </c>
      <c r="D79838" s="3">
        <v>6470.0</v>
      </c>
      <c r="E79838" s="4">
        <v>1200.0</v>
      </c>
      <c r="F79838" s="5">
        <f t="shared" si="1"/>
        <v>44075.47045</v>
      </c>
      <c r="G79838" s="6">
        <f t="shared" si="2"/>
        <v>0</v>
      </c>
    </row>
    <row r="79839" ht="14.25" customHeight="1">
      <c r="A79839" s="3">
        <v>368196.0</v>
      </c>
      <c r="B79839" s="3">
        <v>7881.0</v>
      </c>
      <c r="C79839" s="70">
        <v>44253.61248842593</v>
      </c>
      <c r="D79839" s="3">
        <v>5355.0</v>
      </c>
      <c r="E79839" s="4">
        <v>1200.0</v>
      </c>
      <c r="F79839" s="5">
        <f t="shared" si="1"/>
        <v>43985.12619</v>
      </c>
      <c r="G79839" s="6">
        <f t="shared" si="2"/>
        <v>0</v>
      </c>
    </row>
    <row r="79840" ht="14.25" customHeight="1">
      <c r="A79840" s="3">
        <v>368198.0</v>
      </c>
      <c r="B79840" s="3">
        <v>2430.0</v>
      </c>
      <c r="C79840" s="70">
        <v>44253.61253472222</v>
      </c>
      <c r="D79840" s="3">
        <v>5355.0</v>
      </c>
      <c r="E79840" s="4">
        <v>1200.0</v>
      </c>
      <c r="F79840" s="5">
        <f t="shared" si="1"/>
        <v>43985.12619</v>
      </c>
      <c r="G79840" s="6">
        <f t="shared" si="2"/>
        <v>0</v>
      </c>
    </row>
    <row r="79841" ht="14.25" customHeight="1">
      <c r="A79841" s="3">
        <v>368202.0</v>
      </c>
      <c r="B79841" s="3">
        <v>10904.0</v>
      </c>
      <c r="C79841" s="70">
        <v>44253.61552083334</v>
      </c>
      <c r="D79841" s="3">
        <v>6806.0</v>
      </c>
      <c r="E79841" s="4">
        <v>1200.0</v>
      </c>
      <c r="F79841" s="5">
        <f t="shared" si="1"/>
        <v>44229.84726</v>
      </c>
      <c r="G79841" s="6">
        <f t="shared" si="2"/>
        <v>0</v>
      </c>
    </row>
    <row r="79842" ht="14.25" customHeight="1">
      <c r="A79842" s="3">
        <v>368208.0</v>
      </c>
      <c r="B79842" s="3">
        <v>13118.0</v>
      </c>
      <c r="C79842" s="70">
        <v>44253.61899305556</v>
      </c>
      <c r="D79842" s="3">
        <v>8501.0</v>
      </c>
      <c r="E79842" s="4">
        <v>960.0</v>
      </c>
      <c r="F79842" s="5">
        <f t="shared" si="1"/>
        <v>44166.42949</v>
      </c>
      <c r="G79842" s="6">
        <f t="shared" si="2"/>
        <v>0</v>
      </c>
    </row>
    <row r="79843" ht="14.25" customHeight="1">
      <c r="A79843" s="3">
        <v>368210.0</v>
      </c>
      <c r="B79843" s="3">
        <v>12815.0</v>
      </c>
      <c r="C79843" s="70">
        <v>44253.62001157407</v>
      </c>
      <c r="D79843" s="3">
        <v>2251.0</v>
      </c>
      <c r="E79843" s="4">
        <v>1200.0</v>
      </c>
      <c r="F79843" s="5">
        <f t="shared" si="1"/>
        <v>43923.15227</v>
      </c>
      <c r="G79843" s="6">
        <f t="shared" si="2"/>
        <v>0</v>
      </c>
    </row>
    <row r="79844" ht="14.25" customHeight="1">
      <c r="A79844" s="3">
        <v>368214.0</v>
      </c>
      <c r="B79844" s="3">
        <v>9864.0</v>
      </c>
      <c r="C79844" s="70">
        <v>44253.62462962963</v>
      </c>
      <c r="D79844" s="3">
        <v>10193.0</v>
      </c>
      <c r="E79844" s="4">
        <v>1200.0</v>
      </c>
      <c r="F79844" s="5">
        <f t="shared" si="1"/>
        <v>44197.19719</v>
      </c>
      <c r="G79844" s="6">
        <f t="shared" si="2"/>
        <v>0</v>
      </c>
    </row>
    <row r="79845" ht="14.25" customHeight="1">
      <c r="A79845" s="3">
        <v>368220.0</v>
      </c>
      <c r="B79845" s="3">
        <v>10690.0</v>
      </c>
      <c r="C79845" s="70">
        <v>44253.62868055556</v>
      </c>
      <c r="D79845" s="3">
        <v>7734.0</v>
      </c>
      <c r="E79845" s="4">
        <v>1200.0</v>
      </c>
      <c r="F79845" s="5">
        <f t="shared" si="1"/>
        <v>44044.09876</v>
      </c>
      <c r="G79845" s="6">
        <f t="shared" si="2"/>
        <v>0</v>
      </c>
    </row>
    <row r="79846" ht="14.25" customHeight="1">
      <c r="A79846" s="3">
        <v>368226.0</v>
      </c>
      <c r="B79846" s="3">
        <v>11382.0</v>
      </c>
      <c r="C79846" s="70">
        <v>44253.63724537037</v>
      </c>
      <c r="D79846" s="3">
        <v>6631.0</v>
      </c>
      <c r="E79846" s="4">
        <v>1200.0</v>
      </c>
      <c r="F79846" s="5">
        <f t="shared" si="1"/>
        <v>43952.97714</v>
      </c>
      <c r="G79846" s="6">
        <f t="shared" si="2"/>
        <v>0</v>
      </c>
    </row>
    <row r="79847" ht="14.25" customHeight="1">
      <c r="A79847" s="3">
        <v>368229.0</v>
      </c>
      <c r="B79847" s="3">
        <v>10721.0</v>
      </c>
      <c r="C79847" s="70">
        <v>44253.64020833333</v>
      </c>
      <c r="D79847" s="3">
        <v>4725.0</v>
      </c>
      <c r="E79847" s="4">
        <v>1200.0</v>
      </c>
      <c r="F79847" s="5">
        <f t="shared" si="1"/>
        <v>44229.47729</v>
      </c>
      <c r="G79847" s="6">
        <f t="shared" si="2"/>
        <v>0</v>
      </c>
    </row>
    <row r="79848" ht="14.25" customHeight="1">
      <c r="A79848" s="3">
        <v>368233.0</v>
      </c>
      <c r="B79848" s="3">
        <v>13070.0</v>
      </c>
      <c r="C79848" s="70">
        <v>44253.6408912037</v>
      </c>
      <c r="D79848" s="3">
        <v>4478.0</v>
      </c>
      <c r="E79848" s="4">
        <v>1200.0</v>
      </c>
      <c r="F79848" s="5">
        <f t="shared" si="1"/>
        <v>43892.46031</v>
      </c>
      <c r="G79848" s="6">
        <f t="shared" si="2"/>
        <v>0</v>
      </c>
    </row>
    <row r="79849" ht="14.25" customHeight="1">
      <c r="A79849" s="3">
        <v>368236.0</v>
      </c>
      <c r="B79849" s="3">
        <v>7801.0</v>
      </c>
      <c r="C79849" s="70">
        <v>44253.64302083333</v>
      </c>
      <c r="D79849" s="3">
        <v>3821.0</v>
      </c>
      <c r="E79849" s="4">
        <v>1200.0</v>
      </c>
      <c r="F79849" s="5">
        <f t="shared" si="1"/>
        <v>43835.01995</v>
      </c>
      <c r="G79849" s="6">
        <f t="shared" si="2"/>
        <v>0</v>
      </c>
    </row>
    <row r="79850" ht="14.25" customHeight="1">
      <c r="A79850" s="3">
        <v>368241.0</v>
      </c>
      <c r="B79850" s="3">
        <v>4147.0</v>
      </c>
      <c r="C79850" s="70">
        <v>44253.6447800926</v>
      </c>
      <c r="D79850" s="3">
        <v>3788.0</v>
      </c>
      <c r="E79850" s="4">
        <v>1200.0</v>
      </c>
      <c r="F79850" s="5">
        <f t="shared" si="1"/>
        <v>44075.48057</v>
      </c>
      <c r="G79850" s="6">
        <f t="shared" si="2"/>
        <v>0</v>
      </c>
    </row>
    <row r="79851" ht="14.25" customHeight="1">
      <c r="A79851" s="3">
        <v>368248.0</v>
      </c>
      <c r="B79851" s="3">
        <v>5051.0</v>
      </c>
      <c r="C79851" s="70">
        <v>44253.64505787037</v>
      </c>
      <c r="D79851" s="3">
        <v>3005.0</v>
      </c>
      <c r="E79851" s="4">
        <v>1200.0</v>
      </c>
      <c r="F79851" s="5">
        <f t="shared" si="1"/>
        <v>44044.76353</v>
      </c>
      <c r="G79851" s="6">
        <f t="shared" si="2"/>
        <v>0</v>
      </c>
    </row>
    <row r="79852" ht="14.25" customHeight="1">
      <c r="A79852" s="3">
        <v>368251.0</v>
      </c>
      <c r="B79852" s="3">
        <v>10160.0</v>
      </c>
      <c r="C79852" s="70">
        <v>44253.64506944444</v>
      </c>
      <c r="D79852" s="3">
        <v>7363.0</v>
      </c>
      <c r="E79852" s="4">
        <v>1200.0</v>
      </c>
      <c r="F79852" s="5">
        <f t="shared" si="1"/>
        <v>44199.60689</v>
      </c>
      <c r="G79852" s="6">
        <f t="shared" si="2"/>
        <v>0</v>
      </c>
    </row>
    <row r="79853" ht="14.25" customHeight="1">
      <c r="A79853" s="3">
        <v>368258.0</v>
      </c>
      <c r="B79853" s="3">
        <v>545.0</v>
      </c>
      <c r="C79853" s="70">
        <v>44253.65321759259</v>
      </c>
      <c r="D79853" s="3">
        <v>13930.0</v>
      </c>
      <c r="E79853" s="4">
        <v>960.0</v>
      </c>
      <c r="F79853" s="5">
        <f t="shared" si="1"/>
        <v>44228.16572</v>
      </c>
      <c r="G79853" s="6">
        <f t="shared" si="2"/>
        <v>0</v>
      </c>
    </row>
    <row r="79854" ht="14.25" customHeight="1">
      <c r="A79854" s="3">
        <v>368259.0</v>
      </c>
      <c r="B79854" s="3">
        <v>8828.0</v>
      </c>
      <c r="C79854" s="70">
        <v>44253.65783564815</v>
      </c>
      <c r="D79854" s="3">
        <v>6946.0</v>
      </c>
      <c r="E79854" s="4">
        <v>960.0</v>
      </c>
      <c r="F79854" s="5">
        <f t="shared" si="1"/>
        <v>44197.49749</v>
      </c>
      <c r="G79854" s="6">
        <f t="shared" si="2"/>
        <v>0</v>
      </c>
    </row>
    <row r="79855" ht="14.25" customHeight="1">
      <c r="A79855" s="3">
        <v>368261.0</v>
      </c>
      <c r="B79855" s="3">
        <v>13525.0</v>
      </c>
      <c r="C79855" s="70">
        <v>44253.66149305556</v>
      </c>
      <c r="D79855" s="3">
        <v>1670.0</v>
      </c>
      <c r="E79855" s="4">
        <v>1200.0</v>
      </c>
      <c r="F79855" s="5">
        <f t="shared" si="1"/>
        <v>43952.04943</v>
      </c>
      <c r="G79855" s="6">
        <f t="shared" si="2"/>
        <v>0</v>
      </c>
    </row>
    <row r="79856" ht="14.25" customHeight="1">
      <c r="A79856" s="3">
        <v>368262.0</v>
      </c>
      <c r="B79856" s="3">
        <v>7831.0</v>
      </c>
      <c r="C79856" s="70">
        <v>44253.66634259259</v>
      </c>
      <c r="D79856" s="3">
        <v>12506.0</v>
      </c>
      <c r="E79856" s="4">
        <v>1200.0</v>
      </c>
      <c r="F79856" s="5">
        <f t="shared" si="1"/>
        <v>44197.13392</v>
      </c>
      <c r="G79856" s="6">
        <f t="shared" si="2"/>
        <v>0</v>
      </c>
    </row>
    <row r="79857" ht="14.25" customHeight="1">
      <c r="A79857" s="3">
        <v>368263.0</v>
      </c>
      <c r="B79857" s="3">
        <v>6550.0</v>
      </c>
      <c r="C79857" s="70">
        <v>44253.66706018519</v>
      </c>
      <c r="D79857" s="3">
        <v>12046.0</v>
      </c>
      <c r="E79857" s="4">
        <v>1200.0</v>
      </c>
      <c r="F79857" s="5">
        <f t="shared" si="1"/>
        <v>44228.55756</v>
      </c>
      <c r="G79857" s="6">
        <f t="shared" si="2"/>
        <v>0</v>
      </c>
    </row>
    <row r="79858" ht="14.25" customHeight="1">
      <c r="A79858" s="3">
        <v>368270.0</v>
      </c>
      <c r="B79858" s="3">
        <v>13015.0</v>
      </c>
      <c r="C79858" s="70">
        <v>44253.67400462963</v>
      </c>
      <c r="D79858" s="3">
        <v>3120.0</v>
      </c>
      <c r="E79858" s="4">
        <v>1200.0</v>
      </c>
      <c r="F79858" s="5">
        <f t="shared" si="1"/>
        <v>44136.07809</v>
      </c>
      <c r="G79858" s="6">
        <f t="shared" si="2"/>
        <v>0</v>
      </c>
    </row>
    <row r="79859" ht="14.25" customHeight="1">
      <c r="A79859" s="3">
        <v>368273.0</v>
      </c>
      <c r="B79859" s="3">
        <v>4544.0</v>
      </c>
      <c r="C79859" s="70">
        <v>44253.67413194444</v>
      </c>
      <c r="D79859" s="3">
        <v>8436.0</v>
      </c>
      <c r="E79859" s="4">
        <v>1200.0</v>
      </c>
      <c r="F79859" s="5">
        <f t="shared" si="1"/>
        <v>43862.02968</v>
      </c>
      <c r="G79859" s="6">
        <f t="shared" si="2"/>
        <v>0</v>
      </c>
    </row>
    <row r="79860" ht="14.25" customHeight="1">
      <c r="A79860" s="3">
        <v>368275.0</v>
      </c>
      <c r="B79860" s="3">
        <v>11254.0</v>
      </c>
      <c r="C79860" s="70">
        <v>44253.67866898148</v>
      </c>
      <c r="D79860" s="3">
        <v>1181.0</v>
      </c>
      <c r="E79860" s="4">
        <v>1200.0</v>
      </c>
      <c r="F79860" s="5">
        <f t="shared" si="1"/>
        <v>43985.45846</v>
      </c>
      <c r="G79860" s="6">
        <f t="shared" si="2"/>
        <v>0</v>
      </c>
    </row>
    <row r="79861" ht="14.25" customHeight="1">
      <c r="A79861" s="3">
        <v>368276.0</v>
      </c>
      <c r="B79861" s="3">
        <v>9132.0</v>
      </c>
      <c r="C79861" s="70">
        <v>44253.67952546296</v>
      </c>
      <c r="D79861" s="3">
        <v>12046.0</v>
      </c>
      <c r="E79861" s="4">
        <v>1200.0</v>
      </c>
      <c r="F79861" s="5">
        <f t="shared" si="1"/>
        <v>44228.55756</v>
      </c>
      <c r="G79861" s="6">
        <f t="shared" si="2"/>
        <v>0</v>
      </c>
    </row>
    <row r="79862" ht="14.25" customHeight="1">
      <c r="A79862" s="3">
        <v>368283.0</v>
      </c>
      <c r="B79862" s="3">
        <v>591.0</v>
      </c>
      <c r="C79862" s="70">
        <v>44253.68219907407</v>
      </c>
      <c r="D79862" s="3">
        <v>12809.0</v>
      </c>
      <c r="E79862" s="4">
        <v>1200.0</v>
      </c>
      <c r="F79862" s="5">
        <f t="shared" si="1"/>
        <v>44197.24634</v>
      </c>
      <c r="G79862" s="6">
        <f t="shared" si="2"/>
        <v>0</v>
      </c>
    </row>
    <row r="79863" ht="14.25" customHeight="1">
      <c r="A79863" s="3">
        <v>368290.0</v>
      </c>
      <c r="B79863" s="3">
        <v>609.0</v>
      </c>
      <c r="C79863" s="70">
        <v>44253.68935185186</v>
      </c>
      <c r="D79863" s="3">
        <v>2025.0</v>
      </c>
      <c r="E79863" s="4">
        <v>1200.0</v>
      </c>
      <c r="F79863" s="5">
        <f t="shared" si="1"/>
        <v>44229.31661</v>
      </c>
      <c r="G79863" s="6">
        <f t="shared" si="2"/>
        <v>0</v>
      </c>
    </row>
    <row r="79864" ht="14.25" customHeight="1">
      <c r="A79864" s="3">
        <v>368297.0</v>
      </c>
      <c r="B79864" s="3">
        <v>12234.0</v>
      </c>
      <c r="C79864" s="70">
        <v>44253.69037037037</v>
      </c>
      <c r="D79864" s="3">
        <v>5272.0</v>
      </c>
      <c r="E79864" s="4">
        <v>1200.0</v>
      </c>
      <c r="F79864" s="5">
        <f t="shared" si="1"/>
        <v>44136.19913</v>
      </c>
      <c r="G79864" s="6">
        <f t="shared" si="2"/>
        <v>0</v>
      </c>
    </row>
    <row r="79865" ht="14.25" customHeight="1">
      <c r="A79865" s="3">
        <v>368300.0</v>
      </c>
      <c r="B79865" s="3">
        <v>12488.0</v>
      </c>
      <c r="C79865" s="70">
        <v>44253.69327546296</v>
      </c>
      <c r="D79865" s="3">
        <v>5952.0</v>
      </c>
      <c r="E79865" s="4">
        <v>1200.0</v>
      </c>
      <c r="F79865" s="5">
        <f t="shared" si="1"/>
        <v>44013.28098</v>
      </c>
      <c r="G79865" s="6">
        <f t="shared" si="2"/>
        <v>0</v>
      </c>
    </row>
    <row r="79866" ht="14.25" customHeight="1">
      <c r="A79866" s="3">
        <v>368307.0</v>
      </c>
      <c r="B79866" s="3">
        <v>10131.0</v>
      </c>
      <c r="C79866" s="70">
        <v>44253.69444444445</v>
      </c>
      <c r="D79866" s="3">
        <v>10850.0</v>
      </c>
      <c r="E79866" s="4">
        <v>1200.0</v>
      </c>
      <c r="F79866" s="5">
        <f t="shared" si="1"/>
        <v>44075.11185</v>
      </c>
      <c r="G79866" s="6">
        <f t="shared" si="2"/>
        <v>0</v>
      </c>
    </row>
    <row r="79867" ht="14.25" customHeight="1">
      <c r="A79867" s="3">
        <v>368308.0</v>
      </c>
      <c r="B79867" s="3">
        <v>11723.0</v>
      </c>
      <c r="C79867" s="70">
        <v>44253.69547453704</v>
      </c>
      <c r="D79867" s="3">
        <v>7817.0</v>
      </c>
      <c r="E79867" s="4">
        <v>1200.0</v>
      </c>
      <c r="F79867" s="5">
        <f t="shared" si="1"/>
        <v>44136.68279</v>
      </c>
      <c r="G79867" s="6">
        <f t="shared" si="2"/>
        <v>0</v>
      </c>
    </row>
    <row r="79868" ht="14.25" customHeight="1">
      <c r="A79868" s="3">
        <v>368312.0</v>
      </c>
      <c r="B79868" s="3">
        <v>2913.0</v>
      </c>
      <c r="C79868" s="70">
        <v>44253.69568287037</v>
      </c>
      <c r="D79868" s="3">
        <v>10138.0</v>
      </c>
      <c r="E79868" s="4">
        <v>1200.0</v>
      </c>
      <c r="F79868" s="5">
        <f t="shared" si="1"/>
        <v>44230.8436</v>
      </c>
      <c r="G79868" s="6">
        <f t="shared" si="2"/>
        <v>0</v>
      </c>
    </row>
    <row r="79869" ht="14.25" customHeight="1">
      <c r="A79869" s="3">
        <v>368319.0</v>
      </c>
      <c r="B79869" s="3">
        <v>9596.0</v>
      </c>
      <c r="C79869" s="70">
        <v>44253.69954861111</v>
      </c>
      <c r="D79869" s="3">
        <v>10807.0</v>
      </c>
      <c r="E79869" s="4">
        <v>1200.0</v>
      </c>
      <c r="F79869" s="5">
        <f t="shared" si="1"/>
        <v>43953.84152</v>
      </c>
      <c r="G79869" s="6">
        <f t="shared" si="2"/>
        <v>0</v>
      </c>
    </row>
    <row r="79870" ht="14.25" customHeight="1">
      <c r="A79870" s="3">
        <v>368323.0</v>
      </c>
      <c r="B79870" s="3">
        <v>2720.0</v>
      </c>
      <c r="C79870" s="70">
        <v>44253.69982638889</v>
      </c>
      <c r="D79870" s="3">
        <v>4972.0</v>
      </c>
      <c r="E79870" s="4">
        <v>1200.0</v>
      </c>
      <c r="F79870" s="5">
        <f t="shared" si="1"/>
        <v>43952.02931</v>
      </c>
      <c r="G79870" s="6">
        <f t="shared" si="2"/>
        <v>0</v>
      </c>
    </row>
    <row r="79871" ht="14.25" customHeight="1">
      <c r="A79871" s="3">
        <v>368327.0</v>
      </c>
      <c r="B79871" s="3">
        <v>3972.0</v>
      </c>
      <c r="C79871" s="70">
        <v>44253.70027777777</v>
      </c>
      <c r="D79871" s="3">
        <v>12711.0</v>
      </c>
      <c r="E79871" s="4">
        <v>1200.0</v>
      </c>
      <c r="F79871" s="5">
        <f t="shared" si="1"/>
        <v>43862.75604</v>
      </c>
      <c r="G79871" s="6">
        <f t="shared" si="2"/>
        <v>0</v>
      </c>
    </row>
    <row r="79872" ht="14.25" customHeight="1">
      <c r="A79872" s="3">
        <v>368333.0</v>
      </c>
      <c r="B79872" s="3">
        <v>9427.0</v>
      </c>
      <c r="C79872" s="70">
        <v>44253.70261574074</v>
      </c>
      <c r="D79872" s="3">
        <v>4947.0</v>
      </c>
      <c r="E79872" s="4">
        <v>1200.0</v>
      </c>
      <c r="F79872" s="5">
        <f t="shared" si="1"/>
        <v>43983.62814</v>
      </c>
      <c r="G79872" s="6">
        <f t="shared" si="2"/>
        <v>0</v>
      </c>
    </row>
    <row r="79873" ht="14.25" customHeight="1">
      <c r="A79873" s="3">
        <v>368337.0</v>
      </c>
      <c r="B79873" s="3">
        <v>8220.0</v>
      </c>
      <c r="C79873" s="70">
        <v>44253.70428240741</v>
      </c>
      <c r="D79873" s="3">
        <v>13930.0</v>
      </c>
      <c r="E79873" s="4">
        <v>1200.0</v>
      </c>
      <c r="F79873" s="5">
        <f t="shared" si="1"/>
        <v>44228.16572</v>
      </c>
      <c r="G79873" s="6">
        <f t="shared" si="2"/>
        <v>0</v>
      </c>
    </row>
    <row r="79874" ht="14.25" customHeight="1">
      <c r="A79874" s="3">
        <v>368343.0</v>
      </c>
      <c r="B79874" s="3">
        <v>4898.0</v>
      </c>
      <c r="C79874" s="70">
        <v>44253.70608796296</v>
      </c>
      <c r="D79874" s="3">
        <v>11551.0</v>
      </c>
      <c r="E79874" s="4">
        <v>1200.0</v>
      </c>
      <c r="F79874" s="5">
        <f t="shared" si="1"/>
        <v>43983.33884</v>
      </c>
      <c r="G79874" s="6">
        <f t="shared" si="2"/>
        <v>0</v>
      </c>
    </row>
    <row r="79875" ht="14.25" customHeight="1">
      <c r="A79875" s="3">
        <v>368346.0</v>
      </c>
      <c r="B79875" s="3">
        <v>8257.0</v>
      </c>
      <c r="C79875" s="70">
        <v>44253.70935185185</v>
      </c>
      <c r="D79875" s="3">
        <v>4476.0</v>
      </c>
      <c r="E79875" s="4">
        <v>1200.0</v>
      </c>
      <c r="F79875" s="5">
        <f t="shared" si="1"/>
        <v>44014.17257</v>
      </c>
      <c r="G79875" s="6">
        <f t="shared" si="2"/>
        <v>0</v>
      </c>
    </row>
    <row r="79876" ht="14.25" customHeight="1">
      <c r="A79876" s="3">
        <v>368349.0</v>
      </c>
      <c r="B79876" s="3">
        <v>4901.0</v>
      </c>
      <c r="C79876" s="70">
        <v>44253.71122685185</v>
      </c>
      <c r="D79876" s="3">
        <v>6204.0</v>
      </c>
      <c r="E79876" s="4">
        <v>1200.0</v>
      </c>
      <c r="F79876" s="5">
        <f t="shared" si="1"/>
        <v>43983.43541</v>
      </c>
      <c r="G79876" s="6">
        <f t="shared" si="2"/>
        <v>0</v>
      </c>
    </row>
    <row r="79877" ht="14.25" customHeight="1">
      <c r="A79877" s="3">
        <v>368356.0</v>
      </c>
      <c r="B79877" s="3">
        <v>8441.0</v>
      </c>
      <c r="C79877" s="70">
        <v>44253.71241898148</v>
      </c>
      <c r="D79877" s="3">
        <v>11726.0</v>
      </c>
      <c r="E79877" s="4">
        <v>1200.0</v>
      </c>
      <c r="F79877" s="5">
        <f t="shared" si="1"/>
        <v>43835.52642</v>
      </c>
      <c r="G79877" s="6">
        <f t="shared" si="2"/>
        <v>0</v>
      </c>
    </row>
    <row r="79878" ht="14.25" customHeight="1">
      <c r="A79878" s="3">
        <v>368358.0</v>
      </c>
      <c r="B79878" s="3">
        <v>10735.0</v>
      </c>
      <c r="C79878" s="70">
        <v>44253.71248842592</v>
      </c>
      <c r="D79878" s="3">
        <v>9755.0</v>
      </c>
      <c r="E79878" s="4">
        <v>1200.0</v>
      </c>
      <c r="F79878" s="5">
        <f t="shared" si="1"/>
        <v>44167.09987</v>
      </c>
      <c r="G79878" s="6">
        <f t="shared" si="2"/>
        <v>0</v>
      </c>
    </row>
    <row r="79879" ht="14.25" customHeight="1">
      <c r="A79879" s="3">
        <v>368364.0</v>
      </c>
      <c r="B79879" s="3">
        <v>4549.0</v>
      </c>
      <c r="C79879" s="70">
        <v>44253.7134375</v>
      </c>
      <c r="D79879" s="3">
        <v>11329.0</v>
      </c>
      <c r="E79879" s="4">
        <v>0.0</v>
      </c>
      <c r="F79879" s="5">
        <f t="shared" si="1"/>
        <v>43983.59655</v>
      </c>
      <c r="G79879" s="6">
        <f t="shared" si="2"/>
        <v>0</v>
      </c>
    </row>
    <row r="79880" ht="14.25" customHeight="1">
      <c r="A79880" s="3">
        <v>368368.0</v>
      </c>
      <c r="B79880" s="3">
        <v>4765.0</v>
      </c>
      <c r="C79880" s="70">
        <v>44253.71587962963</v>
      </c>
      <c r="D79880" s="3">
        <v>5204.0</v>
      </c>
      <c r="E79880" s="4">
        <v>1200.0</v>
      </c>
      <c r="F79880" s="5">
        <f t="shared" si="1"/>
        <v>43922.60003</v>
      </c>
      <c r="G79880" s="6">
        <f t="shared" si="2"/>
        <v>0</v>
      </c>
    </row>
    <row r="79881" ht="14.25" customHeight="1">
      <c r="A79881" s="3">
        <v>368372.0</v>
      </c>
      <c r="B79881" s="3">
        <v>1678.0</v>
      </c>
      <c r="C79881" s="70">
        <v>44253.7166087963</v>
      </c>
      <c r="D79881" s="3">
        <v>2807.0</v>
      </c>
      <c r="E79881" s="4">
        <v>1200.0</v>
      </c>
      <c r="F79881" s="5">
        <f t="shared" si="1"/>
        <v>44044.63545</v>
      </c>
      <c r="G79881" s="6">
        <f t="shared" si="2"/>
        <v>0</v>
      </c>
    </row>
    <row r="79882" ht="14.25" customHeight="1">
      <c r="A79882" s="3">
        <v>368379.0</v>
      </c>
      <c r="B79882" s="3">
        <v>3990.0</v>
      </c>
      <c r="C79882" s="70">
        <v>44253.7175</v>
      </c>
      <c r="D79882" s="3">
        <v>6204.0</v>
      </c>
      <c r="E79882" s="4">
        <v>1200.0</v>
      </c>
      <c r="F79882" s="5">
        <f t="shared" si="1"/>
        <v>43983.43541</v>
      </c>
      <c r="G79882" s="6">
        <f t="shared" si="2"/>
        <v>0</v>
      </c>
    </row>
    <row r="79883" ht="14.25" customHeight="1">
      <c r="A79883" s="3">
        <v>368384.0</v>
      </c>
      <c r="B79883" s="3">
        <v>4794.0</v>
      </c>
      <c r="C79883" s="70">
        <v>44253.72135416666</v>
      </c>
      <c r="D79883" s="3">
        <v>2343.0</v>
      </c>
      <c r="E79883" s="4">
        <v>1200.0</v>
      </c>
      <c r="F79883" s="5">
        <f t="shared" si="1"/>
        <v>43952.03303</v>
      </c>
      <c r="G79883" s="6">
        <f t="shared" si="2"/>
        <v>0</v>
      </c>
    </row>
    <row r="79884" ht="14.25" customHeight="1">
      <c r="A79884" s="3">
        <v>368391.0</v>
      </c>
      <c r="B79884" s="3">
        <v>828.0</v>
      </c>
      <c r="C79884" s="70">
        <v>44253.72342592593</v>
      </c>
      <c r="D79884" s="3">
        <v>1275.0</v>
      </c>
      <c r="E79884" s="4">
        <v>0.0</v>
      </c>
      <c r="F79884" s="5">
        <f t="shared" si="1"/>
        <v>44228.25063</v>
      </c>
      <c r="G79884" s="6">
        <f t="shared" si="2"/>
        <v>0</v>
      </c>
    </row>
    <row r="79885" ht="14.25" customHeight="1">
      <c r="A79885" s="3">
        <v>368397.0</v>
      </c>
      <c r="B79885" s="3">
        <v>8352.0</v>
      </c>
      <c r="C79885" s="70">
        <v>44253.72574074074</v>
      </c>
      <c r="D79885" s="3">
        <v>5265.0</v>
      </c>
      <c r="E79885" s="4">
        <v>1200.0</v>
      </c>
      <c r="F79885" s="5">
        <f t="shared" si="1"/>
        <v>44197.07179</v>
      </c>
      <c r="G79885" s="6">
        <f t="shared" si="2"/>
        <v>0</v>
      </c>
    </row>
    <row r="79886" ht="14.25" customHeight="1">
      <c r="A79886" s="3">
        <v>368402.0</v>
      </c>
      <c r="B79886" s="3">
        <v>6764.0</v>
      </c>
      <c r="C79886" s="70">
        <v>44253.72788194445</v>
      </c>
      <c r="D79886" s="3">
        <v>232.0</v>
      </c>
      <c r="E79886" s="4">
        <v>1200.0</v>
      </c>
      <c r="F79886" s="5">
        <f t="shared" si="1"/>
        <v>44136.20546</v>
      </c>
      <c r="G79886" s="6">
        <f t="shared" si="2"/>
        <v>0</v>
      </c>
    </row>
    <row r="79887" ht="14.25" customHeight="1">
      <c r="A79887" s="3">
        <v>368406.0</v>
      </c>
      <c r="B79887" s="3">
        <v>12207.0</v>
      </c>
      <c r="C79887" s="70">
        <v>44253.72935185185</v>
      </c>
      <c r="D79887" s="3">
        <v>3850.0</v>
      </c>
      <c r="E79887" s="4">
        <v>1200.0</v>
      </c>
      <c r="F79887" s="5">
        <f t="shared" si="1"/>
        <v>44044.451</v>
      </c>
      <c r="G79887" s="6">
        <f t="shared" si="2"/>
        <v>0</v>
      </c>
    </row>
    <row r="79888" ht="14.25" customHeight="1">
      <c r="A79888" s="3">
        <v>368412.0</v>
      </c>
      <c r="B79888" s="3">
        <v>3572.0</v>
      </c>
      <c r="C79888" s="70">
        <v>44253.72969907407</v>
      </c>
      <c r="D79888" s="3">
        <v>5216.0</v>
      </c>
      <c r="E79888" s="4">
        <v>1200.0</v>
      </c>
      <c r="F79888" s="5">
        <f t="shared" si="1"/>
        <v>44166.06951</v>
      </c>
      <c r="G79888" s="6">
        <f t="shared" si="2"/>
        <v>0</v>
      </c>
    </row>
    <row r="79889" ht="14.25" customHeight="1">
      <c r="A79889" s="3">
        <v>368413.0</v>
      </c>
      <c r="B79889" s="3">
        <v>8129.0</v>
      </c>
      <c r="C79889" s="70">
        <v>44253.73077546297</v>
      </c>
      <c r="D79889" s="3">
        <v>6403.0</v>
      </c>
      <c r="E79889" s="4">
        <v>1200.0</v>
      </c>
      <c r="F79889" s="5">
        <f t="shared" si="1"/>
        <v>43922.92322</v>
      </c>
      <c r="G79889" s="6">
        <f t="shared" si="2"/>
        <v>0</v>
      </c>
    </row>
    <row r="79890" ht="14.25" customHeight="1">
      <c r="A79890" s="3">
        <v>368415.0</v>
      </c>
      <c r="B79890" s="3">
        <v>4544.0</v>
      </c>
      <c r="C79890" s="70">
        <v>44253.73307870371</v>
      </c>
      <c r="D79890" s="3">
        <v>5216.0</v>
      </c>
      <c r="E79890" s="4">
        <v>1200.0</v>
      </c>
      <c r="F79890" s="5">
        <f t="shared" si="1"/>
        <v>44166.06951</v>
      </c>
      <c r="G79890" s="6">
        <f t="shared" si="2"/>
        <v>0</v>
      </c>
    </row>
    <row r="79891" ht="14.25" customHeight="1">
      <c r="A79891" s="3">
        <v>368419.0</v>
      </c>
      <c r="B79891" s="3">
        <v>2352.0</v>
      </c>
      <c r="C79891" s="70">
        <v>44253.73560185185</v>
      </c>
      <c r="D79891" s="3">
        <v>6351.0</v>
      </c>
      <c r="E79891" s="4">
        <v>1200.0</v>
      </c>
      <c r="F79891" s="5">
        <f t="shared" si="1"/>
        <v>44045.81988</v>
      </c>
      <c r="G79891" s="6">
        <f t="shared" si="2"/>
        <v>0</v>
      </c>
    </row>
    <row r="79892" ht="14.25" customHeight="1">
      <c r="A79892" s="3">
        <v>368420.0</v>
      </c>
      <c r="B79892" s="3">
        <v>11280.0</v>
      </c>
      <c r="C79892" s="70">
        <v>44253.73641203704</v>
      </c>
      <c r="D79892" s="3">
        <v>9597.0</v>
      </c>
      <c r="E79892" s="4">
        <v>0.0</v>
      </c>
      <c r="F79892" s="5">
        <f t="shared" si="1"/>
        <v>44044.82112</v>
      </c>
      <c r="G79892" s="6">
        <f t="shared" si="2"/>
        <v>0</v>
      </c>
    </row>
    <row r="79893" ht="14.25" customHeight="1">
      <c r="A79893" s="3">
        <v>368425.0</v>
      </c>
      <c r="B79893" s="3">
        <v>8619.0</v>
      </c>
      <c r="C79893" s="70">
        <v>44253.73832175926</v>
      </c>
      <c r="D79893" s="3">
        <v>4797.0</v>
      </c>
      <c r="E79893" s="4">
        <v>1200.0</v>
      </c>
      <c r="F79893" s="5">
        <f t="shared" si="1"/>
        <v>44075.11093</v>
      </c>
      <c r="G79893" s="6">
        <f t="shared" si="2"/>
        <v>0</v>
      </c>
    </row>
    <row r="79894" ht="14.25" customHeight="1">
      <c r="A79894" s="3">
        <v>368429.0</v>
      </c>
      <c r="B79894" s="3">
        <v>9240.0</v>
      </c>
      <c r="C79894" s="70">
        <v>44253.74038194444</v>
      </c>
      <c r="D79894" s="3">
        <v>11922.0</v>
      </c>
      <c r="E79894" s="4">
        <v>1200.0</v>
      </c>
      <c r="F79894" s="5">
        <f t="shared" si="1"/>
        <v>44105.53486</v>
      </c>
      <c r="G79894" s="6">
        <f t="shared" si="2"/>
        <v>0</v>
      </c>
    </row>
    <row r="79895" ht="14.25" customHeight="1">
      <c r="A79895" s="3">
        <v>368435.0</v>
      </c>
      <c r="B79895" s="3">
        <v>9283.0</v>
      </c>
      <c r="C79895" s="70">
        <v>44253.74038194444</v>
      </c>
      <c r="D79895" s="3">
        <v>4499.0</v>
      </c>
      <c r="E79895" s="4">
        <v>1200.0</v>
      </c>
      <c r="F79895" s="5">
        <f t="shared" si="1"/>
        <v>44015.75352</v>
      </c>
      <c r="G79895" s="6">
        <f t="shared" si="2"/>
        <v>0</v>
      </c>
    </row>
    <row r="79896" ht="14.25" customHeight="1">
      <c r="A79896" s="3">
        <v>368440.0</v>
      </c>
      <c r="B79896" s="3">
        <v>5163.0</v>
      </c>
      <c r="C79896" s="70">
        <v>44253.74097222222</v>
      </c>
      <c r="D79896" s="3">
        <v>10803.0</v>
      </c>
      <c r="E79896" s="4">
        <v>1200.0</v>
      </c>
      <c r="F79896" s="5">
        <f t="shared" si="1"/>
        <v>44044.3623</v>
      </c>
      <c r="G79896" s="6">
        <f t="shared" si="2"/>
        <v>0</v>
      </c>
    </row>
    <row r="79897" ht="14.25" customHeight="1">
      <c r="A79897" s="3">
        <v>368442.0</v>
      </c>
      <c r="B79897" s="3">
        <v>11944.0</v>
      </c>
      <c r="C79897" s="70">
        <v>44253.74721064815</v>
      </c>
      <c r="D79897" s="3">
        <v>2428.0</v>
      </c>
      <c r="E79897" s="4">
        <v>1200.0</v>
      </c>
      <c r="F79897" s="5">
        <f t="shared" si="1"/>
        <v>44137.49381</v>
      </c>
      <c r="G79897" s="6">
        <f t="shared" si="2"/>
        <v>0</v>
      </c>
    </row>
    <row r="79898" ht="14.25" customHeight="1">
      <c r="A79898" s="3">
        <v>368448.0</v>
      </c>
      <c r="B79898" s="3">
        <v>2612.0</v>
      </c>
      <c r="C79898" s="70">
        <v>44253.74746527777</v>
      </c>
      <c r="D79898" s="3">
        <v>12711.0</v>
      </c>
      <c r="E79898" s="4">
        <v>1200.0</v>
      </c>
      <c r="F79898" s="5">
        <f t="shared" si="1"/>
        <v>43862.75604</v>
      </c>
      <c r="G79898" s="6">
        <f t="shared" si="2"/>
        <v>0</v>
      </c>
    </row>
    <row r="79899" ht="14.25" customHeight="1">
      <c r="A79899" s="3">
        <v>368452.0</v>
      </c>
      <c r="B79899" s="3">
        <v>2661.0</v>
      </c>
      <c r="C79899" s="70">
        <v>44253.74918981481</v>
      </c>
      <c r="D79899" s="3">
        <v>13906.0</v>
      </c>
      <c r="E79899" s="4">
        <v>1200.0</v>
      </c>
      <c r="F79899" s="5">
        <f t="shared" si="1"/>
        <v>44166.63192</v>
      </c>
      <c r="G79899" s="6">
        <f t="shared" si="2"/>
        <v>0</v>
      </c>
    </row>
    <row r="79900" ht="14.25" customHeight="1">
      <c r="A79900" s="3">
        <v>368456.0</v>
      </c>
      <c r="B79900" s="3">
        <v>11722.0</v>
      </c>
      <c r="C79900" s="70">
        <v>44253.74947916667</v>
      </c>
      <c r="D79900" s="3">
        <v>6210.0</v>
      </c>
      <c r="E79900" s="4">
        <v>1200.0</v>
      </c>
      <c r="F79900" s="5">
        <f t="shared" si="1"/>
        <v>43922.6284</v>
      </c>
      <c r="G79900" s="6">
        <f t="shared" si="2"/>
        <v>0</v>
      </c>
    </row>
    <row r="79901" ht="14.25" customHeight="1">
      <c r="A79901" s="3">
        <v>368459.0</v>
      </c>
      <c r="B79901" s="3">
        <v>6873.0</v>
      </c>
      <c r="C79901" s="70">
        <v>44253.75262731482</v>
      </c>
      <c r="D79901" s="3">
        <v>310.0</v>
      </c>
      <c r="E79901" s="4">
        <v>1200.0</v>
      </c>
      <c r="F79901" s="5">
        <f t="shared" si="1"/>
        <v>44105.15414</v>
      </c>
      <c r="G79901" s="6">
        <f t="shared" si="2"/>
        <v>0</v>
      </c>
    </row>
    <row r="79902" ht="14.25" customHeight="1">
      <c r="A79902" s="3">
        <v>368460.0</v>
      </c>
      <c r="B79902" s="3">
        <v>2352.0</v>
      </c>
      <c r="C79902" s="70">
        <v>44253.75332175926</v>
      </c>
      <c r="D79902" s="3">
        <v>13930.0</v>
      </c>
      <c r="E79902" s="4">
        <v>1200.0</v>
      </c>
      <c r="F79902" s="5">
        <f t="shared" si="1"/>
        <v>44228.16572</v>
      </c>
      <c r="G79902" s="6">
        <f t="shared" si="2"/>
        <v>0</v>
      </c>
    </row>
    <row r="79903" ht="14.25" customHeight="1">
      <c r="A79903" s="3">
        <v>368467.0</v>
      </c>
      <c r="B79903" s="3">
        <v>1795.0</v>
      </c>
      <c r="C79903" s="70">
        <v>44253.75711805555</v>
      </c>
      <c r="D79903" s="3">
        <v>12878.0</v>
      </c>
      <c r="E79903" s="4">
        <v>0.0</v>
      </c>
      <c r="F79903" s="5">
        <f t="shared" si="1"/>
        <v>44198.52742</v>
      </c>
      <c r="G79903" s="6">
        <f t="shared" si="2"/>
        <v>0</v>
      </c>
    </row>
    <row r="79904" ht="14.25" customHeight="1">
      <c r="A79904" s="3">
        <v>368471.0</v>
      </c>
      <c r="B79904" s="3">
        <v>4449.0</v>
      </c>
      <c r="C79904" s="70">
        <v>44253.7607175926</v>
      </c>
      <c r="D79904" s="3">
        <v>7193.0</v>
      </c>
      <c r="E79904" s="4">
        <v>1200.0</v>
      </c>
      <c r="F79904" s="5">
        <f t="shared" si="1"/>
        <v>44197.46777</v>
      </c>
      <c r="G79904" s="6">
        <f t="shared" si="2"/>
        <v>0</v>
      </c>
    </row>
    <row r="79905" ht="14.25" customHeight="1">
      <c r="A79905" s="3">
        <v>368473.0</v>
      </c>
      <c r="B79905" s="3">
        <v>9284.0</v>
      </c>
      <c r="C79905" s="70">
        <v>44253.76157407407</v>
      </c>
      <c r="D79905" s="3">
        <v>1329.0</v>
      </c>
      <c r="E79905" s="4">
        <v>1200.0</v>
      </c>
      <c r="F79905" s="5">
        <f t="shared" si="1"/>
        <v>44075.26436</v>
      </c>
      <c r="G79905" s="6">
        <f t="shared" si="2"/>
        <v>0</v>
      </c>
    </row>
    <row r="79906" ht="14.25" customHeight="1">
      <c r="A79906" s="3">
        <v>368478.0</v>
      </c>
      <c r="B79906" s="3">
        <v>9771.0</v>
      </c>
      <c r="C79906" s="70">
        <v>44253.76309027777</v>
      </c>
      <c r="D79906" s="3">
        <v>11388.0</v>
      </c>
      <c r="E79906" s="4">
        <v>1200.0</v>
      </c>
      <c r="F79906" s="5">
        <f t="shared" si="1"/>
        <v>44136.66705</v>
      </c>
      <c r="G79906" s="6">
        <f t="shared" si="2"/>
        <v>0</v>
      </c>
    </row>
    <row r="79907" ht="14.25" customHeight="1">
      <c r="A79907" s="3">
        <v>368483.0</v>
      </c>
      <c r="B79907" s="3">
        <v>12405.0</v>
      </c>
      <c r="C79907" s="70">
        <v>44253.76407407408</v>
      </c>
      <c r="D79907" s="3">
        <v>2807.0</v>
      </c>
      <c r="E79907" s="4">
        <v>1200.0</v>
      </c>
      <c r="F79907" s="5">
        <f t="shared" si="1"/>
        <v>44044.63545</v>
      </c>
      <c r="G79907" s="6">
        <f t="shared" si="2"/>
        <v>0</v>
      </c>
    </row>
    <row r="79908" ht="14.25" customHeight="1">
      <c r="A79908" s="3">
        <v>368488.0</v>
      </c>
      <c r="B79908" s="3">
        <v>12938.0</v>
      </c>
      <c r="C79908" s="70">
        <v>44253.77835648148</v>
      </c>
      <c r="D79908" s="3">
        <v>2025.0</v>
      </c>
      <c r="E79908" s="4">
        <v>1200.0</v>
      </c>
      <c r="F79908" s="5">
        <f t="shared" si="1"/>
        <v>44229.31661</v>
      </c>
      <c r="G79908" s="6">
        <f t="shared" si="2"/>
        <v>0</v>
      </c>
    </row>
    <row r="79909" ht="14.25" customHeight="1">
      <c r="A79909" s="3">
        <v>368490.0</v>
      </c>
      <c r="B79909" s="3">
        <v>5345.0</v>
      </c>
      <c r="C79909" s="70">
        <v>44253.78109953704</v>
      </c>
      <c r="D79909" s="3">
        <v>228.0</v>
      </c>
      <c r="E79909" s="4">
        <v>1200.0</v>
      </c>
      <c r="F79909" s="5">
        <f t="shared" si="1"/>
        <v>44200.37418</v>
      </c>
      <c r="G79909" s="6">
        <f t="shared" si="2"/>
        <v>0</v>
      </c>
    </row>
    <row r="79910" ht="14.25" customHeight="1">
      <c r="A79910" s="3">
        <v>368494.0</v>
      </c>
      <c r="B79910" s="3">
        <v>10248.0</v>
      </c>
      <c r="C79910" s="70">
        <v>44253.78331018519</v>
      </c>
      <c r="D79910" s="3">
        <v>8662.0</v>
      </c>
      <c r="E79910" s="4">
        <v>1200.0</v>
      </c>
      <c r="F79910" s="5">
        <f t="shared" si="1"/>
        <v>44044.30648</v>
      </c>
      <c r="G79910" s="6">
        <f t="shared" si="2"/>
        <v>0</v>
      </c>
    </row>
    <row r="79911" ht="14.25" customHeight="1">
      <c r="A79911" s="3">
        <v>368501.0</v>
      </c>
      <c r="B79911" s="3">
        <v>11954.0</v>
      </c>
      <c r="C79911" s="70">
        <v>44253.78475694444</v>
      </c>
      <c r="D79911" s="3">
        <v>12798.0</v>
      </c>
      <c r="E79911" s="4">
        <v>1200.0</v>
      </c>
      <c r="F79911" s="5">
        <f t="shared" si="1"/>
        <v>44045.84332</v>
      </c>
      <c r="G79911" s="6">
        <f t="shared" si="2"/>
        <v>0</v>
      </c>
    </row>
    <row r="79912" ht="14.25" customHeight="1">
      <c r="A79912" s="3">
        <v>368507.0</v>
      </c>
      <c r="B79912" s="3">
        <v>13743.0</v>
      </c>
      <c r="C79912" s="70">
        <v>44253.78784722222</v>
      </c>
      <c r="D79912" s="3">
        <v>6721.0</v>
      </c>
      <c r="E79912" s="4">
        <v>1200.0</v>
      </c>
      <c r="F79912" s="5">
        <f t="shared" si="1"/>
        <v>44075.44764</v>
      </c>
      <c r="G79912" s="6">
        <f t="shared" si="2"/>
        <v>0</v>
      </c>
    </row>
    <row r="79913" ht="14.25" customHeight="1">
      <c r="A79913" s="3">
        <v>368512.0</v>
      </c>
      <c r="B79913" s="3">
        <v>12262.0</v>
      </c>
      <c r="C79913" s="70">
        <v>44253.78998842592</v>
      </c>
      <c r="D79913" s="3">
        <v>1194.0</v>
      </c>
      <c r="E79913" s="4">
        <v>1200.0</v>
      </c>
      <c r="F79913" s="5">
        <f t="shared" si="1"/>
        <v>44136.66773</v>
      </c>
      <c r="G79913" s="6">
        <f t="shared" si="2"/>
        <v>0</v>
      </c>
    </row>
    <row r="79914" ht="14.25" customHeight="1">
      <c r="A79914" s="3">
        <v>368517.0</v>
      </c>
      <c r="B79914" s="3">
        <v>4503.0</v>
      </c>
      <c r="C79914" s="70">
        <v>44253.79145833333</v>
      </c>
      <c r="D79914" s="3">
        <v>11562.0</v>
      </c>
      <c r="E79914" s="4">
        <v>1200.0</v>
      </c>
      <c r="F79914" s="5">
        <f t="shared" si="1"/>
        <v>44076.7709</v>
      </c>
      <c r="G79914" s="6">
        <f t="shared" si="2"/>
        <v>0</v>
      </c>
    </row>
    <row r="79915" ht="14.25" customHeight="1">
      <c r="A79915" s="3">
        <v>368519.0</v>
      </c>
      <c r="B79915" s="3">
        <v>6713.0</v>
      </c>
      <c r="C79915" s="70">
        <v>44253.79523148148</v>
      </c>
      <c r="D79915" s="3">
        <v>6403.0</v>
      </c>
      <c r="E79915" s="4">
        <v>1200.0</v>
      </c>
      <c r="F79915" s="5">
        <f t="shared" si="1"/>
        <v>43922.92322</v>
      </c>
      <c r="G79915" s="6">
        <f t="shared" si="2"/>
        <v>0</v>
      </c>
    </row>
    <row r="79916" ht="14.25" customHeight="1">
      <c r="A79916" s="3">
        <v>368522.0</v>
      </c>
      <c r="B79916" s="3">
        <v>13242.0</v>
      </c>
      <c r="C79916" s="70">
        <v>44253.79657407408</v>
      </c>
      <c r="D79916" s="3">
        <v>11233.0</v>
      </c>
      <c r="E79916" s="4">
        <v>1200.0</v>
      </c>
      <c r="F79916" s="5">
        <f t="shared" si="1"/>
        <v>44228.1788</v>
      </c>
      <c r="G79916" s="6">
        <f t="shared" si="2"/>
        <v>0</v>
      </c>
    </row>
    <row r="79917" ht="14.25" customHeight="1">
      <c r="A79917" s="3">
        <v>368524.0</v>
      </c>
      <c r="B79917" s="3">
        <v>9241.0</v>
      </c>
      <c r="C79917" s="70">
        <v>44253.79894675926</v>
      </c>
      <c r="D79917" s="3">
        <v>11388.0</v>
      </c>
      <c r="E79917" s="4">
        <v>0.0</v>
      </c>
      <c r="F79917" s="5">
        <f t="shared" si="1"/>
        <v>44136.66705</v>
      </c>
      <c r="G79917" s="6">
        <f t="shared" si="2"/>
        <v>0</v>
      </c>
    </row>
    <row r="79918" ht="14.25" customHeight="1">
      <c r="A79918" s="3">
        <v>368527.0</v>
      </c>
      <c r="B79918" s="3">
        <v>6503.0</v>
      </c>
      <c r="C79918" s="70">
        <v>44253.80197916667</v>
      </c>
      <c r="D79918" s="3">
        <v>5265.0</v>
      </c>
      <c r="E79918" s="4">
        <v>0.0</v>
      </c>
      <c r="F79918" s="5">
        <f t="shared" si="1"/>
        <v>44197.07179</v>
      </c>
      <c r="G79918" s="6">
        <f t="shared" si="2"/>
        <v>0</v>
      </c>
    </row>
    <row r="79919" ht="14.25" customHeight="1">
      <c r="A79919" s="3">
        <v>368528.0</v>
      </c>
      <c r="B79919" s="3">
        <v>12334.0</v>
      </c>
      <c r="C79919" s="70">
        <v>44253.80947916667</v>
      </c>
      <c r="D79919" s="3">
        <v>7343.0</v>
      </c>
      <c r="E79919" s="4">
        <v>1200.0</v>
      </c>
      <c r="F79919" s="5">
        <f t="shared" si="1"/>
        <v>44166.25294</v>
      </c>
      <c r="G79919" s="6">
        <f t="shared" si="2"/>
        <v>0</v>
      </c>
    </row>
    <row r="79920" ht="14.25" customHeight="1">
      <c r="A79920" s="3">
        <v>368530.0</v>
      </c>
      <c r="B79920" s="3">
        <v>3558.0</v>
      </c>
      <c r="C79920" s="70">
        <v>44253.80980324074</v>
      </c>
      <c r="D79920" s="3">
        <v>4236.0</v>
      </c>
      <c r="E79920" s="4">
        <v>1200.0</v>
      </c>
      <c r="F79920" s="5">
        <f t="shared" si="1"/>
        <v>44013.68216</v>
      </c>
      <c r="G79920" s="6">
        <f t="shared" si="2"/>
        <v>0</v>
      </c>
    </row>
    <row r="79921" ht="14.25" customHeight="1">
      <c r="A79921" s="3">
        <v>368531.0</v>
      </c>
      <c r="B79921" s="3">
        <v>4358.0</v>
      </c>
      <c r="C79921" s="70">
        <v>44253.80980324074</v>
      </c>
      <c r="D79921" s="3">
        <v>4522.0</v>
      </c>
      <c r="E79921" s="4">
        <v>1200.0</v>
      </c>
      <c r="F79921" s="5">
        <f t="shared" si="1"/>
        <v>44136.15308</v>
      </c>
      <c r="G79921" s="6">
        <f t="shared" si="2"/>
        <v>0</v>
      </c>
    </row>
    <row r="79922" ht="14.25" customHeight="1">
      <c r="A79922" s="3">
        <v>368532.0</v>
      </c>
      <c r="B79922" s="3">
        <v>11845.0</v>
      </c>
      <c r="C79922" s="70">
        <v>44253.81030092593</v>
      </c>
      <c r="D79922" s="3">
        <v>4797.0</v>
      </c>
      <c r="E79922" s="4">
        <v>1200.0</v>
      </c>
      <c r="F79922" s="5">
        <f t="shared" si="1"/>
        <v>44075.11093</v>
      </c>
      <c r="G79922" s="6">
        <f t="shared" si="2"/>
        <v>0</v>
      </c>
    </row>
    <row r="79923" ht="14.25" customHeight="1">
      <c r="A79923" s="3">
        <v>368534.0</v>
      </c>
      <c r="B79923" s="3">
        <v>10032.0</v>
      </c>
      <c r="C79923" s="70">
        <v>44253.81049768518</v>
      </c>
      <c r="D79923" s="3">
        <v>8508.0</v>
      </c>
      <c r="E79923" s="4">
        <v>1200.0</v>
      </c>
      <c r="F79923" s="5">
        <f t="shared" si="1"/>
        <v>43831.42667</v>
      </c>
      <c r="G79923" s="6">
        <f t="shared" si="2"/>
        <v>0</v>
      </c>
    </row>
    <row r="79924" ht="14.25" customHeight="1">
      <c r="A79924" s="3">
        <v>368537.0</v>
      </c>
      <c r="B79924" s="3">
        <v>6188.0</v>
      </c>
      <c r="C79924" s="70">
        <v>44253.81181712963</v>
      </c>
      <c r="D79924" s="3">
        <v>4361.0</v>
      </c>
      <c r="E79924" s="4">
        <v>0.0</v>
      </c>
      <c r="F79924" s="5">
        <f t="shared" si="1"/>
        <v>44166.4614</v>
      </c>
      <c r="G79924" s="6">
        <f t="shared" si="2"/>
        <v>0</v>
      </c>
    </row>
    <row r="79925" ht="14.25" customHeight="1">
      <c r="A79925" s="3">
        <v>368538.0</v>
      </c>
      <c r="B79925" s="3">
        <v>6919.0</v>
      </c>
      <c r="C79925" s="70">
        <v>44253.81216435185</v>
      </c>
      <c r="D79925" s="3">
        <v>13033.0</v>
      </c>
      <c r="E79925" s="4">
        <v>960.0</v>
      </c>
      <c r="F79925" s="5">
        <f t="shared" si="1"/>
        <v>44075.38759</v>
      </c>
      <c r="G79925" s="6">
        <f t="shared" si="2"/>
        <v>0</v>
      </c>
    </row>
    <row r="79926" ht="14.25" customHeight="1">
      <c r="A79926" s="3">
        <v>368542.0</v>
      </c>
      <c r="B79926" s="3">
        <v>3406.0</v>
      </c>
      <c r="C79926" s="70">
        <v>44253.81228009259</v>
      </c>
      <c r="D79926" s="3">
        <v>4120.0</v>
      </c>
      <c r="E79926" s="4">
        <v>1200.0</v>
      </c>
      <c r="F79926" s="5">
        <f t="shared" si="1"/>
        <v>43952.01684</v>
      </c>
      <c r="G79926" s="6">
        <f t="shared" si="2"/>
        <v>0</v>
      </c>
    </row>
    <row r="79927" ht="14.25" customHeight="1">
      <c r="A79927" s="3">
        <v>368545.0</v>
      </c>
      <c r="B79927" s="3">
        <v>10860.0</v>
      </c>
      <c r="C79927" s="70">
        <v>44253.81385416666</v>
      </c>
      <c r="D79927" s="3">
        <v>4236.0</v>
      </c>
      <c r="E79927" s="4">
        <v>1200.0</v>
      </c>
      <c r="F79927" s="5">
        <f t="shared" si="1"/>
        <v>44013.68216</v>
      </c>
      <c r="G79927" s="6">
        <f t="shared" si="2"/>
        <v>0</v>
      </c>
    </row>
    <row r="79928" ht="14.25" customHeight="1">
      <c r="A79928" s="3">
        <v>368550.0</v>
      </c>
      <c r="B79928" s="3">
        <v>7378.0</v>
      </c>
      <c r="C79928" s="70">
        <v>44253.81475694444</v>
      </c>
      <c r="D79928" s="3">
        <v>10897.0</v>
      </c>
      <c r="E79928" s="4">
        <v>1200.0</v>
      </c>
      <c r="F79928" s="5">
        <f t="shared" si="1"/>
        <v>44105.43853</v>
      </c>
      <c r="G79928" s="6">
        <f t="shared" si="2"/>
        <v>0</v>
      </c>
    </row>
    <row r="79929" ht="14.25" customHeight="1">
      <c r="A79929" s="3">
        <v>368553.0</v>
      </c>
      <c r="B79929" s="3">
        <v>9577.0</v>
      </c>
      <c r="C79929" s="70">
        <v>44253.81878472222</v>
      </c>
      <c r="D79929" s="3">
        <v>12950.0</v>
      </c>
      <c r="E79929" s="4">
        <v>960.0</v>
      </c>
      <c r="F79929" s="5">
        <f t="shared" si="1"/>
        <v>44166.16981</v>
      </c>
      <c r="G79929" s="6">
        <f t="shared" si="2"/>
        <v>0</v>
      </c>
    </row>
    <row r="79930" ht="14.25" customHeight="1">
      <c r="A79930" s="3">
        <v>368557.0</v>
      </c>
      <c r="B79930" s="3">
        <v>7420.0</v>
      </c>
      <c r="C79930" s="70">
        <v>44253.82234953704</v>
      </c>
      <c r="D79930" s="3">
        <v>11835.0</v>
      </c>
      <c r="E79930" s="4">
        <v>1200.0</v>
      </c>
      <c r="F79930" s="5">
        <f t="shared" si="1"/>
        <v>43922.84409</v>
      </c>
      <c r="G79930" s="6">
        <f t="shared" si="2"/>
        <v>0</v>
      </c>
    </row>
    <row r="79931" ht="14.25" customHeight="1">
      <c r="A79931" s="3">
        <v>368564.0</v>
      </c>
      <c r="B79931" s="3">
        <v>9672.0</v>
      </c>
      <c r="C79931" s="70">
        <v>44253.82398148148</v>
      </c>
      <c r="D79931" s="3">
        <v>10080.0</v>
      </c>
      <c r="E79931" s="4">
        <v>1200.0</v>
      </c>
      <c r="F79931" s="5">
        <f t="shared" si="1"/>
        <v>44044.26434</v>
      </c>
      <c r="G79931" s="6">
        <f t="shared" si="2"/>
        <v>0</v>
      </c>
    </row>
    <row r="79932" ht="14.25" customHeight="1">
      <c r="A79932" s="3">
        <v>368571.0</v>
      </c>
      <c r="B79932" s="3">
        <v>1521.0</v>
      </c>
      <c r="C79932" s="70">
        <v>44253.82494212963</v>
      </c>
      <c r="D79932" s="3">
        <v>5193.0</v>
      </c>
      <c r="E79932" s="4">
        <v>1200.0</v>
      </c>
      <c r="F79932" s="5">
        <f t="shared" si="1"/>
        <v>44013.10274</v>
      </c>
      <c r="G79932" s="6">
        <f t="shared" si="2"/>
        <v>0</v>
      </c>
    </row>
    <row r="79933" ht="14.25" customHeight="1">
      <c r="A79933" s="3">
        <v>368577.0</v>
      </c>
      <c r="B79933" s="3">
        <v>13518.0</v>
      </c>
      <c r="C79933" s="70">
        <v>44253.82730324074</v>
      </c>
      <c r="D79933" s="3">
        <v>6806.0</v>
      </c>
      <c r="E79933" s="4">
        <v>1200.0</v>
      </c>
      <c r="F79933" s="5">
        <f t="shared" si="1"/>
        <v>44229.84726</v>
      </c>
      <c r="G79933" s="6">
        <f t="shared" si="2"/>
        <v>0</v>
      </c>
    </row>
    <row r="79934" ht="14.25" customHeight="1">
      <c r="A79934" s="3">
        <v>368578.0</v>
      </c>
      <c r="B79934" s="3">
        <v>11677.0</v>
      </c>
      <c r="C79934" s="70">
        <v>44253.82819444445</v>
      </c>
      <c r="D79934" s="3">
        <v>6806.0</v>
      </c>
      <c r="E79934" s="4">
        <v>1200.0</v>
      </c>
      <c r="F79934" s="5">
        <f t="shared" si="1"/>
        <v>44229.84726</v>
      </c>
      <c r="G79934" s="6">
        <f t="shared" si="2"/>
        <v>0</v>
      </c>
    </row>
    <row r="79935" ht="14.25" customHeight="1">
      <c r="A79935" s="3">
        <v>368582.0</v>
      </c>
      <c r="B79935" s="3">
        <v>11000.0</v>
      </c>
      <c r="C79935" s="70">
        <v>44253.82912037037</v>
      </c>
      <c r="D79935" s="3">
        <v>3813.0</v>
      </c>
      <c r="E79935" s="4">
        <v>1200.0</v>
      </c>
      <c r="F79935" s="5">
        <f t="shared" si="1"/>
        <v>44044.2887</v>
      </c>
      <c r="G79935" s="6">
        <f t="shared" si="2"/>
        <v>0</v>
      </c>
    </row>
    <row r="79936" ht="14.25" customHeight="1">
      <c r="A79936" s="3">
        <v>368583.0</v>
      </c>
      <c r="B79936" s="3">
        <v>2800.0</v>
      </c>
      <c r="C79936" s="70">
        <v>44253.82975694445</v>
      </c>
      <c r="D79936" s="3">
        <v>264.0</v>
      </c>
      <c r="E79936" s="4">
        <v>1200.0</v>
      </c>
      <c r="F79936" s="5">
        <f t="shared" si="1"/>
        <v>44045.33145</v>
      </c>
      <c r="G79936" s="6">
        <f t="shared" si="2"/>
        <v>0</v>
      </c>
    </row>
    <row r="79937" ht="14.25" customHeight="1">
      <c r="A79937" s="3">
        <v>368585.0</v>
      </c>
      <c r="B79937" s="3">
        <v>1173.0</v>
      </c>
      <c r="C79937" s="70">
        <v>44253.83018518519</v>
      </c>
      <c r="D79937" s="3">
        <v>4782.0</v>
      </c>
      <c r="E79937" s="4">
        <v>1200.0</v>
      </c>
      <c r="F79937" s="5">
        <f t="shared" si="1"/>
        <v>44105.1431</v>
      </c>
      <c r="G79937" s="6">
        <f t="shared" si="2"/>
        <v>0</v>
      </c>
    </row>
    <row r="79938" ht="14.25" customHeight="1">
      <c r="A79938" s="3">
        <v>368592.0</v>
      </c>
      <c r="B79938" s="3">
        <v>12177.0</v>
      </c>
      <c r="C79938" s="70">
        <v>44253.84517361111</v>
      </c>
      <c r="D79938" s="3">
        <v>6558.0</v>
      </c>
      <c r="E79938" s="4">
        <v>1200.0</v>
      </c>
      <c r="F79938" s="5">
        <f t="shared" si="1"/>
        <v>44201.39693</v>
      </c>
      <c r="G79938" s="6">
        <f t="shared" si="2"/>
        <v>0</v>
      </c>
    </row>
    <row r="79939" ht="14.25" customHeight="1">
      <c r="A79939" s="3">
        <v>368597.0</v>
      </c>
      <c r="B79939" s="3">
        <v>6035.0</v>
      </c>
      <c r="C79939" s="70">
        <v>44253.85019675926</v>
      </c>
      <c r="D79939" s="3">
        <v>2598.0</v>
      </c>
      <c r="E79939" s="4">
        <v>1200.0</v>
      </c>
      <c r="F79939" s="5">
        <f t="shared" si="1"/>
        <v>44137.03645</v>
      </c>
      <c r="G79939" s="6">
        <f t="shared" si="2"/>
        <v>0</v>
      </c>
    </row>
    <row r="79940" ht="14.25" customHeight="1">
      <c r="A79940" s="3">
        <v>368603.0</v>
      </c>
      <c r="B79940" s="3">
        <v>4747.0</v>
      </c>
      <c r="C79940" s="70">
        <v>44253.85278935185</v>
      </c>
      <c r="D79940" s="3">
        <v>6465.0</v>
      </c>
      <c r="E79940" s="4">
        <v>1200.0</v>
      </c>
      <c r="F79940" s="5">
        <f t="shared" si="1"/>
        <v>44229.59591</v>
      </c>
      <c r="G79940" s="6">
        <f t="shared" si="2"/>
        <v>0</v>
      </c>
    </row>
    <row r="79941" ht="14.25" customHeight="1">
      <c r="A79941" s="3">
        <v>368606.0</v>
      </c>
      <c r="B79941" s="3">
        <v>3996.0</v>
      </c>
      <c r="C79941" s="70">
        <v>44253.85903935185</v>
      </c>
      <c r="D79941" s="3">
        <v>2401.0</v>
      </c>
      <c r="E79941" s="4">
        <v>1200.0</v>
      </c>
      <c r="F79941" s="5">
        <f t="shared" si="1"/>
        <v>44136.09986</v>
      </c>
      <c r="G79941" s="6">
        <f t="shared" si="2"/>
        <v>0</v>
      </c>
    </row>
    <row r="79942" ht="14.25" customHeight="1">
      <c r="A79942" s="3">
        <v>368613.0</v>
      </c>
      <c r="B79942" s="3">
        <v>243.0</v>
      </c>
      <c r="C79942" s="70">
        <v>44253.85978009259</v>
      </c>
      <c r="D79942" s="3">
        <v>2343.0</v>
      </c>
      <c r="E79942" s="4">
        <v>0.0</v>
      </c>
      <c r="F79942" s="5">
        <f t="shared" si="1"/>
        <v>43952.03303</v>
      </c>
      <c r="G79942" s="6">
        <f t="shared" si="2"/>
        <v>0</v>
      </c>
    </row>
    <row r="79943" ht="14.25" customHeight="1">
      <c r="A79943" s="3">
        <v>368615.0</v>
      </c>
      <c r="B79943" s="3">
        <v>12484.0</v>
      </c>
      <c r="C79943" s="70">
        <v>44253.86116898148</v>
      </c>
      <c r="D79943" s="3">
        <v>13033.0</v>
      </c>
      <c r="E79943" s="4">
        <v>1200.0</v>
      </c>
      <c r="F79943" s="5">
        <f t="shared" si="1"/>
        <v>44075.38759</v>
      </c>
      <c r="G79943" s="6">
        <f t="shared" si="2"/>
        <v>0</v>
      </c>
    </row>
    <row r="79944" ht="14.25" customHeight="1">
      <c r="A79944" s="3">
        <v>368620.0</v>
      </c>
      <c r="B79944" s="3">
        <v>5159.0</v>
      </c>
      <c r="C79944" s="70">
        <v>44253.8634375</v>
      </c>
      <c r="D79944" s="3">
        <v>11696.0</v>
      </c>
      <c r="E79944" s="4">
        <v>1200.0</v>
      </c>
      <c r="F79944" s="5">
        <f t="shared" si="1"/>
        <v>44136.68851</v>
      </c>
      <c r="G79944" s="6">
        <f t="shared" si="2"/>
        <v>0</v>
      </c>
    </row>
    <row r="79945" ht="14.25" customHeight="1">
      <c r="A79945" s="3">
        <v>368623.0</v>
      </c>
      <c r="B79945" s="3">
        <v>582.0</v>
      </c>
      <c r="C79945" s="70">
        <v>44253.86517361111</v>
      </c>
      <c r="D79945" s="3">
        <v>6669.0</v>
      </c>
      <c r="E79945" s="4">
        <v>1200.0</v>
      </c>
      <c r="F79945" s="5">
        <f t="shared" si="1"/>
        <v>44105.00309</v>
      </c>
      <c r="G79945" s="6">
        <f t="shared" si="2"/>
        <v>0</v>
      </c>
    </row>
    <row r="79946" ht="14.25" customHeight="1">
      <c r="A79946" s="3">
        <v>368625.0</v>
      </c>
      <c r="B79946" s="3">
        <v>3990.0</v>
      </c>
      <c r="C79946" s="70">
        <v>44253.86865740741</v>
      </c>
      <c r="D79946" s="3">
        <v>12268.0</v>
      </c>
      <c r="E79946" s="4">
        <v>1200.0</v>
      </c>
      <c r="F79946" s="5">
        <f t="shared" si="1"/>
        <v>44229.74083</v>
      </c>
      <c r="G79946" s="6">
        <f t="shared" si="2"/>
        <v>0</v>
      </c>
    </row>
    <row r="79947" ht="14.25" customHeight="1">
      <c r="A79947" s="3">
        <v>368631.0</v>
      </c>
      <c r="B79947" s="3">
        <v>11726.0</v>
      </c>
      <c r="C79947" s="70">
        <v>44253.86899305556</v>
      </c>
      <c r="D79947" s="3">
        <v>13906.0</v>
      </c>
      <c r="E79947" s="4">
        <v>1200.0</v>
      </c>
      <c r="F79947" s="5">
        <f t="shared" si="1"/>
        <v>44166.63192</v>
      </c>
      <c r="G79947" s="6">
        <f t="shared" si="2"/>
        <v>0</v>
      </c>
    </row>
    <row r="79948" ht="14.25" customHeight="1">
      <c r="A79948" s="3">
        <v>368638.0</v>
      </c>
      <c r="B79948" s="3">
        <v>4820.0</v>
      </c>
      <c r="C79948" s="70">
        <v>44253.86912037037</v>
      </c>
      <c r="D79948" s="3">
        <v>10304.0</v>
      </c>
      <c r="E79948" s="4">
        <v>1200.0</v>
      </c>
      <c r="F79948" s="5">
        <f t="shared" si="1"/>
        <v>43891.91823</v>
      </c>
      <c r="G79948" s="6">
        <f t="shared" si="2"/>
        <v>0</v>
      </c>
    </row>
    <row r="79949" ht="14.25" customHeight="1">
      <c r="A79949" s="3">
        <v>368644.0</v>
      </c>
      <c r="B79949" s="3">
        <v>3972.0</v>
      </c>
      <c r="C79949" s="70">
        <v>44253.86998842593</v>
      </c>
      <c r="D79949" s="3">
        <v>8345.0</v>
      </c>
      <c r="E79949" s="4">
        <v>1200.0</v>
      </c>
      <c r="F79949" s="5">
        <f t="shared" si="1"/>
        <v>44136.53728</v>
      </c>
      <c r="G79949" s="6">
        <f t="shared" si="2"/>
        <v>0</v>
      </c>
    </row>
    <row r="79950" ht="14.25" customHeight="1">
      <c r="A79950" s="3">
        <v>368646.0</v>
      </c>
      <c r="B79950" s="3">
        <v>7442.0</v>
      </c>
      <c r="C79950" s="70">
        <v>44253.87072916667</v>
      </c>
      <c r="D79950" s="3">
        <v>704.0</v>
      </c>
      <c r="E79950" s="4">
        <v>1200.0</v>
      </c>
      <c r="F79950" s="5">
        <f t="shared" si="1"/>
        <v>44075.20332</v>
      </c>
      <c r="G79950" s="6">
        <f t="shared" si="2"/>
        <v>0</v>
      </c>
    </row>
    <row r="79951" ht="14.25" customHeight="1">
      <c r="A79951" s="3">
        <v>368651.0</v>
      </c>
      <c r="B79951" s="3">
        <v>12922.0</v>
      </c>
      <c r="C79951" s="70">
        <v>44253.871875</v>
      </c>
      <c r="D79951" s="3">
        <v>11325.0</v>
      </c>
      <c r="E79951" s="4">
        <v>1200.0</v>
      </c>
      <c r="F79951" s="5">
        <f t="shared" si="1"/>
        <v>43952.91896</v>
      </c>
      <c r="G79951" s="6">
        <f t="shared" si="2"/>
        <v>0</v>
      </c>
    </row>
    <row r="79952" ht="14.25" customHeight="1">
      <c r="A79952" s="3">
        <v>368658.0</v>
      </c>
      <c r="B79952" s="3">
        <v>13013.0</v>
      </c>
      <c r="C79952" s="70">
        <v>44253.87307870371</v>
      </c>
      <c r="D79952" s="3">
        <v>11954.0</v>
      </c>
      <c r="E79952" s="4">
        <v>1200.0</v>
      </c>
      <c r="F79952" s="5">
        <f t="shared" si="1"/>
        <v>43922.16378</v>
      </c>
      <c r="G79952" s="6">
        <f t="shared" si="2"/>
        <v>0</v>
      </c>
    </row>
    <row r="79953" ht="14.25" customHeight="1">
      <c r="A79953" s="3">
        <v>368661.0</v>
      </c>
      <c r="B79953" s="3">
        <v>10721.0</v>
      </c>
      <c r="C79953" s="70">
        <v>44253.87408564815</v>
      </c>
      <c r="D79953" s="3">
        <v>10080.0</v>
      </c>
      <c r="E79953" s="4">
        <v>1200.0</v>
      </c>
      <c r="F79953" s="5">
        <f t="shared" si="1"/>
        <v>44044.26434</v>
      </c>
      <c r="G79953" s="6">
        <f t="shared" si="2"/>
        <v>0</v>
      </c>
    </row>
    <row r="79954" ht="14.25" customHeight="1">
      <c r="A79954" s="3">
        <v>368666.0</v>
      </c>
      <c r="B79954" s="3">
        <v>5459.0</v>
      </c>
      <c r="C79954" s="70">
        <v>44253.87613425926</v>
      </c>
      <c r="D79954" s="3">
        <v>11551.0</v>
      </c>
      <c r="E79954" s="4">
        <v>1200.0</v>
      </c>
      <c r="F79954" s="5">
        <f t="shared" si="1"/>
        <v>43983.33884</v>
      </c>
      <c r="G79954" s="6">
        <f t="shared" si="2"/>
        <v>0</v>
      </c>
    </row>
    <row r="79955" ht="14.25" customHeight="1">
      <c r="A79955" s="3">
        <v>368669.0</v>
      </c>
      <c r="B79955" s="3">
        <v>3177.0</v>
      </c>
      <c r="C79955" s="70">
        <v>44253.87668981482</v>
      </c>
      <c r="D79955" s="3">
        <v>7363.0</v>
      </c>
      <c r="E79955" s="4">
        <v>1200.0</v>
      </c>
      <c r="F79955" s="5">
        <f t="shared" si="1"/>
        <v>44199.60689</v>
      </c>
      <c r="G79955" s="6">
        <f t="shared" si="2"/>
        <v>0</v>
      </c>
    </row>
    <row r="79956" ht="14.25" customHeight="1">
      <c r="A79956" s="3">
        <v>368670.0</v>
      </c>
      <c r="B79956" s="3">
        <v>3072.0</v>
      </c>
      <c r="C79956" s="70">
        <v>44253.88064814815</v>
      </c>
      <c r="D79956" s="3">
        <v>1305.0</v>
      </c>
      <c r="E79956" s="4">
        <v>1200.0</v>
      </c>
      <c r="F79956" s="5">
        <f t="shared" si="1"/>
        <v>43922.02125</v>
      </c>
      <c r="G79956" s="6">
        <f t="shared" si="2"/>
        <v>0</v>
      </c>
    </row>
    <row r="79957" ht="14.25" customHeight="1">
      <c r="A79957" s="3">
        <v>368674.0</v>
      </c>
      <c r="B79957" s="3">
        <v>11339.0</v>
      </c>
      <c r="C79957" s="70">
        <v>44253.88685185185</v>
      </c>
      <c r="D79957" s="3">
        <v>10897.0</v>
      </c>
      <c r="E79957" s="4">
        <v>1200.0</v>
      </c>
      <c r="F79957" s="5">
        <f t="shared" si="1"/>
        <v>44105.43853</v>
      </c>
      <c r="G79957" s="6">
        <f t="shared" si="2"/>
        <v>0</v>
      </c>
    </row>
    <row r="79958" ht="14.25" customHeight="1">
      <c r="A79958" s="3">
        <v>368681.0</v>
      </c>
      <c r="B79958" s="3">
        <v>8335.0</v>
      </c>
      <c r="C79958" s="70">
        <v>44253.88850694444</v>
      </c>
      <c r="D79958" s="3">
        <v>13670.0</v>
      </c>
      <c r="E79958" s="4">
        <v>1200.0</v>
      </c>
      <c r="F79958" s="5">
        <f t="shared" si="1"/>
        <v>44014.36549</v>
      </c>
      <c r="G79958" s="6">
        <f t="shared" si="2"/>
        <v>0</v>
      </c>
    </row>
    <row r="79959" ht="14.25" customHeight="1">
      <c r="A79959" s="3">
        <v>368686.0</v>
      </c>
      <c r="B79959" s="3">
        <v>1756.0</v>
      </c>
      <c r="C79959" s="70">
        <v>44253.8900462963</v>
      </c>
      <c r="D79959" s="3">
        <v>5216.0</v>
      </c>
      <c r="E79959" s="4">
        <v>1200.0</v>
      </c>
      <c r="F79959" s="5">
        <f t="shared" si="1"/>
        <v>44166.06951</v>
      </c>
      <c r="G79959" s="6">
        <f t="shared" si="2"/>
        <v>0</v>
      </c>
    </row>
    <row r="79960" ht="14.25" customHeight="1">
      <c r="A79960" s="3">
        <v>368693.0</v>
      </c>
      <c r="B79960" s="3">
        <v>9760.0</v>
      </c>
      <c r="C79960" s="70">
        <v>44253.89696759259</v>
      </c>
      <c r="D79960" s="3">
        <v>182.0</v>
      </c>
      <c r="E79960" s="4">
        <v>1200.0</v>
      </c>
      <c r="F79960" s="5">
        <f t="shared" si="1"/>
        <v>44137.59248</v>
      </c>
      <c r="G79960" s="6">
        <f t="shared" si="2"/>
        <v>0</v>
      </c>
    </row>
    <row r="79961" ht="14.25" customHeight="1">
      <c r="A79961" s="3">
        <v>368695.0</v>
      </c>
      <c r="B79961" s="3">
        <v>6680.0</v>
      </c>
      <c r="C79961" s="70">
        <v>44253.89746527778</v>
      </c>
      <c r="D79961" s="3">
        <v>3286.0</v>
      </c>
      <c r="E79961" s="4">
        <v>1200.0</v>
      </c>
      <c r="F79961" s="5">
        <f t="shared" si="1"/>
        <v>44197.72178</v>
      </c>
      <c r="G79961" s="6">
        <f t="shared" si="2"/>
        <v>0</v>
      </c>
    </row>
    <row r="79962" ht="14.25" customHeight="1">
      <c r="A79962" s="3">
        <v>368700.0</v>
      </c>
      <c r="B79962" s="3">
        <v>1825.0</v>
      </c>
      <c r="C79962" s="70">
        <v>44253.90268518519</v>
      </c>
      <c r="D79962" s="3">
        <v>4236.0</v>
      </c>
      <c r="E79962" s="4">
        <v>1200.0</v>
      </c>
      <c r="F79962" s="5">
        <f t="shared" si="1"/>
        <v>44013.68216</v>
      </c>
      <c r="G79962" s="6">
        <f t="shared" si="2"/>
        <v>0</v>
      </c>
    </row>
    <row r="79963" ht="14.25" customHeight="1">
      <c r="A79963" s="3">
        <v>368706.0</v>
      </c>
      <c r="B79963" s="3">
        <v>5421.0</v>
      </c>
      <c r="C79963" s="70">
        <v>44253.90644675926</v>
      </c>
      <c r="D79963" s="3">
        <v>10869.0</v>
      </c>
      <c r="E79963" s="4">
        <v>1200.0</v>
      </c>
      <c r="F79963" s="5">
        <f t="shared" si="1"/>
        <v>44105.63899</v>
      </c>
      <c r="G79963" s="6">
        <f t="shared" si="2"/>
        <v>0</v>
      </c>
    </row>
    <row r="79964" ht="14.25" customHeight="1">
      <c r="A79964" s="3">
        <v>368712.0</v>
      </c>
      <c r="B79964" s="3">
        <v>3190.0</v>
      </c>
      <c r="C79964" s="70">
        <v>44253.91635416666</v>
      </c>
      <c r="D79964" s="3">
        <v>5265.0</v>
      </c>
      <c r="E79964" s="4">
        <v>1200.0</v>
      </c>
      <c r="F79964" s="5">
        <f t="shared" si="1"/>
        <v>44197.07179</v>
      </c>
      <c r="G79964" s="6">
        <f t="shared" si="2"/>
        <v>0</v>
      </c>
    </row>
    <row r="79965" ht="14.25" customHeight="1">
      <c r="A79965" s="3">
        <v>368715.0</v>
      </c>
      <c r="B79965" s="3">
        <v>6377.0</v>
      </c>
      <c r="C79965" s="70">
        <v>44253.91813657407</v>
      </c>
      <c r="D79965" s="3">
        <v>2343.0</v>
      </c>
      <c r="E79965" s="4">
        <v>1200.0</v>
      </c>
      <c r="F79965" s="5">
        <f t="shared" si="1"/>
        <v>43952.03303</v>
      </c>
      <c r="G79965" s="6">
        <f t="shared" si="2"/>
        <v>0</v>
      </c>
    </row>
    <row r="79966" ht="14.25" customHeight="1">
      <c r="A79966" s="3">
        <v>368717.0</v>
      </c>
      <c r="B79966" s="3">
        <v>4660.0</v>
      </c>
      <c r="C79966" s="70">
        <v>44253.91982638889</v>
      </c>
      <c r="D79966" s="3">
        <v>1194.0</v>
      </c>
      <c r="E79966" s="4">
        <v>1200.0</v>
      </c>
      <c r="F79966" s="5">
        <f t="shared" si="1"/>
        <v>44136.66773</v>
      </c>
      <c r="G79966" s="6">
        <f t="shared" si="2"/>
        <v>0</v>
      </c>
    </row>
    <row r="79967" ht="14.25" customHeight="1">
      <c r="A79967" s="3">
        <v>368718.0</v>
      </c>
      <c r="B79967" s="3">
        <v>9636.0</v>
      </c>
      <c r="C79967" s="70">
        <v>44253.92106481481</v>
      </c>
      <c r="D79967" s="3">
        <v>4283.0</v>
      </c>
      <c r="E79967" s="4">
        <v>0.0</v>
      </c>
      <c r="F79967" s="5">
        <f t="shared" si="1"/>
        <v>43983.64959</v>
      </c>
      <c r="G79967" s="6">
        <f t="shared" si="2"/>
        <v>0</v>
      </c>
    </row>
    <row r="79968" ht="14.25" customHeight="1">
      <c r="A79968" s="3">
        <v>368724.0</v>
      </c>
      <c r="B79968" s="3">
        <v>9972.0</v>
      </c>
      <c r="C79968" s="70">
        <v>44253.92228009259</v>
      </c>
      <c r="D79968" s="3">
        <v>7850.0</v>
      </c>
      <c r="E79968" s="4">
        <v>0.0</v>
      </c>
      <c r="F79968" s="5">
        <f t="shared" si="1"/>
        <v>44076.31014</v>
      </c>
      <c r="G79968" s="6">
        <f t="shared" si="2"/>
        <v>0</v>
      </c>
    </row>
    <row r="79969" ht="14.25" customHeight="1">
      <c r="A79969" s="3">
        <v>368725.0</v>
      </c>
      <c r="B79969" s="3">
        <v>11763.0</v>
      </c>
      <c r="C79969" s="70">
        <v>44253.92313657407</v>
      </c>
      <c r="D79969" s="3">
        <v>8103.0</v>
      </c>
      <c r="E79969" s="4">
        <v>1200.0</v>
      </c>
      <c r="F79969" s="5">
        <f t="shared" si="1"/>
        <v>44105.6183</v>
      </c>
      <c r="G79969" s="6">
        <f t="shared" si="2"/>
        <v>0</v>
      </c>
    </row>
    <row r="79970" ht="14.25" customHeight="1">
      <c r="A79970" s="3">
        <v>368727.0</v>
      </c>
      <c r="B79970" s="3">
        <v>4353.0</v>
      </c>
      <c r="C79970" s="70">
        <v>44253.92458333333</v>
      </c>
      <c r="D79970" s="3">
        <v>1737.0</v>
      </c>
      <c r="E79970" s="4">
        <v>1200.0</v>
      </c>
      <c r="F79970" s="5">
        <f t="shared" si="1"/>
        <v>43923.04707</v>
      </c>
      <c r="G79970" s="6">
        <f t="shared" si="2"/>
        <v>0</v>
      </c>
    </row>
    <row r="79971" ht="14.25" customHeight="1">
      <c r="A79971" s="3">
        <v>368733.0</v>
      </c>
      <c r="B79971" s="3">
        <v>6261.0</v>
      </c>
      <c r="C79971" s="70">
        <v>44253.92994212963</v>
      </c>
      <c r="D79971" s="3">
        <v>10850.0</v>
      </c>
      <c r="E79971" s="4">
        <v>1200.0</v>
      </c>
      <c r="F79971" s="5">
        <f t="shared" si="1"/>
        <v>44075.11185</v>
      </c>
      <c r="G79971" s="6">
        <f t="shared" si="2"/>
        <v>0</v>
      </c>
    </row>
    <row r="79972" ht="14.25" customHeight="1">
      <c r="A79972" s="3">
        <v>368739.0</v>
      </c>
      <c r="B79972" s="3">
        <v>4975.0</v>
      </c>
      <c r="C79972" s="70">
        <v>44253.93114583333</v>
      </c>
      <c r="D79972" s="3">
        <v>11264.0</v>
      </c>
      <c r="E79972" s="4">
        <v>1200.0</v>
      </c>
      <c r="F79972" s="5">
        <f t="shared" si="1"/>
        <v>44228.13782</v>
      </c>
      <c r="G79972" s="6">
        <f t="shared" si="2"/>
        <v>0</v>
      </c>
    </row>
    <row r="79973" ht="14.25" customHeight="1">
      <c r="A79973" s="3">
        <v>368740.0</v>
      </c>
      <c r="B79973" s="3">
        <v>9733.0</v>
      </c>
      <c r="C79973" s="70">
        <v>44253.93278935185</v>
      </c>
      <c r="D79973" s="3">
        <v>7964.0</v>
      </c>
      <c r="E79973" s="4">
        <v>1200.0</v>
      </c>
      <c r="F79973" s="5">
        <f t="shared" si="1"/>
        <v>44166.44638</v>
      </c>
      <c r="G79973" s="6">
        <f t="shared" si="2"/>
        <v>0</v>
      </c>
    </row>
    <row r="79974" ht="14.25" customHeight="1">
      <c r="A79974" s="3">
        <v>368746.0</v>
      </c>
      <c r="B79974" s="3">
        <v>463.0</v>
      </c>
      <c r="C79974" s="70">
        <v>44253.93503472222</v>
      </c>
      <c r="D79974" s="3">
        <v>264.0</v>
      </c>
      <c r="E79974" s="4">
        <v>0.0</v>
      </c>
      <c r="F79974" s="5">
        <f t="shared" si="1"/>
        <v>44045.33145</v>
      </c>
      <c r="G79974" s="6">
        <f t="shared" si="2"/>
        <v>0</v>
      </c>
    </row>
    <row r="79975" ht="14.25" customHeight="1">
      <c r="A79975" s="3">
        <v>368750.0</v>
      </c>
      <c r="B79975" s="3">
        <v>541.0</v>
      </c>
      <c r="C79975" s="70">
        <v>44253.93920138889</v>
      </c>
      <c r="D79975" s="3">
        <v>11700.0</v>
      </c>
      <c r="E79975" s="4">
        <v>1200.0</v>
      </c>
      <c r="F79975" s="5">
        <f t="shared" si="1"/>
        <v>43833.01934</v>
      </c>
      <c r="G79975" s="6">
        <f t="shared" si="2"/>
        <v>0</v>
      </c>
    </row>
    <row r="79976" ht="14.25" customHeight="1">
      <c r="A79976" s="3">
        <v>368752.0</v>
      </c>
      <c r="B79976" s="3">
        <v>13374.0</v>
      </c>
      <c r="C79976" s="70">
        <v>44253.94575231482</v>
      </c>
      <c r="D79976" s="3">
        <v>12391.0</v>
      </c>
      <c r="E79976" s="4">
        <v>1200.0</v>
      </c>
      <c r="F79976" s="5">
        <f t="shared" si="1"/>
        <v>44198.02478</v>
      </c>
      <c r="G79976" s="6">
        <f t="shared" si="2"/>
        <v>0</v>
      </c>
    </row>
    <row r="79977" ht="14.25" customHeight="1">
      <c r="A79977" s="3">
        <v>368754.0</v>
      </c>
      <c r="B79977" s="3">
        <v>2879.0</v>
      </c>
      <c r="C79977" s="70">
        <v>44253.94630787037</v>
      </c>
      <c r="D79977" s="3">
        <v>10607.0</v>
      </c>
      <c r="E79977" s="4">
        <v>1200.0</v>
      </c>
      <c r="F79977" s="5">
        <f t="shared" si="1"/>
        <v>44106.28938</v>
      </c>
      <c r="G79977" s="6">
        <f t="shared" si="2"/>
        <v>0</v>
      </c>
    </row>
    <row r="79978" ht="14.25" customHeight="1">
      <c r="A79978" s="3">
        <v>368759.0</v>
      </c>
      <c r="B79978" s="3">
        <v>3474.0</v>
      </c>
      <c r="C79978" s="70">
        <v>44253.95077546296</v>
      </c>
      <c r="D79978" s="3">
        <v>6669.0</v>
      </c>
      <c r="E79978" s="4">
        <v>1200.0</v>
      </c>
      <c r="F79978" s="5">
        <f t="shared" si="1"/>
        <v>44105.00309</v>
      </c>
      <c r="G79978" s="6">
        <f t="shared" si="2"/>
        <v>0</v>
      </c>
    </row>
    <row r="79979" ht="14.25" customHeight="1">
      <c r="A79979" s="3">
        <v>368762.0</v>
      </c>
      <c r="B79979" s="3">
        <v>10629.0</v>
      </c>
      <c r="C79979" s="70">
        <v>44253.95155092593</v>
      </c>
      <c r="D79979" s="3">
        <v>10193.0</v>
      </c>
      <c r="E79979" s="4">
        <v>1200.0</v>
      </c>
      <c r="F79979" s="5">
        <f t="shared" si="1"/>
        <v>44197.19719</v>
      </c>
      <c r="G79979" s="6">
        <f t="shared" si="2"/>
        <v>0</v>
      </c>
    </row>
    <row r="79980" ht="14.25" customHeight="1">
      <c r="A79980" s="3">
        <v>368768.0</v>
      </c>
      <c r="B79980" s="3">
        <v>4429.0</v>
      </c>
      <c r="C79980" s="70">
        <v>44253.95190972222</v>
      </c>
      <c r="D79980" s="3">
        <v>10347.0</v>
      </c>
      <c r="E79980" s="4">
        <v>1200.0</v>
      </c>
      <c r="F79980" s="5">
        <f t="shared" si="1"/>
        <v>44076.12495</v>
      </c>
      <c r="G79980" s="6">
        <f t="shared" si="2"/>
        <v>0</v>
      </c>
    </row>
    <row r="79981" ht="14.25" customHeight="1">
      <c r="A79981" s="3">
        <v>368773.0</v>
      </c>
      <c r="B79981" s="3">
        <v>3763.0</v>
      </c>
      <c r="C79981" s="70">
        <v>44253.95431712963</v>
      </c>
      <c r="D79981" s="3">
        <v>13033.0</v>
      </c>
      <c r="E79981" s="4">
        <v>1200.0</v>
      </c>
      <c r="F79981" s="5">
        <f t="shared" si="1"/>
        <v>44075.38759</v>
      </c>
      <c r="G79981" s="6">
        <f t="shared" si="2"/>
        <v>0</v>
      </c>
    </row>
    <row r="79982" ht="14.25" customHeight="1">
      <c r="A79982" s="3">
        <v>368778.0</v>
      </c>
      <c r="B79982" s="3">
        <v>5594.0</v>
      </c>
      <c r="C79982" s="70">
        <v>44253.95450231482</v>
      </c>
      <c r="D79982" s="3">
        <v>13007.0</v>
      </c>
      <c r="E79982" s="4">
        <v>1200.0</v>
      </c>
      <c r="F79982" s="5">
        <f t="shared" si="1"/>
        <v>44197.00102</v>
      </c>
      <c r="G79982" s="6">
        <f t="shared" si="2"/>
        <v>0</v>
      </c>
    </row>
    <row r="79983" ht="14.25" customHeight="1">
      <c r="A79983" s="3">
        <v>368784.0</v>
      </c>
      <c r="B79983" s="3">
        <v>9423.0</v>
      </c>
      <c r="C79983" s="70">
        <v>44253.95677083333</v>
      </c>
      <c r="D79983" s="3">
        <v>6210.0</v>
      </c>
      <c r="E79983" s="4">
        <v>1200.0</v>
      </c>
      <c r="F79983" s="5">
        <f t="shared" si="1"/>
        <v>43922.6284</v>
      </c>
      <c r="G79983" s="6">
        <f t="shared" si="2"/>
        <v>0</v>
      </c>
    </row>
    <row r="79984" ht="14.25" customHeight="1">
      <c r="A79984" s="3">
        <v>368788.0</v>
      </c>
      <c r="B79984" s="3">
        <v>6930.0</v>
      </c>
      <c r="C79984" s="70">
        <v>44253.96452546296</v>
      </c>
      <c r="D79984" s="3">
        <v>9889.0</v>
      </c>
      <c r="E79984" s="4">
        <v>1200.0</v>
      </c>
      <c r="F79984" s="5">
        <f t="shared" si="1"/>
        <v>44166.99904</v>
      </c>
      <c r="G79984" s="6">
        <f t="shared" si="2"/>
        <v>0</v>
      </c>
    </row>
    <row r="79985" ht="14.25" customHeight="1">
      <c r="A79985" s="3">
        <v>368791.0</v>
      </c>
      <c r="B79985" s="3">
        <v>11487.0</v>
      </c>
      <c r="C79985" s="70">
        <v>44253.97358796297</v>
      </c>
      <c r="D79985" s="3">
        <v>10869.0</v>
      </c>
      <c r="E79985" s="4">
        <v>1200.0</v>
      </c>
      <c r="F79985" s="5">
        <f t="shared" si="1"/>
        <v>44105.63899</v>
      </c>
      <c r="G79985" s="6">
        <f t="shared" si="2"/>
        <v>0</v>
      </c>
    </row>
    <row r="79986" ht="14.25" customHeight="1">
      <c r="A79986" s="3">
        <v>368798.0</v>
      </c>
      <c r="B79986" s="3">
        <v>13123.0</v>
      </c>
      <c r="C79986" s="70">
        <v>44253.97524305555</v>
      </c>
      <c r="D79986" s="3">
        <v>11932.0</v>
      </c>
      <c r="E79986" s="4">
        <v>1200.0</v>
      </c>
      <c r="F79986" s="5">
        <f t="shared" si="1"/>
        <v>44136.61545</v>
      </c>
      <c r="G79986" s="6">
        <f t="shared" si="2"/>
        <v>0</v>
      </c>
    </row>
    <row r="79987" ht="14.25" customHeight="1">
      <c r="A79987" s="3">
        <v>368805.0</v>
      </c>
      <c r="B79987" s="3">
        <v>1521.0</v>
      </c>
      <c r="C79987" s="70">
        <v>44253.97913194444</v>
      </c>
      <c r="D79987" s="3">
        <v>12884.0</v>
      </c>
      <c r="E79987" s="4">
        <v>1200.0</v>
      </c>
      <c r="F79987" s="5">
        <f t="shared" si="1"/>
        <v>44197.18885</v>
      </c>
      <c r="G79987" s="6">
        <f t="shared" si="2"/>
        <v>0</v>
      </c>
    </row>
    <row r="79988" ht="14.25" customHeight="1">
      <c r="A79988" s="3">
        <v>368811.0</v>
      </c>
      <c r="B79988" s="3">
        <v>2448.0</v>
      </c>
      <c r="C79988" s="70">
        <v>44253.97924768519</v>
      </c>
      <c r="D79988" s="3">
        <v>2491.0</v>
      </c>
      <c r="E79988" s="4">
        <v>1200.0</v>
      </c>
      <c r="F79988" s="5">
        <f t="shared" si="1"/>
        <v>44136.6205</v>
      </c>
      <c r="G79988" s="6">
        <f t="shared" si="2"/>
        <v>0</v>
      </c>
    </row>
    <row r="79989" ht="14.25" customHeight="1">
      <c r="A79989" s="3">
        <v>368815.0</v>
      </c>
      <c r="B79989" s="3">
        <v>5739.0</v>
      </c>
      <c r="C79989" s="70">
        <v>44253.9822337963</v>
      </c>
      <c r="D79989" s="3">
        <v>9467.0</v>
      </c>
      <c r="E79989" s="4">
        <v>1200.0</v>
      </c>
      <c r="F79989" s="5">
        <f t="shared" si="1"/>
        <v>44105.5247</v>
      </c>
      <c r="G79989" s="6">
        <f t="shared" si="2"/>
        <v>0</v>
      </c>
    </row>
    <row r="79990" ht="14.25" customHeight="1">
      <c r="A79990" s="3">
        <v>368818.0</v>
      </c>
      <c r="B79990" s="3">
        <v>612.0</v>
      </c>
      <c r="C79990" s="70">
        <v>44253.98498842592</v>
      </c>
      <c r="D79990" s="3">
        <v>10897.0</v>
      </c>
      <c r="E79990" s="4">
        <v>960.0</v>
      </c>
      <c r="F79990" s="5">
        <f t="shared" si="1"/>
        <v>44105.43853</v>
      </c>
      <c r="G79990" s="6">
        <f t="shared" si="2"/>
        <v>0</v>
      </c>
    </row>
    <row r="79991" ht="14.25" customHeight="1">
      <c r="A79991" s="3">
        <v>368825.0</v>
      </c>
      <c r="B79991" s="3">
        <v>3693.0</v>
      </c>
      <c r="C79991" s="70">
        <v>44253.98633101852</v>
      </c>
      <c r="D79991" s="3">
        <v>4339.0</v>
      </c>
      <c r="E79991" s="4">
        <v>1200.0</v>
      </c>
      <c r="F79991" s="5">
        <f t="shared" si="1"/>
        <v>44045.00009</v>
      </c>
      <c r="G79991" s="6">
        <f t="shared" si="2"/>
        <v>0</v>
      </c>
    </row>
    <row r="79992" ht="14.25" customHeight="1">
      <c r="A79992" s="3">
        <v>368830.0</v>
      </c>
      <c r="B79992" s="3">
        <v>1512.0</v>
      </c>
      <c r="C79992" s="70">
        <v>44253.98792824074</v>
      </c>
      <c r="D79992" s="3">
        <v>2096.0</v>
      </c>
      <c r="E79992" s="4">
        <v>1200.0</v>
      </c>
      <c r="F79992" s="5">
        <f t="shared" si="1"/>
        <v>44044.18924</v>
      </c>
      <c r="G79992" s="6">
        <f t="shared" si="2"/>
        <v>0</v>
      </c>
    </row>
    <row r="79993" ht="14.25" customHeight="1">
      <c r="A79993" s="3">
        <v>368831.0</v>
      </c>
      <c r="B79993" s="3">
        <v>6318.0</v>
      </c>
      <c r="C79993" s="70">
        <v>44253.99365740741</v>
      </c>
      <c r="D79993" s="3">
        <v>3506.0</v>
      </c>
      <c r="E79993" s="4">
        <v>1200.0</v>
      </c>
      <c r="F79993" s="5">
        <f t="shared" si="1"/>
        <v>44044.02965</v>
      </c>
      <c r="G79993" s="6">
        <f t="shared" si="2"/>
        <v>0</v>
      </c>
    </row>
    <row r="79994" ht="14.25" customHeight="1">
      <c r="A79994" s="3">
        <v>368834.0</v>
      </c>
      <c r="B79994" s="3">
        <v>2548.0</v>
      </c>
      <c r="C79994" s="70">
        <v>44253.99600694444</v>
      </c>
      <c r="D79994" s="3">
        <v>7964.0</v>
      </c>
      <c r="E79994" s="4">
        <v>1200.0</v>
      </c>
      <c r="F79994" s="5">
        <f t="shared" si="1"/>
        <v>44166.44638</v>
      </c>
      <c r="G79994" s="6">
        <f t="shared" si="2"/>
        <v>0</v>
      </c>
    </row>
    <row r="79995" ht="14.25" customHeight="1">
      <c r="A79995" s="3">
        <v>368835.0</v>
      </c>
      <c r="B79995" s="3">
        <v>4398.0</v>
      </c>
      <c r="C79995" s="70">
        <v>44253.998125</v>
      </c>
      <c r="D79995" s="3">
        <v>9467.0</v>
      </c>
      <c r="E79995" s="4">
        <v>1200.0</v>
      </c>
      <c r="F79995" s="5">
        <f t="shared" si="1"/>
        <v>44105.5247</v>
      </c>
      <c r="G79995" s="6">
        <f t="shared" si="2"/>
        <v>0</v>
      </c>
    </row>
    <row r="79996" ht="14.25" customHeight="1">
      <c r="A79996" s="3">
        <v>368838.0</v>
      </c>
      <c r="B79996" s="3">
        <v>582.0</v>
      </c>
      <c r="C79996" s="70">
        <v>44254.00131944445</v>
      </c>
      <c r="D79996" s="3">
        <v>9086.0</v>
      </c>
      <c r="E79996" s="4">
        <v>1200.0</v>
      </c>
      <c r="F79996" s="5">
        <f t="shared" si="1"/>
        <v>43952.75179</v>
      </c>
      <c r="G79996" s="6">
        <f t="shared" si="2"/>
        <v>0</v>
      </c>
    </row>
    <row r="79997" ht="14.25" customHeight="1">
      <c r="A79997" s="3">
        <v>368842.0</v>
      </c>
      <c r="B79997" s="3">
        <v>207.0</v>
      </c>
      <c r="C79997" s="70">
        <v>44254.00491898148</v>
      </c>
      <c r="D79997" s="3">
        <v>6351.0</v>
      </c>
      <c r="E79997" s="4">
        <v>1200.0</v>
      </c>
      <c r="F79997" s="5">
        <f t="shared" si="1"/>
        <v>44045.81988</v>
      </c>
      <c r="G79997" s="6">
        <f t="shared" si="2"/>
        <v>0</v>
      </c>
    </row>
    <row r="79998" ht="14.25" customHeight="1">
      <c r="A79998" s="3">
        <v>368845.0</v>
      </c>
      <c r="B79998" s="3">
        <v>5574.0</v>
      </c>
      <c r="C79998" s="70">
        <v>44254.00662037037</v>
      </c>
      <c r="D79998" s="3">
        <v>5355.0</v>
      </c>
      <c r="E79998" s="4">
        <v>1200.0</v>
      </c>
      <c r="F79998" s="5">
        <f t="shared" si="1"/>
        <v>43985.12619</v>
      </c>
      <c r="G79998" s="6">
        <f t="shared" si="2"/>
        <v>0</v>
      </c>
    </row>
    <row r="79999" ht="14.25" customHeight="1">
      <c r="A79999" s="3">
        <v>368847.0</v>
      </c>
      <c r="B79999" s="3">
        <v>10129.0</v>
      </c>
      <c r="C79999" s="70">
        <v>44254.00671296296</v>
      </c>
      <c r="D79999" s="3">
        <v>6210.0</v>
      </c>
      <c r="E79999" s="4">
        <v>0.0</v>
      </c>
      <c r="F79999" s="5">
        <f t="shared" si="1"/>
        <v>43922.6284</v>
      </c>
      <c r="G79999" s="6">
        <f t="shared" si="2"/>
        <v>0</v>
      </c>
    </row>
    <row r="80000" ht="14.25" customHeight="1">
      <c r="A80000" s="3">
        <v>368853.0</v>
      </c>
      <c r="B80000" s="3">
        <v>5536.0</v>
      </c>
      <c r="C80000" s="70">
        <v>44254.01935185185</v>
      </c>
      <c r="D80000" s="3">
        <v>1811.0</v>
      </c>
      <c r="E80000" s="4">
        <v>1200.0</v>
      </c>
      <c r="F80000" s="5">
        <f t="shared" si="1"/>
        <v>44229.44537</v>
      </c>
      <c r="G80000" s="6">
        <f t="shared" si="2"/>
        <v>0</v>
      </c>
    </row>
    <row r="80001" ht="14.25" customHeight="1">
      <c r="A80001" s="3">
        <v>368856.0</v>
      </c>
      <c r="B80001" s="3">
        <v>7534.0</v>
      </c>
      <c r="C80001" s="70">
        <v>44254.01958333333</v>
      </c>
      <c r="D80001" s="3">
        <v>7734.0</v>
      </c>
      <c r="E80001" s="4">
        <v>1200.0</v>
      </c>
      <c r="F80001" s="5">
        <f t="shared" si="1"/>
        <v>44044.09876</v>
      </c>
      <c r="G80001" s="6">
        <f t="shared" si="2"/>
        <v>0</v>
      </c>
    </row>
    <row r="80002" ht="14.25" customHeight="1">
      <c r="A80002" s="3">
        <v>368863.0</v>
      </c>
      <c r="B80002" s="3">
        <v>13013.0</v>
      </c>
      <c r="C80002" s="70">
        <v>44254.02015046297</v>
      </c>
      <c r="D80002" s="3">
        <v>5709.0</v>
      </c>
      <c r="E80002" s="4">
        <v>960.0</v>
      </c>
      <c r="F80002" s="5">
        <f t="shared" si="1"/>
        <v>44166.08137</v>
      </c>
      <c r="G80002" s="6">
        <f t="shared" si="2"/>
        <v>0</v>
      </c>
    </row>
    <row r="80003" ht="14.25" customHeight="1">
      <c r="A80003" s="3">
        <v>368866.0</v>
      </c>
      <c r="B80003" s="3">
        <v>13719.0</v>
      </c>
      <c r="C80003" s="70">
        <v>44254.0249537037</v>
      </c>
      <c r="D80003" s="3">
        <v>11835.0</v>
      </c>
      <c r="E80003" s="4">
        <v>1200.0</v>
      </c>
      <c r="F80003" s="5">
        <f t="shared" si="1"/>
        <v>43922.84409</v>
      </c>
      <c r="G80003" s="6">
        <f t="shared" si="2"/>
        <v>0</v>
      </c>
    </row>
    <row r="80004" ht="14.25" customHeight="1">
      <c r="A80004" s="3">
        <v>368869.0</v>
      </c>
      <c r="B80004" s="3">
        <v>9642.0</v>
      </c>
      <c r="C80004" s="70">
        <v>44254.02686342593</v>
      </c>
      <c r="D80004" s="3">
        <v>3318.0</v>
      </c>
      <c r="E80004" s="4">
        <v>1200.0</v>
      </c>
      <c r="F80004" s="5">
        <f t="shared" si="1"/>
        <v>43923.46262</v>
      </c>
      <c r="G80004" s="6">
        <f t="shared" si="2"/>
        <v>0</v>
      </c>
    </row>
    <row r="80005" ht="14.25" customHeight="1">
      <c r="A80005" s="3">
        <v>368876.0</v>
      </c>
      <c r="B80005" s="3">
        <v>13909.0</v>
      </c>
      <c r="C80005" s="70">
        <v>44254.02916666667</v>
      </c>
      <c r="D80005" s="3">
        <v>8590.0</v>
      </c>
      <c r="E80005" s="4">
        <v>1200.0</v>
      </c>
      <c r="F80005" s="5">
        <f t="shared" si="1"/>
        <v>44136.29326</v>
      </c>
      <c r="G80005" s="6">
        <f t="shared" si="2"/>
        <v>0</v>
      </c>
    </row>
    <row r="80006" ht="14.25" customHeight="1">
      <c r="A80006" s="3">
        <v>368878.0</v>
      </c>
      <c r="B80006" s="3">
        <v>7832.0</v>
      </c>
      <c r="C80006" s="70">
        <v>44254.0334375</v>
      </c>
      <c r="D80006" s="3">
        <v>7569.0</v>
      </c>
      <c r="E80006" s="4">
        <v>1200.0</v>
      </c>
      <c r="F80006" s="5">
        <f t="shared" si="1"/>
        <v>44166.33352</v>
      </c>
      <c r="G80006" s="6">
        <f t="shared" si="2"/>
        <v>0</v>
      </c>
    </row>
    <row r="80007" ht="14.25" customHeight="1">
      <c r="A80007" s="3">
        <v>368883.0</v>
      </c>
      <c r="B80007" s="3">
        <v>11677.0</v>
      </c>
      <c r="C80007" s="70">
        <v>44254.03373842593</v>
      </c>
      <c r="D80007" s="3">
        <v>2731.0</v>
      </c>
      <c r="E80007" s="4">
        <v>1200.0</v>
      </c>
      <c r="F80007" s="5">
        <f t="shared" si="1"/>
        <v>44198.48699</v>
      </c>
      <c r="G80007" s="6">
        <f t="shared" si="2"/>
        <v>0</v>
      </c>
    </row>
    <row r="80008" ht="14.25" customHeight="1">
      <c r="A80008" s="3">
        <v>368886.0</v>
      </c>
      <c r="B80008" s="3">
        <v>13500.0</v>
      </c>
      <c r="C80008" s="70">
        <v>44254.03780092593</v>
      </c>
      <c r="D80008" s="3">
        <v>3224.0</v>
      </c>
      <c r="E80008" s="4">
        <v>1200.0</v>
      </c>
      <c r="F80008" s="5">
        <f t="shared" si="1"/>
        <v>44136.47023</v>
      </c>
      <c r="G80008" s="6">
        <f t="shared" si="2"/>
        <v>0</v>
      </c>
    </row>
    <row r="80009" ht="14.25" customHeight="1">
      <c r="A80009" s="3">
        <v>368889.0</v>
      </c>
      <c r="B80009" s="3">
        <v>11487.0</v>
      </c>
      <c r="C80009" s="70">
        <v>44254.04887731482</v>
      </c>
      <c r="D80009" s="3">
        <v>13670.0</v>
      </c>
      <c r="E80009" s="4">
        <v>1200.0</v>
      </c>
      <c r="F80009" s="5">
        <f t="shared" si="1"/>
        <v>44014.36549</v>
      </c>
      <c r="G80009" s="6">
        <f t="shared" si="2"/>
        <v>0</v>
      </c>
    </row>
    <row r="80010" ht="14.25" customHeight="1">
      <c r="A80010" s="3">
        <v>368893.0</v>
      </c>
      <c r="B80010" s="3">
        <v>5622.0</v>
      </c>
      <c r="C80010" s="70">
        <v>44254.04962962963</v>
      </c>
      <c r="D80010" s="3">
        <v>6806.0</v>
      </c>
      <c r="E80010" s="4">
        <v>1200.0</v>
      </c>
      <c r="F80010" s="5">
        <f t="shared" si="1"/>
        <v>44229.84726</v>
      </c>
      <c r="G80010" s="6">
        <f t="shared" si="2"/>
        <v>0</v>
      </c>
    </row>
    <row r="80011" ht="14.25" customHeight="1">
      <c r="A80011" s="3">
        <v>368899.0</v>
      </c>
      <c r="B80011" s="3">
        <v>3859.0</v>
      </c>
      <c r="C80011" s="70">
        <v>44254.05133101852</v>
      </c>
      <c r="D80011" s="3">
        <v>13758.0</v>
      </c>
      <c r="E80011" s="4">
        <v>1200.0</v>
      </c>
      <c r="F80011" s="5">
        <f t="shared" si="1"/>
        <v>44167.44215</v>
      </c>
      <c r="G80011" s="6">
        <f t="shared" si="2"/>
        <v>0</v>
      </c>
    </row>
    <row r="80012" ht="14.25" customHeight="1">
      <c r="A80012" s="3">
        <v>368906.0</v>
      </c>
      <c r="B80012" s="3">
        <v>13494.0</v>
      </c>
      <c r="C80012" s="70">
        <v>44254.05155092593</v>
      </c>
      <c r="D80012" s="3">
        <v>10755.0</v>
      </c>
      <c r="E80012" s="4">
        <v>1200.0</v>
      </c>
      <c r="F80012" s="5">
        <f t="shared" si="1"/>
        <v>44075.21108</v>
      </c>
      <c r="G80012" s="6">
        <f t="shared" si="2"/>
        <v>0</v>
      </c>
    </row>
    <row r="80013" ht="14.25" customHeight="1">
      <c r="A80013" s="3">
        <v>368911.0</v>
      </c>
      <c r="B80013" s="3">
        <v>13679.0</v>
      </c>
      <c r="C80013" s="70">
        <v>44254.0528125</v>
      </c>
      <c r="D80013" s="3">
        <v>3286.0</v>
      </c>
      <c r="E80013" s="4">
        <v>1200.0</v>
      </c>
      <c r="F80013" s="5">
        <f t="shared" si="1"/>
        <v>44197.72178</v>
      </c>
      <c r="G80013" s="6">
        <f t="shared" si="2"/>
        <v>0</v>
      </c>
    </row>
    <row r="80014" ht="14.25" customHeight="1">
      <c r="A80014" s="3">
        <v>368913.0</v>
      </c>
      <c r="B80014" s="3">
        <v>13721.0</v>
      </c>
      <c r="C80014" s="70">
        <v>44254.056875</v>
      </c>
      <c r="D80014" s="3">
        <v>10869.0</v>
      </c>
      <c r="E80014" s="4">
        <v>1200.0</v>
      </c>
      <c r="F80014" s="5">
        <f t="shared" si="1"/>
        <v>44105.63899</v>
      </c>
      <c r="G80014" s="6">
        <f t="shared" si="2"/>
        <v>0</v>
      </c>
    </row>
    <row r="80015" ht="14.25" customHeight="1">
      <c r="A80015" s="3">
        <v>368915.0</v>
      </c>
      <c r="B80015" s="3">
        <v>10376.0</v>
      </c>
      <c r="C80015" s="70">
        <v>44254.05878472222</v>
      </c>
      <c r="D80015" s="3">
        <v>11437.0</v>
      </c>
      <c r="E80015" s="4">
        <v>1200.0</v>
      </c>
      <c r="F80015" s="5">
        <f t="shared" si="1"/>
        <v>43923.12586</v>
      </c>
      <c r="G80015" s="6">
        <f t="shared" si="2"/>
        <v>0</v>
      </c>
    </row>
    <row r="80016" ht="14.25" customHeight="1">
      <c r="A80016" s="3">
        <v>368917.0</v>
      </c>
      <c r="B80016" s="3">
        <v>682.0</v>
      </c>
      <c r="C80016" s="70">
        <v>44254.06332175926</v>
      </c>
      <c r="D80016" s="3">
        <v>5193.0</v>
      </c>
      <c r="E80016" s="4">
        <v>0.0</v>
      </c>
      <c r="F80016" s="5">
        <f t="shared" si="1"/>
        <v>44013.10274</v>
      </c>
      <c r="G80016" s="6">
        <f t="shared" si="2"/>
        <v>0</v>
      </c>
    </row>
    <row r="80017" ht="14.25" customHeight="1">
      <c r="A80017" s="3">
        <v>368918.0</v>
      </c>
      <c r="B80017" s="3">
        <v>3558.0</v>
      </c>
      <c r="C80017" s="70">
        <v>44254.06337962963</v>
      </c>
      <c r="D80017" s="3">
        <v>11339.0</v>
      </c>
      <c r="E80017" s="4">
        <v>1200.0</v>
      </c>
      <c r="F80017" s="5">
        <f t="shared" si="1"/>
        <v>44136.27751</v>
      </c>
      <c r="G80017" s="6">
        <f t="shared" si="2"/>
        <v>0</v>
      </c>
    </row>
    <row r="80018" ht="14.25" customHeight="1">
      <c r="A80018" s="3">
        <v>368920.0</v>
      </c>
      <c r="B80018" s="3">
        <v>13818.0</v>
      </c>
      <c r="C80018" s="70">
        <v>44254.0653125</v>
      </c>
      <c r="D80018" s="3">
        <v>8064.0</v>
      </c>
      <c r="E80018" s="4">
        <v>1200.0</v>
      </c>
      <c r="F80018" s="5">
        <f t="shared" si="1"/>
        <v>43832.8762</v>
      </c>
      <c r="G80018" s="6">
        <f t="shared" si="2"/>
        <v>0</v>
      </c>
    </row>
    <row r="80019" ht="14.25" customHeight="1">
      <c r="A80019" s="3">
        <v>368925.0</v>
      </c>
      <c r="B80019" s="3">
        <v>6187.0</v>
      </c>
      <c r="C80019" s="70">
        <v>44254.06945601852</v>
      </c>
      <c r="D80019" s="3">
        <v>2428.0</v>
      </c>
      <c r="E80019" s="4">
        <v>1200.0</v>
      </c>
      <c r="F80019" s="5">
        <f t="shared" si="1"/>
        <v>44137.49381</v>
      </c>
      <c r="G80019" s="6">
        <f t="shared" si="2"/>
        <v>0</v>
      </c>
    </row>
    <row r="80020" ht="14.25" customHeight="1">
      <c r="A80020" s="3">
        <v>368931.0</v>
      </c>
      <c r="B80020" s="3">
        <v>7257.0</v>
      </c>
      <c r="C80020" s="70">
        <v>44254.07570601852</v>
      </c>
      <c r="D80020" s="3">
        <v>3237.0</v>
      </c>
      <c r="E80020" s="4">
        <v>1200.0</v>
      </c>
      <c r="F80020" s="5">
        <f t="shared" si="1"/>
        <v>44137.30436</v>
      </c>
      <c r="G80020" s="6">
        <f t="shared" si="2"/>
        <v>0</v>
      </c>
    </row>
    <row r="80021" ht="14.25" customHeight="1">
      <c r="A80021" s="3">
        <v>368935.0</v>
      </c>
      <c r="B80021" s="3">
        <v>11913.0</v>
      </c>
      <c r="C80021" s="70">
        <v>44254.08130787037</v>
      </c>
      <c r="D80021" s="3">
        <v>1305.0</v>
      </c>
      <c r="E80021" s="4">
        <v>1200.0</v>
      </c>
      <c r="F80021" s="5">
        <f t="shared" si="1"/>
        <v>43922.02125</v>
      </c>
      <c r="G80021" s="6">
        <f t="shared" si="2"/>
        <v>0</v>
      </c>
    </row>
    <row r="80022" ht="14.25" customHeight="1">
      <c r="A80022" s="3">
        <v>368937.0</v>
      </c>
      <c r="B80022" s="3">
        <v>4772.0</v>
      </c>
      <c r="C80022" s="70">
        <v>44254.08306712963</v>
      </c>
      <c r="D80022" s="3">
        <v>4236.0</v>
      </c>
      <c r="E80022" s="4">
        <v>1200.0</v>
      </c>
      <c r="F80022" s="5">
        <f t="shared" si="1"/>
        <v>44013.68216</v>
      </c>
      <c r="G80022" s="6">
        <f t="shared" si="2"/>
        <v>0</v>
      </c>
    </row>
    <row r="80023" ht="14.25" customHeight="1">
      <c r="A80023" s="3">
        <v>368941.0</v>
      </c>
      <c r="B80023" s="3">
        <v>4177.0</v>
      </c>
      <c r="C80023" s="70">
        <v>44254.08524305555</v>
      </c>
      <c r="D80023" s="3">
        <v>8064.0</v>
      </c>
      <c r="E80023" s="4">
        <v>1200.0</v>
      </c>
      <c r="F80023" s="5">
        <f t="shared" si="1"/>
        <v>43832.8762</v>
      </c>
      <c r="G80023" s="6">
        <f t="shared" si="2"/>
        <v>0</v>
      </c>
    </row>
    <row r="80024" ht="14.25" customHeight="1">
      <c r="A80024" s="3">
        <v>368944.0</v>
      </c>
      <c r="B80024" s="3">
        <v>8765.0</v>
      </c>
      <c r="C80024" s="70">
        <v>44254.08873842593</v>
      </c>
      <c r="D80024" s="3">
        <v>7817.0</v>
      </c>
      <c r="E80024" s="4">
        <v>1200.0</v>
      </c>
      <c r="F80024" s="5">
        <f t="shared" si="1"/>
        <v>44136.68279</v>
      </c>
      <c r="G80024" s="6">
        <f t="shared" si="2"/>
        <v>0</v>
      </c>
    </row>
    <row r="80025" ht="14.25" customHeight="1">
      <c r="A80025" s="3">
        <v>368946.0</v>
      </c>
      <c r="B80025" s="3">
        <v>9240.0</v>
      </c>
      <c r="C80025" s="70">
        <v>44254.09206018518</v>
      </c>
      <c r="D80025" s="3">
        <v>2025.0</v>
      </c>
      <c r="E80025" s="4">
        <v>1200.0</v>
      </c>
      <c r="F80025" s="5">
        <f t="shared" si="1"/>
        <v>44229.31661</v>
      </c>
      <c r="G80025" s="6">
        <f t="shared" si="2"/>
        <v>0</v>
      </c>
    </row>
    <row r="80026" ht="14.25" customHeight="1">
      <c r="A80026" s="3">
        <v>368948.0</v>
      </c>
      <c r="B80026" s="3">
        <v>1763.0</v>
      </c>
      <c r="C80026" s="70">
        <v>44254.10118055555</v>
      </c>
      <c r="D80026" s="3">
        <v>7062.0</v>
      </c>
      <c r="E80026" s="4">
        <v>1200.0</v>
      </c>
      <c r="F80026" s="5">
        <f t="shared" si="1"/>
        <v>43832.0402</v>
      </c>
      <c r="G80026" s="6">
        <f t="shared" si="2"/>
        <v>0</v>
      </c>
    </row>
    <row r="80027" ht="14.25" customHeight="1">
      <c r="A80027" s="3">
        <v>368954.0</v>
      </c>
      <c r="B80027" s="3">
        <v>3484.0</v>
      </c>
      <c r="C80027" s="70">
        <v>44254.10240740741</v>
      </c>
      <c r="D80027" s="3">
        <v>1416.0</v>
      </c>
      <c r="E80027" s="4">
        <v>1200.0</v>
      </c>
      <c r="F80027" s="5">
        <f t="shared" si="1"/>
        <v>44075.54057</v>
      </c>
      <c r="G80027" s="6">
        <f t="shared" si="2"/>
        <v>0</v>
      </c>
    </row>
    <row r="80028" ht="14.25" customHeight="1">
      <c r="A80028" s="3">
        <v>368957.0</v>
      </c>
      <c r="B80028" s="3">
        <v>10786.0</v>
      </c>
      <c r="C80028" s="70">
        <v>44254.10248842592</v>
      </c>
      <c r="D80028" s="3">
        <v>3120.0</v>
      </c>
      <c r="E80028" s="4">
        <v>1200.0</v>
      </c>
      <c r="F80028" s="5">
        <f t="shared" si="1"/>
        <v>44136.07809</v>
      </c>
      <c r="G80028" s="6">
        <f t="shared" si="2"/>
        <v>0</v>
      </c>
    </row>
    <row r="80029" ht="14.25" customHeight="1">
      <c r="A80029" s="3">
        <v>368963.0</v>
      </c>
      <c r="B80029" s="3">
        <v>13213.0</v>
      </c>
      <c r="C80029" s="70">
        <v>44254.10650462963</v>
      </c>
      <c r="D80029" s="3">
        <v>9309.0</v>
      </c>
      <c r="E80029" s="4">
        <v>960.0</v>
      </c>
      <c r="F80029" s="5">
        <f t="shared" si="1"/>
        <v>43862.64743</v>
      </c>
      <c r="G80029" s="6">
        <f t="shared" si="2"/>
        <v>0</v>
      </c>
    </row>
    <row r="80030" ht="14.25" customHeight="1">
      <c r="A80030" s="3">
        <v>368967.0</v>
      </c>
      <c r="B80030" s="3">
        <v>13764.0</v>
      </c>
      <c r="C80030" s="70">
        <v>44254.1066087963</v>
      </c>
      <c r="D80030" s="3">
        <v>2491.0</v>
      </c>
      <c r="E80030" s="4">
        <v>1200.0</v>
      </c>
      <c r="F80030" s="5">
        <f t="shared" si="1"/>
        <v>44136.6205</v>
      </c>
      <c r="G80030" s="6">
        <f t="shared" si="2"/>
        <v>0</v>
      </c>
    </row>
    <row r="80031" ht="14.25" customHeight="1">
      <c r="A80031" s="3">
        <v>368973.0</v>
      </c>
      <c r="B80031" s="3">
        <v>10525.0</v>
      </c>
      <c r="C80031" s="70">
        <v>44254.1072337963</v>
      </c>
      <c r="D80031" s="3">
        <v>3005.0</v>
      </c>
      <c r="E80031" s="4">
        <v>1200.0</v>
      </c>
      <c r="F80031" s="5">
        <f t="shared" si="1"/>
        <v>44044.76353</v>
      </c>
      <c r="G80031" s="6">
        <f t="shared" si="2"/>
        <v>0</v>
      </c>
    </row>
    <row r="80032" ht="14.25" customHeight="1">
      <c r="A80032" s="3">
        <v>368975.0</v>
      </c>
      <c r="B80032" s="3">
        <v>948.0</v>
      </c>
      <c r="C80032" s="70">
        <v>44254.10972222222</v>
      </c>
      <c r="D80032" s="3">
        <v>2598.0</v>
      </c>
      <c r="E80032" s="4">
        <v>1200.0</v>
      </c>
      <c r="F80032" s="5">
        <f t="shared" si="1"/>
        <v>44137.03645</v>
      </c>
      <c r="G80032" s="6">
        <f t="shared" si="2"/>
        <v>0</v>
      </c>
    </row>
    <row r="80033" ht="14.25" customHeight="1">
      <c r="A80033" s="3">
        <v>368977.0</v>
      </c>
      <c r="B80033" s="3">
        <v>11759.0</v>
      </c>
      <c r="C80033" s="70">
        <v>44254.10998842592</v>
      </c>
      <c r="D80033" s="3">
        <v>9608.0</v>
      </c>
      <c r="E80033" s="4">
        <v>1200.0</v>
      </c>
      <c r="F80033" s="5">
        <f t="shared" si="1"/>
        <v>44076.015</v>
      </c>
      <c r="G80033" s="6">
        <f t="shared" si="2"/>
        <v>0</v>
      </c>
    </row>
    <row r="80034" ht="14.25" customHeight="1">
      <c r="A80034" s="3">
        <v>368979.0</v>
      </c>
      <c r="B80034" s="3">
        <v>805.0</v>
      </c>
      <c r="C80034" s="70">
        <v>44254.11225694444</v>
      </c>
      <c r="D80034" s="3">
        <v>2025.0</v>
      </c>
      <c r="E80034" s="4">
        <v>1200.0</v>
      </c>
      <c r="F80034" s="5">
        <f t="shared" si="1"/>
        <v>44229.31661</v>
      </c>
      <c r="G80034" s="6">
        <f t="shared" si="2"/>
        <v>0</v>
      </c>
    </row>
    <row r="80035" ht="14.25" customHeight="1">
      <c r="A80035" s="3">
        <v>368984.0</v>
      </c>
      <c r="B80035" s="3">
        <v>2228.0</v>
      </c>
      <c r="C80035" s="70">
        <v>44254.11322916667</v>
      </c>
      <c r="D80035" s="3">
        <v>3788.0</v>
      </c>
      <c r="E80035" s="4">
        <v>1200.0</v>
      </c>
      <c r="F80035" s="5">
        <f t="shared" si="1"/>
        <v>44075.48057</v>
      </c>
      <c r="G80035" s="6">
        <f t="shared" si="2"/>
        <v>0</v>
      </c>
    </row>
    <row r="80036" ht="14.25" customHeight="1">
      <c r="A80036" s="3">
        <v>368986.0</v>
      </c>
      <c r="B80036" s="3">
        <v>13130.0</v>
      </c>
      <c r="C80036" s="70">
        <v>44254.11388888889</v>
      </c>
      <c r="D80036" s="3">
        <v>6470.0</v>
      </c>
      <c r="E80036" s="4">
        <v>1200.0</v>
      </c>
      <c r="F80036" s="5">
        <f t="shared" si="1"/>
        <v>44075.47045</v>
      </c>
      <c r="G80036" s="6">
        <f t="shared" si="2"/>
        <v>0</v>
      </c>
    </row>
    <row r="80037" ht="14.25" customHeight="1">
      <c r="A80037" s="3">
        <v>368988.0</v>
      </c>
      <c r="B80037" s="3">
        <v>5543.0</v>
      </c>
      <c r="C80037" s="70">
        <v>44254.11486111111</v>
      </c>
      <c r="D80037" s="3">
        <v>1811.0</v>
      </c>
      <c r="E80037" s="4">
        <v>1200.0</v>
      </c>
      <c r="F80037" s="5">
        <f t="shared" si="1"/>
        <v>44229.44537</v>
      </c>
      <c r="G80037" s="6">
        <f t="shared" si="2"/>
        <v>0</v>
      </c>
    </row>
    <row r="80038" ht="14.25" customHeight="1">
      <c r="A80038" s="3">
        <v>368993.0</v>
      </c>
      <c r="B80038" s="3">
        <v>5420.0</v>
      </c>
      <c r="C80038" s="70">
        <v>44254.12141203704</v>
      </c>
      <c r="D80038" s="3">
        <v>11664.0</v>
      </c>
      <c r="E80038" s="4">
        <v>1200.0</v>
      </c>
      <c r="F80038" s="5">
        <f t="shared" si="1"/>
        <v>44105.66017</v>
      </c>
      <c r="G80038" s="6">
        <f t="shared" si="2"/>
        <v>0</v>
      </c>
    </row>
    <row r="80039" ht="14.25" customHeight="1">
      <c r="A80039" s="3">
        <v>368997.0</v>
      </c>
      <c r="B80039" s="3">
        <v>9914.0</v>
      </c>
      <c r="C80039" s="70">
        <v>44254.12255787037</v>
      </c>
      <c r="D80039" s="3">
        <v>10807.0</v>
      </c>
      <c r="E80039" s="4">
        <v>1200.0</v>
      </c>
      <c r="F80039" s="5">
        <f t="shared" si="1"/>
        <v>43953.84152</v>
      </c>
      <c r="G80039" s="6">
        <f t="shared" si="2"/>
        <v>0</v>
      </c>
    </row>
    <row r="80040" ht="14.25" customHeight="1">
      <c r="A80040" s="3">
        <v>369001.0</v>
      </c>
      <c r="B80040" s="3">
        <v>5182.0</v>
      </c>
      <c r="C80040" s="70">
        <v>44254.12325231481</v>
      </c>
      <c r="D80040" s="3">
        <v>10755.0</v>
      </c>
      <c r="E80040" s="4">
        <v>1200.0</v>
      </c>
      <c r="F80040" s="5">
        <f t="shared" si="1"/>
        <v>44075.21108</v>
      </c>
      <c r="G80040" s="6">
        <f t="shared" si="2"/>
        <v>0</v>
      </c>
    </row>
    <row r="80041" ht="14.25" customHeight="1">
      <c r="A80041" s="3">
        <v>369007.0</v>
      </c>
      <c r="B80041" s="3">
        <v>4950.0</v>
      </c>
      <c r="C80041" s="70">
        <v>44254.12672453704</v>
      </c>
      <c r="D80041" s="3">
        <v>9650.0</v>
      </c>
      <c r="E80041" s="4">
        <v>1200.0</v>
      </c>
      <c r="F80041" s="5">
        <f t="shared" si="1"/>
        <v>44106.24763</v>
      </c>
      <c r="G80041" s="6">
        <f t="shared" si="2"/>
        <v>0</v>
      </c>
    </row>
    <row r="80042" ht="14.25" customHeight="1">
      <c r="A80042" s="3">
        <v>369014.0</v>
      </c>
      <c r="B80042" s="3">
        <v>7048.0</v>
      </c>
      <c r="C80042" s="70">
        <v>44254.13149305555</v>
      </c>
      <c r="D80042" s="3">
        <v>11264.0</v>
      </c>
      <c r="E80042" s="4">
        <v>1200.0</v>
      </c>
      <c r="F80042" s="5">
        <f t="shared" si="1"/>
        <v>44228.13782</v>
      </c>
      <c r="G80042" s="6">
        <f t="shared" si="2"/>
        <v>0</v>
      </c>
    </row>
    <row r="80043" ht="14.25" customHeight="1">
      <c r="A80043" s="3">
        <v>369015.0</v>
      </c>
      <c r="B80043" s="3">
        <v>8530.0</v>
      </c>
      <c r="C80043" s="70">
        <v>44254.13290509259</v>
      </c>
      <c r="D80043" s="3">
        <v>5272.0</v>
      </c>
      <c r="E80043" s="4">
        <v>1200.0</v>
      </c>
      <c r="F80043" s="5">
        <f t="shared" si="1"/>
        <v>44136.19913</v>
      </c>
      <c r="G80043" s="6">
        <f t="shared" si="2"/>
        <v>0</v>
      </c>
    </row>
    <row r="80044" ht="14.25" customHeight="1">
      <c r="A80044" s="3">
        <v>369021.0</v>
      </c>
      <c r="B80044" s="3">
        <v>13789.0</v>
      </c>
      <c r="C80044" s="70">
        <v>44254.13348379629</v>
      </c>
      <c r="D80044" s="3">
        <v>9911.0</v>
      </c>
      <c r="E80044" s="4">
        <v>1200.0</v>
      </c>
      <c r="F80044" s="5">
        <f t="shared" si="1"/>
        <v>44228.86885</v>
      </c>
      <c r="G80044" s="6">
        <f t="shared" si="2"/>
        <v>0</v>
      </c>
    </row>
    <row r="80045" ht="14.25" customHeight="1">
      <c r="A80045" s="3">
        <v>369028.0</v>
      </c>
      <c r="B80045" s="3">
        <v>9533.0</v>
      </c>
      <c r="C80045" s="70">
        <v>44254.14325231482</v>
      </c>
      <c r="D80045" s="3">
        <v>12268.0</v>
      </c>
      <c r="E80045" s="4">
        <v>1200.0</v>
      </c>
      <c r="F80045" s="5">
        <f t="shared" si="1"/>
        <v>44229.74083</v>
      </c>
      <c r="G80045" s="6">
        <f t="shared" si="2"/>
        <v>0</v>
      </c>
    </row>
    <row r="80046" ht="14.25" customHeight="1">
      <c r="A80046" s="3">
        <v>369030.0</v>
      </c>
      <c r="B80046" s="3">
        <v>3993.0</v>
      </c>
      <c r="C80046" s="70">
        <v>44254.14520833334</v>
      </c>
      <c r="D80046" s="3">
        <v>6946.0</v>
      </c>
      <c r="E80046" s="4">
        <v>1200.0</v>
      </c>
      <c r="F80046" s="5">
        <f t="shared" si="1"/>
        <v>44197.49749</v>
      </c>
      <c r="G80046" s="6">
        <f t="shared" si="2"/>
        <v>0</v>
      </c>
    </row>
    <row r="80047" ht="14.25" customHeight="1">
      <c r="A80047" s="3">
        <v>369037.0</v>
      </c>
      <c r="B80047" s="3">
        <v>6842.0</v>
      </c>
      <c r="C80047" s="70">
        <v>44254.14607638889</v>
      </c>
      <c r="D80047" s="3">
        <v>10805.0</v>
      </c>
      <c r="E80047" s="4">
        <v>1200.0</v>
      </c>
      <c r="F80047" s="5">
        <f t="shared" si="1"/>
        <v>44075.54738</v>
      </c>
      <c r="G80047" s="6">
        <f t="shared" si="2"/>
        <v>0</v>
      </c>
    </row>
    <row r="80048" ht="14.25" customHeight="1">
      <c r="A80048" s="3">
        <v>369040.0</v>
      </c>
      <c r="B80048" s="3">
        <v>6751.0</v>
      </c>
      <c r="C80048" s="70">
        <v>44254.14633101852</v>
      </c>
      <c r="D80048" s="3">
        <v>4797.0</v>
      </c>
      <c r="E80048" s="4">
        <v>1200.0</v>
      </c>
      <c r="F80048" s="5">
        <f t="shared" si="1"/>
        <v>44075.11093</v>
      </c>
      <c r="G80048" s="6">
        <f t="shared" si="2"/>
        <v>0</v>
      </c>
    </row>
    <row r="80049" ht="14.25" customHeight="1">
      <c r="A80049" s="3">
        <v>369043.0</v>
      </c>
      <c r="B80049" s="3">
        <v>9749.0</v>
      </c>
      <c r="C80049" s="70">
        <v>44254.15006944445</v>
      </c>
      <c r="D80049" s="3">
        <v>13184.0</v>
      </c>
      <c r="E80049" s="4">
        <v>1200.0</v>
      </c>
      <c r="F80049" s="5">
        <f t="shared" si="1"/>
        <v>43832.85829</v>
      </c>
      <c r="G80049" s="6">
        <f t="shared" si="2"/>
        <v>0</v>
      </c>
    </row>
    <row r="80050" ht="14.25" customHeight="1">
      <c r="A80050" s="3">
        <v>369048.0</v>
      </c>
      <c r="B80050" s="3">
        <v>7267.0</v>
      </c>
      <c r="C80050" s="70">
        <v>44254.15421296296</v>
      </c>
      <c r="D80050" s="3">
        <v>8530.0</v>
      </c>
      <c r="E80050" s="4">
        <v>1200.0</v>
      </c>
      <c r="F80050" s="5">
        <f t="shared" si="1"/>
        <v>44136.91083</v>
      </c>
      <c r="G80050" s="6">
        <f t="shared" si="2"/>
        <v>0</v>
      </c>
    </row>
    <row r="80051" ht="14.25" customHeight="1">
      <c r="A80051" s="3">
        <v>369053.0</v>
      </c>
      <c r="B80051" s="3">
        <v>9035.0</v>
      </c>
      <c r="C80051" s="70">
        <v>44254.15983796296</v>
      </c>
      <c r="D80051" s="3">
        <v>5927.0</v>
      </c>
      <c r="E80051" s="4">
        <v>1200.0</v>
      </c>
      <c r="F80051" s="5">
        <f t="shared" si="1"/>
        <v>43862.03502</v>
      </c>
      <c r="G80051" s="6">
        <f t="shared" si="2"/>
        <v>0</v>
      </c>
    </row>
    <row r="80052" ht="14.25" customHeight="1">
      <c r="A80052" s="3">
        <v>369054.0</v>
      </c>
      <c r="B80052" s="3">
        <v>12058.0</v>
      </c>
      <c r="C80052" s="70">
        <v>44254.16200231481</v>
      </c>
      <c r="D80052" s="3">
        <v>12268.0</v>
      </c>
      <c r="E80052" s="4">
        <v>960.0</v>
      </c>
      <c r="F80052" s="5">
        <f t="shared" si="1"/>
        <v>44229.74083</v>
      </c>
      <c r="G80052" s="6">
        <f t="shared" si="2"/>
        <v>0</v>
      </c>
    </row>
    <row r="80053" ht="14.25" customHeight="1">
      <c r="A80053" s="3">
        <v>369059.0</v>
      </c>
      <c r="B80053" s="3">
        <v>10125.0</v>
      </c>
      <c r="C80053" s="70">
        <v>44254.16508101852</v>
      </c>
      <c r="D80053" s="3">
        <v>10138.0</v>
      </c>
      <c r="E80053" s="4">
        <v>1200.0</v>
      </c>
      <c r="F80053" s="5">
        <f t="shared" si="1"/>
        <v>44230.8436</v>
      </c>
      <c r="G80053" s="6">
        <f t="shared" si="2"/>
        <v>0</v>
      </c>
    </row>
    <row r="80054" ht="14.25" customHeight="1">
      <c r="A80054" s="3">
        <v>369065.0</v>
      </c>
      <c r="B80054" s="3">
        <v>13982.0</v>
      </c>
      <c r="C80054" s="70">
        <v>44254.16625</v>
      </c>
      <c r="D80054" s="3">
        <v>7370.0</v>
      </c>
      <c r="E80054" s="4">
        <v>1200.0</v>
      </c>
      <c r="F80054" s="5">
        <f t="shared" si="1"/>
        <v>43983.5026</v>
      </c>
      <c r="G80054" s="6">
        <f t="shared" si="2"/>
        <v>0</v>
      </c>
    </row>
    <row r="80055" ht="14.25" customHeight="1">
      <c r="A80055" s="3">
        <v>369067.0</v>
      </c>
      <c r="B80055" s="3">
        <v>7530.0</v>
      </c>
      <c r="C80055" s="70">
        <v>44254.17189814815</v>
      </c>
      <c r="D80055" s="3">
        <v>2167.0</v>
      </c>
      <c r="E80055" s="4">
        <v>1200.0</v>
      </c>
      <c r="F80055" s="5">
        <f t="shared" si="1"/>
        <v>43983.32076</v>
      </c>
      <c r="G80055" s="6">
        <f t="shared" si="2"/>
        <v>0</v>
      </c>
    </row>
    <row r="80056" ht="14.25" customHeight="1">
      <c r="A80056" s="3">
        <v>369071.0</v>
      </c>
      <c r="B80056" s="3">
        <v>12500.0</v>
      </c>
      <c r="C80056" s="70">
        <v>44254.17546296296</v>
      </c>
      <c r="D80056" s="3">
        <v>291.0</v>
      </c>
      <c r="E80056" s="4">
        <v>0.0</v>
      </c>
      <c r="F80056" s="5">
        <f t="shared" si="1"/>
        <v>44197.0728</v>
      </c>
      <c r="G80056" s="6">
        <f t="shared" si="2"/>
        <v>0</v>
      </c>
    </row>
    <row r="80057" ht="14.25" customHeight="1">
      <c r="A80057" s="3">
        <v>369075.0</v>
      </c>
      <c r="B80057" s="3">
        <v>13886.0</v>
      </c>
      <c r="C80057" s="70">
        <v>44254.1761574074</v>
      </c>
      <c r="D80057" s="3">
        <v>11700.0</v>
      </c>
      <c r="E80057" s="4">
        <v>1200.0</v>
      </c>
      <c r="F80057" s="5">
        <f t="shared" si="1"/>
        <v>43833.01934</v>
      </c>
      <c r="G80057" s="6">
        <f t="shared" si="2"/>
        <v>0</v>
      </c>
    </row>
    <row r="80058" ht="14.25" customHeight="1">
      <c r="A80058" s="3">
        <v>369080.0</v>
      </c>
      <c r="B80058" s="3">
        <v>2747.0</v>
      </c>
      <c r="C80058" s="70">
        <v>44254.17980324074</v>
      </c>
      <c r="D80058" s="3">
        <v>13670.0</v>
      </c>
      <c r="E80058" s="4">
        <v>1200.0</v>
      </c>
      <c r="F80058" s="5">
        <f t="shared" si="1"/>
        <v>44014.36549</v>
      </c>
      <c r="G80058" s="6">
        <f t="shared" si="2"/>
        <v>0</v>
      </c>
    </row>
    <row r="80059" ht="14.25" customHeight="1">
      <c r="A80059" s="3">
        <v>369087.0</v>
      </c>
      <c r="B80059" s="3">
        <v>6480.0</v>
      </c>
      <c r="C80059" s="70">
        <v>44254.17981481482</v>
      </c>
      <c r="D80059" s="3">
        <v>8508.0</v>
      </c>
      <c r="E80059" s="4">
        <v>1200.0</v>
      </c>
      <c r="F80059" s="5">
        <f t="shared" si="1"/>
        <v>43831.42667</v>
      </c>
      <c r="G80059" s="6">
        <f t="shared" si="2"/>
        <v>0</v>
      </c>
    </row>
    <row r="80060" ht="14.25" customHeight="1">
      <c r="A80060" s="3">
        <v>369089.0</v>
      </c>
      <c r="B80060" s="3">
        <v>6236.0</v>
      </c>
      <c r="C80060" s="70">
        <v>44254.18011574074</v>
      </c>
      <c r="D80060" s="3">
        <v>12156.0</v>
      </c>
      <c r="E80060" s="4">
        <v>1200.0</v>
      </c>
      <c r="F80060" s="5">
        <f t="shared" si="1"/>
        <v>43922.01736</v>
      </c>
      <c r="G80060" s="6">
        <f t="shared" si="2"/>
        <v>0</v>
      </c>
    </row>
    <row r="80061" ht="14.25" customHeight="1">
      <c r="A80061" s="3">
        <v>369095.0</v>
      </c>
      <c r="B80061" s="3">
        <v>4964.0</v>
      </c>
      <c r="C80061" s="70">
        <v>44254.18019675926</v>
      </c>
      <c r="D80061" s="3">
        <v>4478.0</v>
      </c>
      <c r="E80061" s="4">
        <v>1200.0</v>
      </c>
      <c r="F80061" s="5">
        <f t="shared" si="1"/>
        <v>43892.46031</v>
      </c>
      <c r="G80061" s="6">
        <f t="shared" si="2"/>
        <v>0</v>
      </c>
    </row>
    <row r="80062" ht="14.25" customHeight="1">
      <c r="A80062" s="3">
        <v>369097.0</v>
      </c>
      <c r="B80062" s="3">
        <v>2570.0</v>
      </c>
      <c r="C80062" s="70">
        <v>44254.18655092592</v>
      </c>
      <c r="D80062" s="3">
        <v>11388.0</v>
      </c>
      <c r="E80062" s="4">
        <v>1200.0</v>
      </c>
      <c r="F80062" s="5">
        <f t="shared" si="1"/>
        <v>44136.66705</v>
      </c>
      <c r="G80062" s="6">
        <f t="shared" si="2"/>
        <v>0</v>
      </c>
    </row>
    <row r="80063" ht="14.25" customHeight="1">
      <c r="A80063" s="3">
        <v>369101.0</v>
      </c>
      <c r="B80063" s="3">
        <v>1481.0</v>
      </c>
      <c r="C80063" s="70">
        <v>44254.18686342592</v>
      </c>
      <c r="D80063" s="3">
        <v>11214.0</v>
      </c>
      <c r="E80063" s="4">
        <v>1200.0</v>
      </c>
      <c r="F80063" s="5">
        <f t="shared" si="1"/>
        <v>44136.09425</v>
      </c>
      <c r="G80063" s="6">
        <f t="shared" si="2"/>
        <v>0</v>
      </c>
    </row>
    <row r="80064" ht="14.25" customHeight="1">
      <c r="A80064" s="3">
        <v>369105.0</v>
      </c>
      <c r="B80064" s="3">
        <v>12738.0</v>
      </c>
      <c r="C80064" s="70">
        <v>44254.18753472222</v>
      </c>
      <c r="D80064" s="3">
        <v>9755.0</v>
      </c>
      <c r="E80064" s="4">
        <v>960.0</v>
      </c>
      <c r="F80064" s="5">
        <f t="shared" si="1"/>
        <v>44167.09987</v>
      </c>
      <c r="G80064" s="6">
        <f t="shared" si="2"/>
        <v>0</v>
      </c>
    </row>
    <row r="80065" ht="14.25" customHeight="1">
      <c r="A80065" s="3">
        <v>369108.0</v>
      </c>
      <c r="B80065" s="3">
        <v>10902.0</v>
      </c>
      <c r="C80065" s="70">
        <v>44254.18909722222</v>
      </c>
      <c r="D80065" s="3">
        <v>6844.0</v>
      </c>
      <c r="E80065" s="4">
        <v>1200.0</v>
      </c>
      <c r="F80065" s="5">
        <f t="shared" si="1"/>
        <v>43891.22446</v>
      </c>
      <c r="G80065" s="6">
        <f t="shared" si="2"/>
        <v>0</v>
      </c>
    </row>
    <row r="80066" ht="14.25" customHeight="1">
      <c r="A80066" s="3">
        <v>369113.0</v>
      </c>
      <c r="B80066" s="3">
        <v>12290.0</v>
      </c>
      <c r="C80066" s="70">
        <v>44254.19119212963</v>
      </c>
      <c r="D80066" s="3">
        <v>5272.0</v>
      </c>
      <c r="E80066" s="4">
        <v>0.0</v>
      </c>
      <c r="F80066" s="5">
        <f t="shared" si="1"/>
        <v>44136.19913</v>
      </c>
      <c r="G80066" s="6">
        <f t="shared" si="2"/>
        <v>0</v>
      </c>
    </row>
    <row r="80067" ht="14.25" customHeight="1">
      <c r="A80067" s="3">
        <v>369114.0</v>
      </c>
      <c r="B80067" s="3">
        <v>4502.0</v>
      </c>
      <c r="C80067" s="70">
        <v>44254.19353009259</v>
      </c>
      <c r="D80067" s="3">
        <v>11726.0</v>
      </c>
      <c r="E80067" s="4">
        <v>1200.0</v>
      </c>
      <c r="F80067" s="5">
        <f t="shared" si="1"/>
        <v>43835.52642</v>
      </c>
      <c r="G80067" s="6">
        <f t="shared" si="2"/>
        <v>0</v>
      </c>
    </row>
    <row r="80068" ht="14.25" customHeight="1">
      <c r="A80068" s="3">
        <v>369116.0</v>
      </c>
      <c r="B80068" s="3">
        <v>9159.0</v>
      </c>
      <c r="C80068" s="70">
        <v>44254.19482638889</v>
      </c>
      <c r="D80068" s="3">
        <v>10080.0</v>
      </c>
      <c r="E80068" s="4">
        <v>1200.0</v>
      </c>
      <c r="F80068" s="5">
        <f t="shared" si="1"/>
        <v>44044.26434</v>
      </c>
      <c r="G80068" s="6">
        <f t="shared" si="2"/>
        <v>0</v>
      </c>
    </row>
    <row r="80069" ht="14.25" customHeight="1">
      <c r="A80069" s="3">
        <v>369123.0</v>
      </c>
      <c r="B80069" s="3">
        <v>11558.0</v>
      </c>
      <c r="C80069" s="70">
        <v>44254.19541666667</v>
      </c>
      <c r="D80069" s="3">
        <v>5893.0</v>
      </c>
      <c r="E80069" s="4">
        <v>1200.0</v>
      </c>
      <c r="F80069" s="5">
        <f t="shared" si="1"/>
        <v>44075.81169</v>
      </c>
      <c r="G80069" s="6">
        <f t="shared" si="2"/>
        <v>0</v>
      </c>
    </row>
    <row r="80070" ht="14.25" customHeight="1">
      <c r="A80070" s="3">
        <v>369129.0</v>
      </c>
      <c r="B80070" s="3">
        <v>9561.0</v>
      </c>
      <c r="C80070" s="70">
        <v>44254.20550925926</v>
      </c>
      <c r="D80070" s="3">
        <v>12878.0</v>
      </c>
      <c r="E80070" s="4">
        <v>1200.0</v>
      </c>
      <c r="F80070" s="5">
        <f t="shared" si="1"/>
        <v>44198.52742</v>
      </c>
      <c r="G80070" s="6">
        <f t="shared" si="2"/>
        <v>0</v>
      </c>
    </row>
    <row r="80071" ht="14.25" customHeight="1">
      <c r="A80071" s="3">
        <v>369134.0</v>
      </c>
      <c r="B80071" s="3">
        <v>10676.0</v>
      </c>
      <c r="C80071" s="70">
        <v>44254.21175925926</v>
      </c>
      <c r="D80071" s="3">
        <v>12897.0</v>
      </c>
      <c r="E80071" s="4">
        <v>1200.0</v>
      </c>
      <c r="F80071" s="5">
        <f t="shared" si="1"/>
        <v>44198.16616</v>
      </c>
      <c r="G80071" s="6">
        <f t="shared" si="2"/>
        <v>0</v>
      </c>
    </row>
    <row r="80072" ht="14.25" customHeight="1">
      <c r="A80072" s="3">
        <v>369136.0</v>
      </c>
      <c r="B80072" s="3">
        <v>1588.0</v>
      </c>
      <c r="C80072" s="70">
        <v>44254.21210648148</v>
      </c>
      <c r="D80072" s="3">
        <v>9309.0</v>
      </c>
      <c r="E80072" s="4">
        <v>1200.0</v>
      </c>
      <c r="F80072" s="5">
        <f t="shared" si="1"/>
        <v>43862.64743</v>
      </c>
      <c r="G80072" s="6">
        <f t="shared" si="2"/>
        <v>0</v>
      </c>
    </row>
    <row r="80073" ht="14.25" customHeight="1">
      <c r="A80073" s="3">
        <v>369142.0</v>
      </c>
      <c r="B80073" s="3">
        <v>9672.0</v>
      </c>
      <c r="C80073" s="70">
        <v>44254.21224537037</v>
      </c>
      <c r="D80073" s="3">
        <v>232.0</v>
      </c>
      <c r="E80073" s="4">
        <v>1200.0</v>
      </c>
      <c r="F80073" s="5">
        <f t="shared" si="1"/>
        <v>44136.20546</v>
      </c>
      <c r="G80073" s="6">
        <f t="shared" si="2"/>
        <v>0</v>
      </c>
    </row>
    <row r="80074" ht="14.25" customHeight="1">
      <c r="A80074" s="3">
        <v>369143.0</v>
      </c>
      <c r="B80074" s="3">
        <v>7508.0</v>
      </c>
      <c r="C80074" s="70">
        <v>44254.21703703704</v>
      </c>
      <c r="D80074" s="3">
        <v>6669.0</v>
      </c>
      <c r="E80074" s="4">
        <v>1200.0</v>
      </c>
      <c r="F80074" s="5">
        <f t="shared" si="1"/>
        <v>44105.00309</v>
      </c>
      <c r="G80074" s="6">
        <f t="shared" si="2"/>
        <v>0</v>
      </c>
    </row>
    <row r="80075" ht="14.25" customHeight="1">
      <c r="A80075" s="3">
        <v>369147.0</v>
      </c>
      <c r="B80075" s="3">
        <v>2382.0</v>
      </c>
      <c r="C80075" s="70">
        <v>44254.21814814815</v>
      </c>
      <c r="D80075" s="3">
        <v>1275.0</v>
      </c>
      <c r="E80075" s="4">
        <v>1200.0</v>
      </c>
      <c r="F80075" s="5">
        <f t="shared" si="1"/>
        <v>44228.25063</v>
      </c>
      <c r="G80075" s="6">
        <f t="shared" si="2"/>
        <v>0</v>
      </c>
    </row>
    <row r="80076" ht="14.25" customHeight="1">
      <c r="A80076" s="3">
        <v>369149.0</v>
      </c>
      <c r="B80076" s="3">
        <v>8589.0</v>
      </c>
      <c r="C80076" s="70">
        <v>44254.21947916667</v>
      </c>
      <c r="D80076" s="3">
        <v>4499.0</v>
      </c>
      <c r="E80076" s="4">
        <v>1200.0</v>
      </c>
      <c r="F80076" s="5">
        <f t="shared" si="1"/>
        <v>44015.75352</v>
      </c>
      <c r="G80076" s="6">
        <f t="shared" si="2"/>
        <v>0</v>
      </c>
    </row>
    <row r="80077" ht="14.25" customHeight="1">
      <c r="A80077" s="3">
        <v>369155.0</v>
      </c>
      <c r="B80077" s="3">
        <v>9410.0</v>
      </c>
      <c r="C80077" s="70">
        <v>44254.22071759259</v>
      </c>
      <c r="D80077" s="3">
        <v>13670.0</v>
      </c>
      <c r="E80077" s="4">
        <v>1200.0</v>
      </c>
      <c r="F80077" s="5">
        <f t="shared" si="1"/>
        <v>44014.36549</v>
      </c>
      <c r="G80077" s="6">
        <f t="shared" si="2"/>
        <v>0</v>
      </c>
    </row>
    <row r="80078" ht="14.25" customHeight="1">
      <c r="A80078" s="3">
        <v>369157.0</v>
      </c>
      <c r="B80078" s="3">
        <v>1695.0</v>
      </c>
      <c r="C80078" s="70">
        <v>44254.221875</v>
      </c>
      <c r="D80078" s="3">
        <v>9086.0</v>
      </c>
      <c r="E80078" s="4">
        <v>1200.0</v>
      </c>
      <c r="F80078" s="5">
        <f t="shared" si="1"/>
        <v>43952.75179</v>
      </c>
      <c r="G80078" s="6">
        <f t="shared" si="2"/>
        <v>0</v>
      </c>
    </row>
    <row r="80079" ht="14.25" customHeight="1">
      <c r="A80079" s="3">
        <v>369159.0</v>
      </c>
      <c r="B80079" s="3">
        <v>2719.0</v>
      </c>
      <c r="C80079" s="70">
        <v>44254.22748842592</v>
      </c>
      <c r="D80079" s="3">
        <v>10783.0</v>
      </c>
      <c r="E80079" s="4">
        <v>1200.0</v>
      </c>
      <c r="F80079" s="5">
        <f t="shared" si="1"/>
        <v>43862.8385</v>
      </c>
      <c r="G80079" s="6">
        <f t="shared" si="2"/>
        <v>0</v>
      </c>
    </row>
    <row r="80080" ht="14.25" customHeight="1">
      <c r="A80080" s="3">
        <v>369160.0</v>
      </c>
      <c r="B80080" s="3">
        <v>7609.0</v>
      </c>
      <c r="C80080" s="70">
        <v>44254.22754629629</v>
      </c>
      <c r="D80080" s="3">
        <v>8364.0</v>
      </c>
      <c r="E80080" s="4">
        <v>1200.0</v>
      </c>
      <c r="F80080" s="5">
        <f t="shared" si="1"/>
        <v>44197.98635</v>
      </c>
      <c r="G80080" s="6">
        <f t="shared" si="2"/>
        <v>0</v>
      </c>
    </row>
    <row r="80081" ht="14.25" customHeight="1">
      <c r="A80081" s="3">
        <v>369166.0</v>
      </c>
      <c r="B80081" s="3">
        <v>9034.0</v>
      </c>
      <c r="C80081" s="70">
        <v>44254.23155092593</v>
      </c>
      <c r="D80081" s="3">
        <v>8823.0</v>
      </c>
      <c r="E80081" s="4">
        <v>960.0</v>
      </c>
      <c r="F80081" s="5">
        <f t="shared" si="1"/>
        <v>44136.46015</v>
      </c>
      <c r="G80081" s="6">
        <f t="shared" si="2"/>
        <v>0</v>
      </c>
    </row>
    <row r="80082" ht="14.25" customHeight="1">
      <c r="A80082" s="3">
        <v>369172.0</v>
      </c>
      <c r="B80082" s="3">
        <v>13032.0</v>
      </c>
      <c r="C80082" s="70">
        <v>44254.23216435185</v>
      </c>
      <c r="D80082" s="3">
        <v>5193.0</v>
      </c>
      <c r="E80082" s="4">
        <v>1200.0</v>
      </c>
      <c r="F80082" s="5">
        <f t="shared" si="1"/>
        <v>44013.10274</v>
      </c>
      <c r="G80082" s="6">
        <f t="shared" si="2"/>
        <v>0</v>
      </c>
    </row>
    <row r="80083" ht="14.25" customHeight="1">
      <c r="A80083" s="3">
        <v>369173.0</v>
      </c>
      <c r="B80083" s="3">
        <v>6873.0</v>
      </c>
      <c r="C80083" s="70">
        <v>44254.23559027778</v>
      </c>
      <c r="D80083" s="3">
        <v>11696.0</v>
      </c>
      <c r="E80083" s="4">
        <v>0.0</v>
      </c>
      <c r="F80083" s="5">
        <f t="shared" si="1"/>
        <v>44136.68851</v>
      </c>
      <c r="G80083" s="6">
        <f t="shared" si="2"/>
        <v>0</v>
      </c>
    </row>
    <row r="80084" ht="14.25" customHeight="1">
      <c r="A80084" s="3">
        <v>369177.0</v>
      </c>
      <c r="B80084" s="3">
        <v>4432.0</v>
      </c>
      <c r="C80084" s="70">
        <v>44254.23599537037</v>
      </c>
      <c r="D80084" s="3">
        <v>10968.0</v>
      </c>
      <c r="E80084" s="4">
        <v>1200.0</v>
      </c>
      <c r="F80084" s="5">
        <f t="shared" si="1"/>
        <v>44044.12738</v>
      </c>
      <c r="G80084" s="6">
        <f t="shared" si="2"/>
        <v>0</v>
      </c>
    </row>
    <row r="80085" ht="14.25" customHeight="1">
      <c r="A80085" s="3">
        <v>369180.0</v>
      </c>
      <c r="B80085" s="3">
        <v>4772.0</v>
      </c>
      <c r="C80085" s="70">
        <v>44254.23806712963</v>
      </c>
      <c r="D80085" s="3">
        <v>11339.0</v>
      </c>
      <c r="E80085" s="4">
        <v>1200.0</v>
      </c>
      <c r="F80085" s="5">
        <f t="shared" si="1"/>
        <v>44136.27751</v>
      </c>
      <c r="G80085" s="6">
        <f t="shared" si="2"/>
        <v>0</v>
      </c>
    </row>
    <row r="80086" ht="14.25" customHeight="1">
      <c r="A80086" s="3">
        <v>369185.0</v>
      </c>
      <c r="B80086" s="3">
        <v>10455.0</v>
      </c>
      <c r="C80086" s="70">
        <v>44254.240625</v>
      </c>
      <c r="D80086" s="3">
        <v>6204.0</v>
      </c>
      <c r="E80086" s="4">
        <v>1200.0</v>
      </c>
      <c r="F80086" s="5">
        <f t="shared" si="1"/>
        <v>43983.43541</v>
      </c>
      <c r="G80086" s="6">
        <f t="shared" si="2"/>
        <v>0</v>
      </c>
    </row>
    <row r="80087" ht="14.25" customHeight="1">
      <c r="A80087" s="3">
        <v>369187.0</v>
      </c>
      <c r="B80087" s="3">
        <v>12705.0</v>
      </c>
      <c r="C80087" s="70">
        <v>44254.24083333334</v>
      </c>
      <c r="D80087" s="3">
        <v>4674.0</v>
      </c>
      <c r="E80087" s="4">
        <v>0.0</v>
      </c>
      <c r="F80087" s="5">
        <f t="shared" si="1"/>
        <v>44075.01259</v>
      </c>
      <c r="G80087" s="6">
        <f t="shared" si="2"/>
        <v>0</v>
      </c>
    </row>
    <row r="80088" ht="14.25" customHeight="1">
      <c r="A80088" s="3">
        <v>369192.0</v>
      </c>
      <c r="B80088" s="3">
        <v>5536.0</v>
      </c>
      <c r="C80088" s="70">
        <v>44254.24226851852</v>
      </c>
      <c r="D80088" s="3">
        <v>1065.0</v>
      </c>
      <c r="E80088" s="4">
        <v>1200.0</v>
      </c>
      <c r="F80088" s="5">
        <f t="shared" si="1"/>
        <v>44105.01168</v>
      </c>
      <c r="G80088" s="6">
        <f t="shared" si="2"/>
        <v>0</v>
      </c>
    </row>
    <row r="80089" ht="14.25" customHeight="1">
      <c r="A80089" s="3">
        <v>369199.0</v>
      </c>
      <c r="B80089" s="3">
        <v>5723.0</v>
      </c>
      <c r="C80089" s="70">
        <v>44254.24309027778</v>
      </c>
      <c r="D80089" s="3">
        <v>1305.0</v>
      </c>
      <c r="E80089" s="4">
        <v>1200.0</v>
      </c>
      <c r="F80089" s="5">
        <f t="shared" si="1"/>
        <v>43922.02125</v>
      </c>
      <c r="G80089" s="6">
        <f t="shared" si="2"/>
        <v>0</v>
      </c>
    </row>
    <row r="80090" ht="14.25" customHeight="1">
      <c r="A80090" s="3">
        <v>369200.0</v>
      </c>
      <c r="B80090" s="3">
        <v>13249.0</v>
      </c>
      <c r="C80090" s="70">
        <v>44254.24309027778</v>
      </c>
      <c r="D80090" s="3">
        <v>11749.0</v>
      </c>
      <c r="E80090" s="4">
        <v>1200.0</v>
      </c>
      <c r="F80090" s="5">
        <f t="shared" si="1"/>
        <v>44166.34905</v>
      </c>
      <c r="G80090" s="6">
        <f t="shared" si="2"/>
        <v>0</v>
      </c>
    </row>
    <row r="80091" ht="14.25" customHeight="1">
      <c r="A80091" s="3">
        <v>369205.0</v>
      </c>
      <c r="B80091" s="3">
        <v>9015.0</v>
      </c>
      <c r="C80091" s="70">
        <v>44254.24315972222</v>
      </c>
      <c r="D80091" s="3">
        <v>2343.0</v>
      </c>
      <c r="E80091" s="4">
        <v>1200.0</v>
      </c>
      <c r="F80091" s="5">
        <f t="shared" si="1"/>
        <v>43952.03303</v>
      </c>
      <c r="G80091" s="6">
        <f t="shared" si="2"/>
        <v>0</v>
      </c>
    </row>
    <row r="80092" ht="14.25" customHeight="1">
      <c r="A80092" s="3">
        <v>369207.0</v>
      </c>
      <c r="B80092" s="3">
        <v>208.0</v>
      </c>
      <c r="C80092" s="70">
        <v>44254.24601851852</v>
      </c>
      <c r="D80092" s="3">
        <v>10526.0</v>
      </c>
      <c r="E80092" s="4">
        <v>1200.0</v>
      </c>
      <c r="F80092" s="5">
        <f t="shared" si="1"/>
        <v>43922.45653</v>
      </c>
      <c r="G80092" s="6">
        <f t="shared" si="2"/>
        <v>0</v>
      </c>
    </row>
    <row r="80093" ht="14.25" customHeight="1">
      <c r="A80093" s="3">
        <v>369209.0</v>
      </c>
      <c r="B80093" s="3">
        <v>8480.0</v>
      </c>
      <c r="C80093" s="70">
        <v>44254.24739583334</v>
      </c>
      <c r="D80093" s="3">
        <v>2271.0</v>
      </c>
      <c r="E80093" s="4">
        <v>1200.0</v>
      </c>
      <c r="F80093" s="5">
        <f t="shared" si="1"/>
        <v>43922.06399</v>
      </c>
      <c r="G80093" s="6">
        <f t="shared" si="2"/>
        <v>0</v>
      </c>
    </row>
    <row r="80094" ht="14.25" customHeight="1">
      <c r="A80094" s="3">
        <v>369214.0</v>
      </c>
      <c r="B80094" s="3">
        <v>13316.0</v>
      </c>
      <c r="C80094" s="70">
        <v>44254.24780092593</v>
      </c>
      <c r="D80094" s="3">
        <v>13102.0</v>
      </c>
      <c r="E80094" s="4">
        <v>1200.0</v>
      </c>
      <c r="F80094" s="5">
        <f t="shared" si="1"/>
        <v>44166.35735</v>
      </c>
      <c r="G80094" s="6">
        <f t="shared" si="2"/>
        <v>0</v>
      </c>
    </row>
    <row r="80095" ht="14.25" customHeight="1">
      <c r="A80095" s="3">
        <v>369221.0</v>
      </c>
      <c r="B80095" s="3">
        <v>13118.0</v>
      </c>
      <c r="C80095" s="70">
        <v>44254.24788194444</v>
      </c>
      <c r="D80095" s="3">
        <v>104.0</v>
      </c>
      <c r="E80095" s="4">
        <v>960.0</v>
      </c>
      <c r="F80095" s="5">
        <f t="shared" si="1"/>
        <v>44013.28641</v>
      </c>
      <c r="G80095" s="6">
        <f t="shared" si="2"/>
        <v>0</v>
      </c>
    </row>
    <row r="80096" ht="14.25" customHeight="1">
      <c r="A80096" s="3">
        <v>369225.0</v>
      </c>
      <c r="B80096" s="3">
        <v>8048.0</v>
      </c>
      <c r="C80096" s="70">
        <v>44254.24826388889</v>
      </c>
      <c r="D80096" s="3">
        <v>13702.0</v>
      </c>
      <c r="E80096" s="4">
        <v>1200.0</v>
      </c>
      <c r="F80096" s="5">
        <f t="shared" si="1"/>
        <v>43983.59172</v>
      </c>
      <c r="G80096" s="6">
        <f t="shared" si="2"/>
        <v>0</v>
      </c>
    </row>
    <row r="80097" ht="14.25" customHeight="1">
      <c r="A80097" s="3">
        <v>369232.0</v>
      </c>
      <c r="B80097" s="3">
        <v>4898.0</v>
      </c>
      <c r="C80097" s="70">
        <v>44254.24984953704</v>
      </c>
      <c r="D80097" s="3">
        <v>12030.0</v>
      </c>
      <c r="E80097" s="4">
        <v>1200.0</v>
      </c>
      <c r="F80097" s="5">
        <f t="shared" si="1"/>
        <v>43832.41263</v>
      </c>
      <c r="G80097" s="6">
        <f t="shared" si="2"/>
        <v>0</v>
      </c>
    </row>
    <row r="80098" ht="14.25" customHeight="1">
      <c r="A80098" s="3">
        <v>369237.0</v>
      </c>
      <c r="B80098" s="3">
        <v>10530.0</v>
      </c>
      <c r="C80098" s="70">
        <v>44254.24996527778</v>
      </c>
      <c r="D80098" s="3">
        <v>13110.0</v>
      </c>
      <c r="E80098" s="4">
        <v>1200.0</v>
      </c>
      <c r="F80098" s="5">
        <f t="shared" si="1"/>
        <v>43831.86384</v>
      </c>
      <c r="G80098" s="6">
        <f t="shared" si="2"/>
        <v>0</v>
      </c>
    </row>
    <row r="80099" ht="14.25" customHeight="1">
      <c r="A80099" s="3">
        <v>369243.0</v>
      </c>
      <c r="B80099" s="3">
        <v>11558.0</v>
      </c>
      <c r="C80099" s="70">
        <v>44254.2505787037</v>
      </c>
      <c r="D80099" s="3">
        <v>12884.0</v>
      </c>
      <c r="E80099" s="4">
        <v>0.0</v>
      </c>
      <c r="F80099" s="5">
        <f t="shared" si="1"/>
        <v>44197.18885</v>
      </c>
      <c r="G80099" s="6">
        <f t="shared" si="2"/>
        <v>0</v>
      </c>
    </row>
    <row r="80100" ht="14.25" customHeight="1">
      <c r="A80100" s="3">
        <v>369250.0</v>
      </c>
      <c r="B80100" s="3">
        <v>582.0</v>
      </c>
      <c r="C80100" s="70">
        <v>44254.25283564815</v>
      </c>
      <c r="D80100" s="3">
        <v>2428.0</v>
      </c>
      <c r="E80100" s="4">
        <v>1200.0</v>
      </c>
      <c r="F80100" s="5">
        <f t="shared" si="1"/>
        <v>44137.49381</v>
      </c>
      <c r="G80100" s="6">
        <f t="shared" si="2"/>
        <v>0</v>
      </c>
    </row>
    <row r="80101" ht="14.25" customHeight="1">
      <c r="A80101" s="3">
        <v>369253.0</v>
      </c>
      <c r="B80101" s="3">
        <v>6531.0</v>
      </c>
      <c r="C80101" s="70">
        <v>44254.25354166667</v>
      </c>
      <c r="D80101" s="3">
        <v>10755.0</v>
      </c>
      <c r="E80101" s="4">
        <v>0.0</v>
      </c>
      <c r="F80101" s="5">
        <f t="shared" si="1"/>
        <v>44075.21108</v>
      </c>
      <c r="G80101" s="6">
        <f t="shared" si="2"/>
        <v>0</v>
      </c>
    </row>
    <row r="80102" ht="14.25" customHeight="1">
      <c r="A80102" s="3">
        <v>369257.0</v>
      </c>
      <c r="B80102" s="3">
        <v>11769.0</v>
      </c>
      <c r="C80102" s="70">
        <v>44254.25679398148</v>
      </c>
      <c r="D80102" s="3">
        <v>10781.0</v>
      </c>
      <c r="E80102" s="4">
        <v>960.0</v>
      </c>
      <c r="F80102" s="5">
        <f t="shared" si="1"/>
        <v>44076.1685</v>
      </c>
      <c r="G80102" s="6">
        <f t="shared" si="2"/>
        <v>0</v>
      </c>
    </row>
    <row r="80103" ht="14.25" customHeight="1">
      <c r="A80103" s="3">
        <v>369262.0</v>
      </c>
      <c r="B80103" s="3">
        <v>12262.0</v>
      </c>
      <c r="C80103" s="70">
        <v>44254.25773148148</v>
      </c>
      <c r="D80103" s="3">
        <v>2598.0</v>
      </c>
      <c r="E80103" s="4">
        <v>1200.0</v>
      </c>
      <c r="F80103" s="5">
        <f t="shared" si="1"/>
        <v>44137.03645</v>
      </c>
      <c r="G80103" s="6">
        <f t="shared" si="2"/>
        <v>0</v>
      </c>
    </row>
    <row r="80104" ht="14.25" customHeight="1">
      <c r="A80104" s="3">
        <v>369267.0</v>
      </c>
      <c r="B80104" s="3">
        <v>4449.0</v>
      </c>
      <c r="C80104" s="70">
        <v>44254.26201388889</v>
      </c>
      <c r="D80104" s="3">
        <v>11696.0</v>
      </c>
      <c r="E80104" s="4">
        <v>1200.0</v>
      </c>
      <c r="F80104" s="5">
        <f t="shared" si="1"/>
        <v>44136.68851</v>
      </c>
      <c r="G80104" s="6">
        <f t="shared" si="2"/>
        <v>0</v>
      </c>
    </row>
    <row r="80105" ht="14.25" customHeight="1">
      <c r="A80105" s="3">
        <v>369273.0</v>
      </c>
      <c r="B80105" s="3">
        <v>12404.0</v>
      </c>
      <c r="C80105" s="70">
        <v>44254.26408564814</v>
      </c>
      <c r="D80105" s="3">
        <v>8727.0</v>
      </c>
      <c r="E80105" s="4">
        <v>1200.0</v>
      </c>
      <c r="F80105" s="5">
        <f t="shared" si="1"/>
        <v>44198.15477</v>
      </c>
      <c r="G80105" s="6">
        <f t="shared" si="2"/>
        <v>0</v>
      </c>
    </row>
    <row r="80106" ht="14.25" customHeight="1">
      <c r="A80106" s="3">
        <v>369280.0</v>
      </c>
      <c r="B80106" s="3">
        <v>7292.0</v>
      </c>
      <c r="C80106" s="70">
        <v>44254.26936342593</v>
      </c>
      <c r="D80106" s="3">
        <v>963.0</v>
      </c>
      <c r="E80106" s="4">
        <v>1200.0</v>
      </c>
      <c r="F80106" s="5">
        <f t="shared" si="1"/>
        <v>44044.17037</v>
      </c>
      <c r="G80106" s="6">
        <f t="shared" si="2"/>
        <v>0</v>
      </c>
    </row>
    <row r="80107" ht="14.25" customHeight="1">
      <c r="A80107" s="3">
        <v>369286.0</v>
      </c>
      <c r="B80107" s="3">
        <v>12406.0</v>
      </c>
      <c r="C80107" s="70">
        <v>44254.27130787037</v>
      </c>
      <c r="D80107" s="3">
        <v>1811.0</v>
      </c>
      <c r="E80107" s="4">
        <v>1200.0</v>
      </c>
      <c r="F80107" s="5">
        <f t="shared" si="1"/>
        <v>44229.44537</v>
      </c>
      <c r="G80107" s="6">
        <f t="shared" si="2"/>
        <v>0</v>
      </c>
    </row>
    <row r="80108" ht="14.25" customHeight="1">
      <c r="A80108" s="3">
        <v>369287.0</v>
      </c>
      <c r="B80108" s="3">
        <v>3503.0</v>
      </c>
      <c r="C80108" s="70">
        <v>44254.27136574074</v>
      </c>
      <c r="D80108" s="3">
        <v>1305.0</v>
      </c>
      <c r="E80108" s="4">
        <v>1200.0</v>
      </c>
      <c r="F80108" s="5">
        <f t="shared" si="1"/>
        <v>43922.02125</v>
      </c>
      <c r="G80108" s="6">
        <f t="shared" si="2"/>
        <v>0</v>
      </c>
    </row>
    <row r="80109" ht="14.25" customHeight="1">
      <c r="A80109" s="3">
        <v>369291.0</v>
      </c>
      <c r="B80109" s="3">
        <v>12457.0</v>
      </c>
      <c r="C80109" s="70">
        <v>44254.27182870371</v>
      </c>
      <c r="D80109" s="3">
        <v>8662.0</v>
      </c>
      <c r="E80109" s="4">
        <v>1200.0</v>
      </c>
      <c r="F80109" s="5">
        <f t="shared" si="1"/>
        <v>44044.30648</v>
      </c>
      <c r="G80109" s="6">
        <f t="shared" si="2"/>
        <v>0</v>
      </c>
    </row>
    <row r="80110" ht="14.25" customHeight="1">
      <c r="A80110" s="3">
        <v>369293.0</v>
      </c>
      <c r="B80110" s="3">
        <v>10176.0</v>
      </c>
      <c r="C80110" s="70">
        <v>44254.27442129629</v>
      </c>
      <c r="D80110" s="3">
        <v>11285.0</v>
      </c>
      <c r="E80110" s="4">
        <v>1200.0</v>
      </c>
      <c r="F80110" s="5">
        <f t="shared" si="1"/>
        <v>43833.44093</v>
      </c>
      <c r="G80110" s="6">
        <f t="shared" si="2"/>
        <v>0</v>
      </c>
    </row>
    <row r="80111" ht="14.25" customHeight="1">
      <c r="A80111" s="3">
        <v>369299.0</v>
      </c>
      <c r="B80111" s="3">
        <v>8464.0</v>
      </c>
      <c r="C80111" s="70">
        <v>44254.27790509259</v>
      </c>
      <c r="D80111" s="3">
        <v>1181.0</v>
      </c>
      <c r="E80111" s="4">
        <v>0.0</v>
      </c>
      <c r="F80111" s="5">
        <f t="shared" si="1"/>
        <v>43985.45846</v>
      </c>
      <c r="G80111" s="6">
        <f t="shared" si="2"/>
        <v>0</v>
      </c>
    </row>
    <row r="80112" ht="14.25" customHeight="1">
      <c r="A80112" s="3">
        <v>369306.0</v>
      </c>
      <c r="B80112" s="3">
        <v>5594.0</v>
      </c>
      <c r="C80112" s="70">
        <v>44254.28064814815</v>
      </c>
      <c r="D80112" s="3">
        <v>8727.0</v>
      </c>
      <c r="E80112" s="4">
        <v>1200.0</v>
      </c>
      <c r="F80112" s="5">
        <f t="shared" si="1"/>
        <v>44198.15477</v>
      </c>
      <c r="G80112" s="6">
        <f t="shared" si="2"/>
        <v>0</v>
      </c>
    </row>
    <row r="80113" ht="14.25" customHeight="1">
      <c r="A80113" s="3">
        <v>369308.0</v>
      </c>
      <c r="B80113" s="3">
        <v>12462.0</v>
      </c>
      <c r="C80113" s="70">
        <v>44254.28376157407</v>
      </c>
      <c r="D80113" s="3">
        <v>5216.0</v>
      </c>
      <c r="E80113" s="4">
        <v>1200.0</v>
      </c>
      <c r="F80113" s="5">
        <f t="shared" si="1"/>
        <v>44166.06951</v>
      </c>
      <c r="G80113" s="6">
        <f t="shared" si="2"/>
        <v>0</v>
      </c>
    </row>
    <row r="80114" ht="14.25" customHeight="1">
      <c r="A80114" s="3">
        <v>369309.0</v>
      </c>
      <c r="B80114" s="3">
        <v>787.0</v>
      </c>
      <c r="C80114" s="70">
        <v>44254.28719907408</v>
      </c>
      <c r="D80114" s="3">
        <v>1329.0</v>
      </c>
      <c r="E80114" s="4">
        <v>1200.0</v>
      </c>
      <c r="F80114" s="5">
        <f t="shared" si="1"/>
        <v>44075.26436</v>
      </c>
      <c r="G80114" s="6">
        <f t="shared" si="2"/>
        <v>0</v>
      </c>
    </row>
    <row r="80115" ht="14.25" customHeight="1">
      <c r="A80115" s="3">
        <v>369313.0</v>
      </c>
      <c r="B80115" s="3">
        <v>10462.0</v>
      </c>
      <c r="C80115" s="70">
        <v>44254.30319444444</v>
      </c>
      <c r="D80115" s="3">
        <v>264.0</v>
      </c>
      <c r="E80115" s="4">
        <v>1200.0</v>
      </c>
      <c r="F80115" s="5">
        <f t="shared" si="1"/>
        <v>44045.33145</v>
      </c>
      <c r="G80115" s="6">
        <f t="shared" si="2"/>
        <v>0</v>
      </c>
    </row>
    <row r="80116" ht="14.25" customHeight="1">
      <c r="A80116" s="3">
        <v>369319.0</v>
      </c>
      <c r="B80116" s="3">
        <v>4427.0</v>
      </c>
      <c r="C80116" s="70">
        <v>44254.30450231482</v>
      </c>
      <c r="D80116" s="3">
        <v>13102.0</v>
      </c>
      <c r="E80116" s="4">
        <v>1200.0</v>
      </c>
      <c r="F80116" s="5">
        <f t="shared" si="1"/>
        <v>44166.35735</v>
      </c>
      <c r="G80116" s="6">
        <f t="shared" si="2"/>
        <v>0</v>
      </c>
    </row>
    <row r="80117" ht="14.25" customHeight="1">
      <c r="A80117" s="3">
        <v>369326.0</v>
      </c>
      <c r="B80117" s="3">
        <v>2939.0</v>
      </c>
      <c r="C80117" s="70">
        <v>44254.30902777778</v>
      </c>
      <c r="D80117" s="3">
        <v>12878.0</v>
      </c>
      <c r="E80117" s="4">
        <v>1200.0</v>
      </c>
      <c r="F80117" s="5">
        <f t="shared" si="1"/>
        <v>44198.52742</v>
      </c>
      <c r="G80117" s="6">
        <f t="shared" si="2"/>
        <v>0</v>
      </c>
    </row>
    <row r="80118" ht="14.25" customHeight="1">
      <c r="A80118" s="3">
        <v>369333.0</v>
      </c>
      <c r="B80118" s="3">
        <v>9972.0</v>
      </c>
      <c r="C80118" s="70">
        <v>44254.30998842593</v>
      </c>
      <c r="D80118" s="3">
        <v>6266.0</v>
      </c>
      <c r="E80118" s="4">
        <v>1200.0</v>
      </c>
      <c r="F80118" s="5">
        <f t="shared" si="1"/>
        <v>43863.60212</v>
      </c>
      <c r="G80118" s="6">
        <f t="shared" si="2"/>
        <v>0</v>
      </c>
    </row>
    <row r="80119" ht="14.25" customHeight="1">
      <c r="A80119" s="3">
        <v>369340.0</v>
      </c>
      <c r="B80119" s="3">
        <v>9720.0</v>
      </c>
      <c r="C80119" s="70">
        <v>44254.3146412037</v>
      </c>
      <c r="D80119" s="3">
        <v>11696.0</v>
      </c>
      <c r="E80119" s="4">
        <v>1200.0</v>
      </c>
      <c r="F80119" s="5">
        <f t="shared" si="1"/>
        <v>44136.68851</v>
      </c>
      <c r="G80119" s="6">
        <f t="shared" si="2"/>
        <v>0</v>
      </c>
    </row>
    <row r="80120" ht="14.25" customHeight="1">
      <c r="A80120" s="3">
        <v>369342.0</v>
      </c>
      <c r="B80120" s="3">
        <v>9596.0</v>
      </c>
      <c r="C80120" s="70">
        <v>44254.31854166667</v>
      </c>
      <c r="D80120" s="3">
        <v>6351.0</v>
      </c>
      <c r="E80120" s="4">
        <v>0.0</v>
      </c>
      <c r="F80120" s="5">
        <f t="shared" si="1"/>
        <v>44045.81988</v>
      </c>
      <c r="G80120" s="6">
        <f t="shared" si="2"/>
        <v>0</v>
      </c>
    </row>
    <row r="80121" ht="14.25" customHeight="1">
      <c r="A80121" s="3">
        <v>369344.0</v>
      </c>
      <c r="B80121" s="3">
        <v>3421.0</v>
      </c>
      <c r="C80121" s="70">
        <v>44254.32168981482</v>
      </c>
      <c r="D80121" s="3">
        <v>1834.0</v>
      </c>
      <c r="E80121" s="4">
        <v>1200.0</v>
      </c>
      <c r="F80121" s="5">
        <f t="shared" si="1"/>
        <v>44045.60308</v>
      </c>
      <c r="G80121" s="6">
        <f t="shared" si="2"/>
        <v>0</v>
      </c>
    </row>
    <row r="80122" ht="14.25" customHeight="1">
      <c r="A80122" s="3">
        <v>369351.0</v>
      </c>
      <c r="B80122" s="3">
        <v>13562.0</v>
      </c>
      <c r="C80122" s="70">
        <v>44254.32184027778</v>
      </c>
      <c r="D80122" s="3">
        <v>1065.0</v>
      </c>
      <c r="E80122" s="4">
        <v>1200.0</v>
      </c>
      <c r="F80122" s="5">
        <f t="shared" si="1"/>
        <v>44105.01168</v>
      </c>
      <c r="G80122" s="6">
        <f t="shared" si="2"/>
        <v>0</v>
      </c>
    </row>
    <row r="80123" ht="14.25" customHeight="1">
      <c r="A80123" s="3">
        <v>369357.0</v>
      </c>
      <c r="B80123" s="3">
        <v>2570.0</v>
      </c>
      <c r="C80123" s="70">
        <v>44254.32400462963</v>
      </c>
      <c r="D80123" s="3">
        <v>5849.0</v>
      </c>
      <c r="E80123" s="4">
        <v>1200.0</v>
      </c>
      <c r="F80123" s="5">
        <f t="shared" si="1"/>
        <v>44013.74572</v>
      </c>
      <c r="G80123" s="6">
        <f t="shared" si="2"/>
        <v>0</v>
      </c>
    </row>
    <row r="80124" ht="14.25" customHeight="1">
      <c r="A80124" s="3">
        <v>369363.0</v>
      </c>
      <c r="B80124" s="3">
        <v>4246.0</v>
      </c>
      <c r="C80124" s="70">
        <v>44254.32516203704</v>
      </c>
      <c r="D80124" s="3">
        <v>8064.0</v>
      </c>
      <c r="E80124" s="4">
        <v>1200.0</v>
      </c>
      <c r="F80124" s="5">
        <f t="shared" si="1"/>
        <v>43832.8762</v>
      </c>
      <c r="G80124" s="6">
        <f t="shared" si="2"/>
        <v>0</v>
      </c>
    </row>
    <row r="80125" ht="14.25" customHeight="1">
      <c r="A80125" s="3">
        <v>369370.0</v>
      </c>
      <c r="B80125" s="3">
        <v>10129.0</v>
      </c>
      <c r="C80125" s="70">
        <v>44254.330625</v>
      </c>
      <c r="D80125" s="3">
        <v>1329.0</v>
      </c>
      <c r="E80125" s="4">
        <v>1200.0</v>
      </c>
      <c r="F80125" s="5">
        <f t="shared" si="1"/>
        <v>44075.26436</v>
      </c>
      <c r="G80125" s="6">
        <f t="shared" si="2"/>
        <v>0</v>
      </c>
    </row>
    <row r="80126" ht="14.25" customHeight="1">
      <c r="A80126" s="3">
        <v>369373.0</v>
      </c>
      <c r="B80126" s="3">
        <v>12010.0</v>
      </c>
      <c r="C80126" s="70">
        <v>44254.33141203703</v>
      </c>
      <c r="D80126" s="3">
        <v>2688.0</v>
      </c>
      <c r="E80126" s="4">
        <v>1200.0</v>
      </c>
      <c r="F80126" s="5">
        <f t="shared" si="1"/>
        <v>44015.97285</v>
      </c>
      <c r="G80126" s="6">
        <f t="shared" si="2"/>
        <v>0</v>
      </c>
    </row>
    <row r="80127" ht="14.25" customHeight="1">
      <c r="A80127" s="3">
        <v>369380.0</v>
      </c>
      <c r="B80127" s="3">
        <v>13515.0</v>
      </c>
      <c r="C80127" s="70">
        <v>44254.33164351852</v>
      </c>
      <c r="D80127" s="3">
        <v>13930.0</v>
      </c>
      <c r="E80127" s="4">
        <v>1200.0</v>
      </c>
      <c r="F80127" s="5">
        <f t="shared" si="1"/>
        <v>44228.16572</v>
      </c>
      <c r="G80127" s="6">
        <f t="shared" si="2"/>
        <v>0</v>
      </c>
    </row>
    <row r="80128" ht="14.25" customHeight="1">
      <c r="A80128" s="3">
        <v>369387.0</v>
      </c>
      <c r="B80128" s="3">
        <v>4397.0</v>
      </c>
      <c r="C80128" s="70">
        <v>44254.33375</v>
      </c>
      <c r="D80128" s="3">
        <v>4808.0</v>
      </c>
      <c r="E80128" s="4">
        <v>1200.0</v>
      </c>
      <c r="F80128" s="5">
        <f t="shared" si="1"/>
        <v>43835.221</v>
      </c>
      <c r="G80128" s="6">
        <f t="shared" si="2"/>
        <v>0</v>
      </c>
    </row>
    <row r="80129" ht="14.25" customHeight="1">
      <c r="A80129" s="3">
        <v>369392.0</v>
      </c>
      <c r="B80129" s="3">
        <v>10391.0</v>
      </c>
      <c r="C80129" s="70">
        <v>44254.33425925926</v>
      </c>
      <c r="D80129" s="3">
        <v>4674.0</v>
      </c>
      <c r="E80129" s="4">
        <v>1200.0</v>
      </c>
      <c r="F80129" s="5">
        <f t="shared" si="1"/>
        <v>44075.01259</v>
      </c>
      <c r="G80129" s="6">
        <f t="shared" si="2"/>
        <v>0</v>
      </c>
    </row>
    <row r="80130" ht="14.25" customHeight="1">
      <c r="A80130" s="3">
        <v>369395.0</v>
      </c>
      <c r="B80130" s="3">
        <v>10160.0</v>
      </c>
      <c r="C80130" s="70">
        <v>44254.33427083334</v>
      </c>
      <c r="D80130" s="3">
        <v>11388.0</v>
      </c>
      <c r="E80130" s="4">
        <v>1200.0</v>
      </c>
      <c r="F80130" s="5">
        <f t="shared" si="1"/>
        <v>44136.66705</v>
      </c>
      <c r="G80130" s="6">
        <f t="shared" si="2"/>
        <v>0</v>
      </c>
    </row>
    <row r="80131" ht="14.25" customHeight="1">
      <c r="A80131" s="3">
        <v>369402.0</v>
      </c>
      <c r="B80131" s="3">
        <v>9781.0</v>
      </c>
      <c r="C80131" s="70">
        <v>44254.33560185185</v>
      </c>
      <c r="D80131" s="3">
        <v>3318.0</v>
      </c>
      <c r="E80131" s="4">
        <v>960.0</v>
      </c>
      <c r="F80131" s="5">
        <f t="shared" si="1"/>
        <v>43923.46262</v>
      </c>
      <c r="G80131" s="6">
        <f t="shared" si="2"/>
        <v>0</v>
      </c>
    </row>
    <row r="80132" ht="14.25" customHeight="1">
      <c r="A80132" s="3">
        <v>369406.0</v>
      </c>
      <c r="B80132" s="3">
        <v>5177.0</v>
      </c>
      <c r="C80132" s="70">
        <v>44254.34219907408</v>
      </c>
      <c r="D80132" s="3">
        <v>11110.0</v>
      </c>
      <c r="E80132" s="4">
        <v>1200.0</v>
      </c>
      <c r="F80132" s="5">
        <f t="shared" si="1"/>
        <v>44197.16916</v>
      </c>
      <c r="G80132" s="6">
        <f t="shared" si="2"/>
        <v>0</v>
      </c>
    </row>
    <row r="80133" ht="14.25" customHeight="1">
      <c r="A80133" s="3">
        <v>369410.0</v>
      </c>
      <c r="B80133" s="3">
        <v>3249.0</v>
      </c>
      <c r="C80133" s="70">
        <v>44254.34302083333</v>
      </c>
      <c r="D80133" s="3">
        <v>13007.0</v>
      </c>
      <c r="E80133" s="4">
        <v>1200.0</v>
      </c>
      <c r="F80133" s="5">
        <f t="shared" si="1"/>
        <v>44197.00102</v>
      </c>
      <c r="G80133" s="6">
        <f t="shared" si="2"/>
        <v>0</v>
      </c>
    </row>
    <row r="80134" ht="14.25" customHeight="1">
      <c r="A80134" s="3">
        <v>369411.0</v>
      </c>
      <c r="B80134" s="3">
        <v>3332.0</v>
      </c>
      <c r="C80134" s="70">
        <v>44254.34306712963</v>
      </c>
      <c r="D80134" s="3">
        <v>7370.0</v>
      </c>
      <c r="E80134" s="4">
        <v>1200.0</v>
      </c>
      <c r="F80134" s="5">
        <f t="shared" si="1"/>
        <v>43983.5026</v>
      </c>
      <c r="G80134" s="6">
        <f t="shared" si="2"/>
        <v>0</v>
      </c>
    </row>
    <row r="80135" ht="14.25" customHeight="1">
      <c r="A80135" s="3">
        <v>369415.0</v>
      </c>
      <c r="B80135" s="3">
        <v>10096.0</v>
      </c>
      <c r="C80135" s="70">
        <v>44254.34319444445</v>
      </c>
      <c r="D80135" s="3">
        <v>940.0</v>
      </c>
      <c r="E80135" s="4">
        <v>960.0</v>
      </c>
      <c r="F80135" s="5">
        <f t="shared" si="1"/>
        <v>44198.59797</v>
      </c>
      <c r="G80135" s="6">
        <f t="shared" si="2"/>
        <v>0</v>
      </c>
    </row>
    <row r="80136" ht="14.25" customHeight="1">
      <c r="A80136" s="3">
        <v>369418.0</v>
      </c>
      <c r="B80136" s="3">
        <v>980.0</v>
      </c>
      <c r="C80136" s="70">
        <v>44254.3462037037</v>
      </c>
      <c r="D80136" s="3">
        <v>12523.0</v>
      </c>
      <c r="E80136" s="4">
        <v>1200.0</v>
      </c>
      <c r="F80136" s="5">
        <f t="shared" si="1"/>
        <v>44105.08382</v>
      </c>
      <c r="G80136" s="6">
        <f t="shared" si="2"/>
        <v>0</v>
      </c>
    </row>
    <row r="80137" ht="14.25" customHeight="1">
      <c r="A80137" s="3">
        <v>369424.0</v>
      </c>
      <c r="B80137" s="3">
        <v>4531.0</v>
      </c>
      <c r="C80137" s="70">
        <v>44254.3471875</v>
      </c>
      <c r="D80137" s="3">
        <v>2598.0</v>
      </c>
      <c r="E80137" s="4">
        <v>960.0</v>
      </c>
      <c r="F80137" s="5">
        <f t="shared" si="1"/>
        <v>44137.03645</v>
      </c>
      <c r="G80137" s="6">
        <f t="shared" si="2"/>
        <v>0</v>
      </c>
    </row>
    <row r="80138" ht="14.25" customHeight="1">
      <c r="A80138" s="3">
        <v>369430.0</v>
      </c>
      <c r="B80138" s="3">
        <v>9946.0</v>
      </c>
      <c r="C80138" s="70">
        <v>44254.350625</v>
      </c>
      <c r="D80138" s="3">
        <v>3821.0</v>
      </c>
      <c r="E80138" s="4">
        <v>1200.0</v>
      </c>
      <c r="F80138" s="5">
        <f t="shared" si="1"/>
        <v>43835.01995</v>
      </c>
      <c r="G80138" s="6">
        <f t="shared" si="2"/>
        <v>0</v>
      </c>
    </row>
    <row r="80139" ht="14.25" customHeight="1">
      <c r="A80139" s="3">
        <v>369435.0</v>
      </c>
      <c r="B80139" s="3">
        <v>13766.0</v>
      </c>
      <c r="C80139" s="70">
        <v>44254.35659722222</v>
      </c>
      <c r="D80139" s="3">
        <v>552.0</v>
      </c>
      <c r="E80139" s="4">
        <v>960.0</v>
      </c>
      <c r="F80139" s="5">
        <f t="shared" si="1"/>
        <v>44137.75399</v>
      </c>
      <c r="G80139" s="6">
        <f t="shared" si="2"/>
        <v>0</v>
      </c>
    </row>
    <row r="80140" ht="14.25" customHeight="1">
      <c r="A80140" s="3">
        <v>369436.0</v>
      </c>
      <c r="B80140" s="3">
        <v>2430.0</v>
      </c>
      <c r="C80140" s="70">
        <v>44254.36464120371</v>
      </c>
      <c r="D80140" s="3">
        <v>9597.0</v>
      </c>
      <c r="E80140" s="4">
        <v>1200.0</v>
      </c>
      <c r="F80140" s="5">
        <f t="shared" si="1"/>
        <v>44044.82112</v>
      </c>
      <c r="G80140" s="6">
        <f t="shared" si="2"/>
        <v>0</v>
      </c>
    </row>
    <row r="80141" ht="14.25" customHeight="1">
      <c r="A80141" s="3">
        <v>369437.0</v>
      </c>
      <c r="B80141" s="3">
        <v>7431.0</v>
      </c>
      <c r="C80141" s="70">
        <v>44254.36710648148</v>
      </c>
      <c r="D80141" s="3">
        <v>10803.0</v>
      </c>
      <c r="E80141" s="4">
        <v>1200.0</v>
      </c>
      <c r="F80141" s="5">
        <f t="shared" si="1"/>
        <v>44044.3623</v>
      </c>
      <c r="G80141" s="6">
        <f t="shared" si="2"/>
        <v>0</v>
      </c>
    </row>
    <row r="80142" ht="14.25" customHeight="1">
      <c r="A80142" s="3">
        <v>369442.0</v>
      </c>
      <c r="B80142" s="3">
        <v>12095.0</v>
      </c>
      <c r="C80142" s="70">
        <v>44254.36721064815</v>
      </c>
      <c r="D80142" s="3">
        <v>10968.0</v>
      </c>
      <c r="E80142" s="4">
        <v>1200.0</v>
      </c>
      <c r="F80142" s="5">
        <f t="shared" si="1"/>
        <v>44044.12738</v>
      </c>
      <c r="G80142" s="6">
        <f t="shared" si="2"/>
        <v>0</v>
      </c>
    </row>
    <row r="80143" ht="14.25" customHeight="1">
      <c r="A80143" s="3">
        <v>369447.0</v>
      </c>
      <c r="B80143" s="3">
        <v>3540.0</v>
      </c>
      <c r="C80143" s="70">
        <v>44254.36856481482</v>
      </c>
      <c r="D80143" s="3">
        <v>5166.0</v>
      </c>
      <c r="E80143" s="4">
        <v>1200.0</v>
      </c>
      <c r="F80143" s="5">
        <f t="shared" si="1"/>
        <v>44197.42825</v>
      </c>
      <c r="G80143" s="6">
        <f t="shared" si="2"/>
        <v>0</v>
      </c>
    </row>
    <row r="80144" ht="14.25" customHeight="1">
      <c r="A80144" s="3">
        <v>369454.0</v>
      </c>
      <c r="B80144" s="3">
        <v>6128.0</v>
      </c>
      <c r="C80144" s="70">
        <v>44254.37506944445</v>
      </c>
      <c r="D80144" s="3">
        <v>9889.0</v>
      </c>
      <c r="E80144" s="4">
        <v>1200.0</v>
      </c>
      <c r="F80144" s="5">
        <f t="shared" si="1"/>
        <v>44166.99904</v>
      </c>
      <c r="G80144" s="6">
        <f t="shared" si="2"/>
        <v>0</v>
      </c>
    </row>
    <row r="80145" ht="14.25" customHeight="1">
      <c r="A80145" s="3">
        <v>369459.0</v>
      </c>
      <c r="B80145" s="3">
        <v>6323.0</v>
      </c>
      <c r="C80145" s="70">
        <v>44254.37657407407</v>
      </c>
      <c r="D80145" s="3">
        <v>6844.0</v>
      </c>
      <c r="E80145" s="4">
        <v>1200.0</v>
      </c>
      <c r="F80145" s="5">
        <f t="shared" si="1"/>
        <v>43891.22446</v>
      </c>
      <c r="G80145" s="6">
        <f t="shared" si="2"/>
        <v>0</v>
      </c>
    </row>
    <row r="80146" ht="14.25" customHeight="1">
      <c r="A80146" s="3">
        <v>369462.0</v>
      </c>
      <c r="B80146" s="3">
        <v>6713.0</v>
      </c>
      <c r="C80146" s="70">
        <v>44254.379375</v>
      </c>
      <c r="D80146" s="3">
        <v>5272.0</v>
      </c>
      <c r="E80146" s="4">
        <v>1200.0</v>
      </c>
      <c r="F80146" s="5">
        <f t="shared" si="1"/>
        <v>44136.19913</v>
      </c>
      <c r="G80146" s="6">
        <f t="shared" si="2"/>
        <v>0</v>
      </c>
    </row>
    <row r="80147" ht="14.25" customHeight="1">
      <c r="A80147" s="3">
        <v>369469.0</v>
      </c>
      <c r="B80147" s="3">
        <v>13240.0</v>
      </c>
      <c r="C80147" s="70">
        <v>44254.3809375</v>
      </c>
      <c r="D80147" s="3">
        <v>5709.0</v>
      </c>
      <c r="E80147" s="4">
        <v>1200.0</v>
      </c>
      <c r="F80147" s="5">
        <f t="shared" si="1"/>
        <v>44166.08137</v>
      </c>
      <c r="G80147" s="6">
        <f t="shared" si="2"/>
        <v>0</v>
      </c>
    </row>
    <row r="80148" ht="14.25" customHeight="1">
      <c r="A80148" s="3">
        <v>369474.0</v>
      </c>
      <c r="B80148" s="3">
        <v>11240.0</v>
      </c>
      <c r="C80148" s="70">
        <v>44254.38390046296</v>
      </c>
      <c r="D80148" s="3">
        <v>182.0</v>
      </c>
      <c r="E80148" s="4">
        <v>1200.0</v>
      </c>
      <c r="F80148" s="5">
        <f t="shared" si="1"/>
        <v>44137.59248</v>
      </c>
      <c r="G80148" s="6">
        <f t="shared" si="2"/>
        <v>0</v>
      </c>
    </row>
    <row r="80149" ht="14.25" customHeight="1">
      <c r="A80149" s="3">
        <v>369476.0</v>
      </c>
      <c r="B80149" s="3">
        <v>4444.0</v>
      </c>
      <c r="C80149" s="70">
        <v>44254.38856481481</v>
      </c>
      <c r="D80149" s="3">
        <v>9467.0</v>
      </c>
      <c r="E80149" s="4">
        <v>1200.0</v>
      </c>
      <c r="F80149" s="5">
        <f t="shared" si="1"/>
        <v>44105.5247</v>
      </c>
      <c r="G80149" s="6">
        <f t="shared" si="2"/>
        <v>0</v>
      </c>
    </row>
    <row r="80150" ht="14.25" customHeight="1">
      <c r="A80150" s="3">
        <v>369477.0</v>
      </c>
      <c r="B80150" s="3">
        <v>12692.0</v>
      </c>
      <c r="C80150" s="70">
        <v>44254.38899305555</v>
      </c>
      <c r="D80150" s="3">
        <v>13813.0</v>
      </c>
      <c r="E80150" s="4">
        <v>1200.0</v>
      </c>
      <c r="F80150" s="5">
        <f t="shared" si="1"/>
        <v>43923.31097</v>
      </c>
      <c r="G80150" s="6">
        <f t="shared" si="2"/>
        <v>0</v>
      </c>
    </row>
    <row r="80151" ht="14.25" customHeight="1">
      <c r="A80151" s="3">
        <v>369479.0</v>
      </c>
      <c r="B80151" s="3">
        <v>12326.0</v>
      </c>
      <c r="C80151" s="70">
        <v>44254.39087962963</v>
      </c>
      <c r="D80151" s="3">
        <v>2780.0</v>
      </c>
      <c r="E80151" s="4">
        <v>1200.0</v>
      </c>
      <c r="F80151" s="5">
        <f t="shared" si="1"/>
        <v>44044.35063</v>
      </c>
      <c r="G80151" s="6">
        <f t="shared" si="2"/>
        <v>0</v>
      </c>
    </row>
    <row r="80152" ht="14.25" customHeight="1">
      <c r="A80152" s="3">
        <v>369486.0</v>
      </c>
      <c r="B80152" s="3">
        <v>13682.0</v>
      </c>
      <c r="C80152" s="70">
        <v>44254.39134259259</v>
      </c>
      <c r="D80152" s="3">
        <v>2167.0</v>
      </c>
      <c r="E80152" s="4">
        <v>1200.0</v>
      </c>
      <c r="F80152" s="5">
        <f t="shared" si="1"/>
        <v>43983.32076</v>
      </c>
      <c r="G80152" s="6">
        <f t="shared" si="2"/>
        <v>0</v>
      </c>
    </row>
    <row r="80153" ht="14.25" customHeight="1">
      <c r="A80153" s="3">
        <v>369488.0</v>
      </c>
      <c r="B80153" s="3">
        <v>11913.0</v>
      </c>
      <c r="C80153" s="70">
        <v>44254.39303240741</v>
      </c>
      <c r="D80153" s="3">
        <v>10681.0</v>
      </c>
      <c r="E80153" s="4">
        <v>1200.0</v>
      </c>
      <c r="F80153" s="5">
        <f t="shared" si="1"/>
        <v>43984.75916</v>
      </c>
      <c r="G80153" s="6">
        <f t="shared" si="2"/>
        <v>0</v>
      </c>
    </row>
    <row r="80154" ht="14.25" customHeight="1">
      <c r="A80154" s="3">
        <v>369491.0</v>
      </c>
      <c r="B80154" s="3">
        <v>7760.0</v>
      </c>
      <c r="C80154" s="70">
        <v>44254.39494212963</v>
      </c>
      <c r="D80154" s="3">
        <v>13817.0</v>
      </c>
      <c r="E80154" s="4">
        <v>1200.0</v>
      </c>
      <c r="F80154" s="5">
        <f t="shared" si="1"/>
        <v>43891.13111</v>
      </c>
      <c r="G80154" s="6">
        <f t="shared" si="2"/>
        <v>0</v>
      </c>
    </row>
    <row r="80155" ht="14.25" customHeight="1">
      <c r="A80155" s="3">
        <v>369495.0</v>
      </c>
      <c r="B80155" s="3">
        <v>8247.0</v>
      </c>
      <c r="C80155" s="70">
        <v>44254.39699074074</v>
      </c>
      <c r="D80155" s="3">
        <v>13007.0</v>
      </c>
      <c r="E80155" s="4">
        <v>1200.0</v>
      </c>
      <c r="F80155" s="5">
        <f t="shared" si="1"/>
        <v>44197.00102</v>
      </c>
      <c r="G80155" s="6">
        <f t="shared" si="2"/>
        <v>0</v>
      </c>
    </row>
    <row r="80156" ht="14.25" customHeight="1">
      <c r="A80156" s="3">
        <v>369497.0</v>
      </c>
      <c r="B80156" s="3">
        <v>7720.0</v>
      </c>
      <c r="C80156" s="70">
        <v>44254.39716435185</v>
      </c>
      <c r="D80156" s="3">
        <v>4284.0</v>
      </c>
      <c r="E80156" s="4">
        <v>1200.0</v>
      </c>
      <c r="F80156" s="5">
        <f t="shared" si="1"/>
        <v>43922.83847</v>
      </c>
      <c r="G80156" s="6">
        <f t="shared" si="2"/>
        <v>0</v>
      </c>
    </row>
    <row r="80157" ht="14.25" customHeight="1">
      <c r="A80157" s="3">
        <v>369503.0</v>
      </c>
      <c r="B80157" s="3">
        <v>6480.0</v>
      </c>
      <c r="C80157" s="70">
        <v>44254.39796296296</v>
      </c>
      <c r="D80157" s="3">
        <v>3005.0</v>
      </c>
      <c r="E80157" s="4">
        <v>1200.0</v>
      </c>
      <c r="F80157" s="5">
        <f t="shared" si="1"/>
        <v>44044.76353</v>
      </c>
      <c r="G80157" s="6">
        <f t="shared" si="2"/>
        <v>0</v>
      </c>
    </row>
    <row r="80158" ht="14.25" customHeight="1">
      <c r="A80158" s="3">
        <v>369504.0</v>
      </c>
      <c r="B80158" s="3">
        <v>7711.0</v>
      </c>
      <c r="C80158" s="70">
        <v>44254.40019675926</v>
      </c>
      <c r="D80158" s="3">
        <v>638.0</v>
      </c>
      <c r="E80158" s="4">
        <v>1200.0</v>
      </c>
      <c r="F80158" s="5">
        <f t="shared" si="1"/>
        <v>44166.57579</v>
      </c>
      <c r="G80158" s="6">
        <f t="shared" si="2"/>
        <v>0</v>
      </c>
    </row>
    <row r="80159" ht="14.25" customHeight="1">
      <c r="A80159" s="3">
        <v>369508.0</v>
      </c>
      <c r="B80159" s="3">
        <v>6873.0</v>
      </c>
      <c r="C80159" s="70">
        <v>44254.40141203703</v>
      </c>
      <c r="D80159" s="3">
        <v>8508.0</v>
      </c>
      <c r="E80159" s="4">
        <v>1200.0</v>
      </c>
      <c r="F80159" s="5">
        <f t="shared" si="1"/>
        <v>43831.42667</v>
      </c>
      <c r="G80159" s="6">
        <f t="shared" si="2"/>
        <v>0</v>
      </c>
    </row>
    <row r="80160" ht="14.25" customHeight="1">
      <c r="A80160" s="3">
        <v>369509.0</v>
      </c>
      <c r="B80160" s="3">
        <v>4139.0</v>
      </c>
      <c r="C80160" s="70">
        <v>44254.40332175926</v>
      </c>
      <c r="D80160" s="3">
        <v>10526.0</v>
      </c>
      <c r="E80160" s="4">
        <v>960.0</v>
      </c>
      <c r="F80160" s="5">
        <f t="shared" si="1"/>
        <v>43922.45653</v>
      </c>
      <c r="G80160" s="6">
        <f t="shared" si="2"/>
        <v>0</v>
      </c>
    </row>
    <row r="80161" ht="14.25" customHeight="1">
      <c r="A80161" s="3">
        <v>369510.0</v>
      </c>
      <c r="B80161" s="3">
        <v>10437.0</v>
      </c>
      <c r="C80161" s="70">
        <v>44254.40490740741</v>
      </c>
      <c r="D80161" s="3">
        <v>10526.0</v>
      </c>
      <c r="E80161" s="4">
        <v>1200.0</v>
      </c>
      <c r="F80161" s="5">
        <f t="shared" si="1"/>
        <v>43922.45653</v>
      </c>
      <c r="G80161" s="6">
        <f t="shared" si="2"/>
        <v>0</v>
      </c>
    </row>
    <row r="80162" ht="14.25" customHeight="1">
      <c r="A80162" s="3">
        <v>369514.0</v>
      </c>
      <c r="B80162" s="3">
        <v>8868.0</v>
      </c>
      <c r="C80162" s="70">
        <v>44254.40494212963</v>
      </c>
      <c r="D80162" s="3">
        <v>4797.0</v>
      </c>
      <c r="E80162" s="4">
        <v>1200.0</v>
      </c>
      <c r="F80162" s="5">
        <f t="shared" si="1"/>
        <v>44075.11093</v>
      </c>
      <c r="G80162" s="6">
        <f t="shared" si="2"/>
        <v>0</v>
      </c>
    </row>
    <row r="80163" ht="14.25" customHeight="1">
      <c r="A80163" s="3">
        <v>369520.0</v>
      </c>
      <c r="B80163" s="3">
        <v>2913.0</v>
      </c>
      <c r="C80163" s="70">
        <v>44254.40526620371</v>
      </c>
      <c r="D80163" s="3">
        <v>4758.0</v>
      </c>
      <c r="E80163" s="4">
        <v>1200.0</v>
      </c>
      <c r="F80163" s="5">
        <f t="shared" si="1"/>
        <v>43838.47638</v>
      </c>
      <c r="G80163" s="6">
        <f t="shared" si="2"/>
        <v>0</v>
      </c>
    </row>
    <row r="80164" ht="14.25" customHeight="1">
      <c r="A80164" s="3">
        <v>369522.0</v>
      </c>
      <c r="B80164" s="3">
        <v>7639.0</v>
      </c>
      <c r="C80164" s="70">
        <v>44254.40596064815</v>
      </c>
      <c r="D80164" s="3">
        <v>7878.0</v>
      </c>
      <c r="E80164" s="4">
        <v>0.0</v>
      </c>
      <c r="F80164" s="5">
        <f t="shared" si="1"/>
        <v>43891.07046</v>
      </c>
      <c r="G80164" s="6">
        <f t="shared" si="2"/>
        <v>0</v>
      </c>
    </row>
    <row r="80165" ht="14.25" customHeight="1">
      <c r="A80165" s="3">
        <v>369526.0</v>
      </c>
      <c r="B80165" s="3">
        <v>12390.0</v>
      </c>
      <c r="C80165" s="70">
        <v>44254.40677083333</v>
      </c>
      <c r="D80165" s="3">
        <v>5355.0</v>
      </c>
      <c r="E80165" s="4">
        <v>1200.0</v>
      </c>
      <c r="F80165" s="5">
        <f t="shared" si="1"/>
        <v>43985.12619</v>
      </c>
      <c r="G80165" s="6">
        <f t="shared" si="2"/>
        <v>0</v>
      </c>
    </row>
    <row r="80166" ht="14.25" customHeight="1">
      <c r="A80166" s="3">
        <v>369528.0</v>
      </c>
      <c r="B80166" s="3">
        <v>2011.0</v>
      </c>
      <c r="C80166" s="70">
        <v>44254.40777777778</v>
      </c>
      <c r="D80166" s="3">
        <v>11388.0</v>
      </c>
      <c r="E80166" s="4">
        <v>1200.0</v>
      </c>
      <c r="F80166" s="5">
        <f t="shared" si="1"/>
        <v>44136.66705</v>
      </c>
      <c r="G80166" s="6">
        <f t="shared" si="2"/>
        <v>0</v>
      </c>
    </row>
    <row r="80167" ht="14.25" customHeight="1">
      <c r="A80167" s="3">
        <v>369534.0</v>
      </c>
      <c r="B80167" s="3">
        <v>4041.0</v>
      </c>
      <c r="C80167" s="70">
        <v>44254.41204861111</v>
      </c>
      <c r="D80167" s="3">
        <v>3286.0</v>
      </c>
      <c r="E80167" s="4">
        <v>1200.0</v>
      </c>
      <c r="F80167" s="5">
        <f t="shared" si="1"/>
        <v>44197.72178</v>
      </c>
      <c r="G80167" s="6">
        <f t="shared" si="2"/>
        <v>0</v>
      </c>
    </row>
    <row r="80168" ht="14.25" customHeight="1">
      <c r="A80168" s="3">
        <v>369538.0</v>
      </c>
      <c r="B80168" s="3">
        <v>5159.0</v>
      </c>
      <c r="C80168" s="70">
        <v>44254.4137962963</v>
      </c>
      <c r="D80168" s="3">
        <v>9309.0</v>
      </c>
      <c r="E80168" s="4">
        <v>1200.0</v>
      </c>
      <c r="F80168" s="5">
        <f t="shared" si="1"/>
        <v>43862.64743</v>
      </c>
      <c r="G80168" s="6">
        <f t="shared" si="2"/>
        <v>0</v>
      </c>
    </row>
    <row r="80169" ht="14.25" customHeight="1">
      <c r="A80169" s="3">
        <v>369542.0</v>
      </c>
      <c r="B80169" s="3">
        <v>6910.0</v>
      </c>
      <c r="C80169" s="70">
        <v>44254.41936342593</v>
      </c>
      <c r="D80169" s="3">
        <v>1897.0</v>
      </c>
      <c r="E80169" s="4">
        <v>1200.0</v>
      </c>
      <c r="F80169" s="5">
        <f t="shared" si="1"/>
        <v>44166.03487</v>
      </c>
      <c r="G80169" s="6">
        <f t="shared" si="2"/>
        <v>0</v>
      </c>
    </row>
    <row r="80170" ht="14.25" customHeight="1">
      <c r="A80170" s="3">
        <v>369548.0</v>
      </c>
      <c r="B80170" s="3">
        <v>5042.0</v>
      </c>
      <c r="C80170" s="70">
        <v>44254.41944444444</v>
      </c>
      <c r="D80170" s="3">
        <v>8662.0</v>
      </c>
      <c r="E80170" s="4">
        <v>1200.0</v>
      </c>
      <c r="F80170" s="5">
        <f t="shared" si="1"/>
        <v>44044.30648</v>
      </c>
      <c r="G80170" s="6">
        <f t="shared" si="2"/>
        <v>0</v>
      </c>
    </row>
    <row r="80171" ht="14.25" customHeight="1">
      <c r="A80171" s="3">
        <v>369551.0</v>
      </c>
      <c r="B80171" s="3">
        <v>11382.0</v>
      </c>
      <c r="C80171" s="70">
        <v>44254.42275462963</v>
      </c>
      <c r="D80171" s="3">
        <v>3318.0</v>
      </c>
      <c r="E80171" s="4">
        <v>960.0</v>
      </c>
      <c r="F80171" s="5">
        <f t="shared" si="1"/>
        <v>43923.46262</v>
      </c>
      <c r="G80171" s="6">
        <f t="shared" si="2"/>
        <v>0</v>
      </c>
    </row>
    <row r="80172" ht="14.25" customHeight="1">
      <c r="A80172" s="3">
        <v>369553.0</v>
      </c>
      <c r="B80172" s="3">
        <v>9723.0</v>
      </c>
      <c r="C80172" s="70">
        <v>44254.4228125</v>
      </c>
      <c r="D80172" s="3">
        <v>1670.0</v>
      </c>
      <c r="E80172" s="4">
        <v>1200.0</v>
      </c>
      <c r="F80172" s="5">
        <f t="shared" si="1"/>
        <v>43952.04943</v>
      </c>
      <c r="G80172" s="6">
        <f t="shared" si="2"/>
        <v>0</v>
      </c>
    </row>
    <row r="80173" ht="14.25" customHeight="1">
      <c r="A80173" s="3">
        <v>369560.0</v>
      </c>
      <c r="B80173" s="3">
        <v>13865.0</v>
      </c>
      <c r="C80173" s="70">
        <v>44254.42291666667</v>
      </c>
      <c r="D80173" s="3">
        <v>7734.0</v>
      </c>
      <c r="E80173" s="4">
        <v>1200.0</v>
      </c>
      <c r="F80173" s="5">
        <f t="shared" si="1"/>
        <v>44044.09876</v>
      </c>
      <c r="G80173" s="6">
        <f t="shared" si="2"/>
        <v>0</v>
      </c>
    </row>
    <row r="80174" ht="14.25" customHeight="1">
      <c r="A80174" s="3">
        <v>369564.0</v>
      </c>
      <c r="B80174" s="3">
        <v>3551.0</v>
      </c>
      <c r="C80174" s="70">
        <v>44254.42491898148</v>
      </c>
      <c r="D80174" s="3">
        <v>13906.0</v>
      </c>
      <c r="E80174" s="4">
        <v>1200.0</v>
      </c>
      <c r="F80174" s="5">
        <f t="shared" si="1"/>
        <v>44166.63192</v>
      </c>
      <c r="G80174" s="6">
        <f t="shared" si="2"/>
        <v>0</v>
      </c>
    </row>
    <row r="80175" ht="14.25" customHeight="1">
      <c r="A80175" s="3">
        <v>369566.0</v>
      </c>
      <c r="B80175" s="3">
        <v>9423.0</v>
      </c>
      <c r="C80175" s="70">
        <v>44254.42918981481</v>
      </c>
      <c r="D80175" s="3">
        <v>5849.0</v>
      </c>
      <c r="E80175" s="4">
        <v>960.0</v>
      </c>
      <c r="F80175" s="5">
        <f t="shared" si="1"/>
        <v>44013.74572</v>
      </c>
      <c r="G80175" s="6">
        <f t="shared" si="2"/>
        <v>0</v>
      </c>
    </row>
    <row r="80176" ht="14.25" customHeight="1">
      <c r="A80176" s="3">
        <v>369571.0</v>
      </c>
      <c r="B80176" s="3">
        <v>9069.0</v>
      </c>
      <c r="C80176" s="70">
        <v>44254.44228009259</v>
      </c>
      <c r="D80176" s="3">
        <v>831.0</v>
      </c>
      <c r="E80176" s="4">
        <v>0.0</v>
      </c>
      <c r="F80176" s="5">
        <f t="shared" si="1"/>
        <v>43952.33463</v>
      </c>
      <c r="G80176" s="6">
        <f t="shared" si="2"/>
        <v>0</v>
      </c>
    </row>
    <row r="80177" ht="14.25" customHeight="1">
      <c r="A80177" s="3">
        <v>369573.0</v>
      </c>
      <c r="B80177" s="3">
        <v>10613.0</v>
      </c>
      <c r="C80177" s="70">
        <v>44254.44313657407</v>
      </c>
      <c r="D80177" s="3">
        <v>11325.0</v>
      </c>
      <c r="E80177" s="4">
        <v>1200.0</v>
      </c>
      <c r="F80177" s="5">
        <f t="shared" si="1"/>
        <v>43952.91896</v>
      </c>
      <c r="G80177" s="6">
        <f t="shared" si="2"/>
        <v>0</v>
      </c>
    </row>
    <row r="80178" ht="14.25" customHeight="1">
      <c r="A80178" s="3">
        <v>369577.0</v>
      </c>
      <c r="B80178" s="3">
        <v>6959.0</v>
      </c>
      <c r="C80178" s="70">
        <v>44254.44519675926</v>
      </c>
      <c r="D80178" s="3">
        <v>6210.0</v>
      </c>
      <c r="E80178" s="4">
        <v>0.0</v>
      </c>
      <c r="F80178" s="5">
        <f t="shared" si="1"/>
        <v>43922.6284</v>
      </c>
      <c r="G80178" s="6">
        <f t="shared" si="2"/>
        <v>0</v>
      </c>
    </row>
    <row r="80179" ht="14.25" customHeight="1">
      <c r="A80179" s="3">
        <v>369584.0</v>
      </c>
      <c r="B80179" s="3">
        <v>6632.0</v>
      </c>
      <c r="C80179" s="70">
        <v>44254.44603009259</v>
      </c>
      <c r="D80179" s="3">
        <v>4499.0</v>
      </c>
      <c r="E80179" s="4">
        <v>1200.0</v>
      </c>
      <c r="F80179" s="5">
        <f t="shared" si="1"/>
        <v>44015.75352</v>
      </c>
      <c r="G80179" s="6">
        <f t="shared" si="2"/>
        <v>0</v>
      </c>
    </row>
    <row r="80180" ht="14.25" customHeight="1">
      <c r="A80180" s="3">
        <v>369590.0</v>
      </c>
      <c r="B80180" s="3">
        <v>9272.0</v>
      </c>
      <c r="C80180" s="70">
        <v>44254.44797453703</v>
      </c>
      <c r="D80180" s="3">
        <v>3318.0</v>
      </c>
      <c r="E80180" s="4">
        <v>1200.0</v>
      </c>
      <c r="F80180" s="5">
        <f t="shared" si="1"/>
        <v>43923.46262</v>
      </c>
      <c r="G80180" s="6">
        <f t="shared" si="2"/>
        <v>0</v>
      </c>
    </row>
    <row r="80181" ht="14.25" customHeight="1">
      <c r="A80181" s="3">
        <v>369596.0</v>
      </c>
      <c r="B80181" s="3">
        <v>4317.0</v>
      </c>
      <c r="C80181" s="70">
        <v>44254.44945601852</v>
      </c>
      <c r="D80181" s="3">
        <v>12268.0</v>
      </c>
      <c r="E80181" s="4">
        <v>1200.0</v>
      </c>
      <c r="F80181" s="5">
        <f t="shared" si="1"/>
        <v>44229.74083</v>
      </c>
      <c r="G80181" s="6">
        <f t="shared" si="2"/>
        <v>0</v>
      </c>
    </row>
    <row r="80182" ht="14.25" customHeight="1">
      <c r="A80182" s="3">
        <v>369599.0</v>
      </c>
      <c r="B80182" s="3">
        <v>8758.0</v>
      </c>
      <c r="C80182" s="70">
        <v>44254.45123842593</v>
      </c>
      <c r="D80182" s="3">
        <v>2953.0</v>
      </c>
      <c r="E80182" s="4">
        <v>1200.0</v>
      </c>
      <c r="F80182" s="5">
        <f t="shared" si="1"/>
        <v>44105.43088</v>
      </c>
      <c r="G80182" s="6">
        <f t="shared" si="2"/>
        <v>0</v>
      </c>
    </row>
    <row r="80183" ht="14.25" customHeight="1">
      <c r="A80183" s="3">
        <v>369606.0</v>
      </c>
      <c r="B80183" s="3">
        <v>6590.0</v>
      </c>
      <c r="C80183" s="70">
        <v>44254.45144675926</v>
      </c>
      <c r="D80183" s="3">
        <v>6351.0</v>
      </c>
      <c r="E80183" s="4">
        <v>1200.0</v>
      </c>
      <c r="F80183" s="5">
        <f t="shared" si="1"/>
        <v>44045.81988</v>
      </c>
      <c r="G80183" s="6">
        <f t="shared" si="2"/>
        <v>0</v>
      </c>
    </row>
    <row r="80184" ht="14.25" customHeight="1">
      <c r="A80184" s="3">
        <v>369608.0</v>
      </c>
      <c r="B80184" s="3">
        <v>543.0</v>
      </c>
      <c r="C80184" s="70">
        <v>44254.45263888889</v>
      </c>
      <c r="D80184" s="3">
        <v>12268.0</v>
      </c>
      <c r="E80184" s="4">
        <v>1200.0</v>
      </c>
      <c r="F80184" s="5">
        <f t="shared" si="1"/>
        <v>44229.74083</v>
      </c>
      <c r="G80184" s="6">
        <f t="shared" si="2"/>
        <v>0</v>
      </c>
    </row>
    <row r="80185" ht="14.25" customHeight="1">
      <c r="A80185" s="3">
        <v>369614.0</v>
      </c>
      <c r="B80185" s="3">
        <v>130.0</v>
      </c>
      <c r="C80185" s="70">
        <v>44254.45535879629</v>
      </c>
      <c r="D80185" s="3">
        <v>10138.0</v>
      </c>
      <c r="E80185" s="4">
        <v>1200.0</v>
      </c>
      <c r="F80185" s="5">
        <f t="shared" si="1"/>
        <v>44230.8436</v>
      </c>
      <c r="G80185" s="6">
        <f t="shared" si="2"/>
        <v>0</v>
      </c>
    </row>
    <row r="80186" ht="14.25" customHeight="1">
      <c r="A80186" s="3">
        <v>369619.0</v>
      </c>
      <c r="B80186" s="3">
        <v>4824.0</v>
      </c>
      <c r="C80186" s="70">
        <v>44254.45891203704</v>
      </c>
      <c r="D80186" s="3">
        <v>11264.0</v>
      </c>
      <c r="E80186" s="4">
        <v>1200.0</v>
      </c>
      <c r="F80186" s="5">
        <f t="shared" si="1"/>
        <v>44228.13782</v>
      </c>
      <c r="G80186" s="6">
        <f t="shared" si="2"/>
        <v>0</v>
      </c>
    </row>
    <row r="80187" ht="14.25" customHeight="1">
      <c r="A80187" s="3">
        <v>369625.0</v>
      </c>
      <c r="B80187" s="3">
        <v>2770.0</v>
      </c>
      <c r="C80187" s="70">
        <v>44254.46097222222</v>
      </c>
      <c r="D80187" s="3">
        <v>12504.0</v>
      </c>
      <c r="E80187" s="4">
        <v>1200.0</v>
      </c>
      <c r="F80187" s="5">
        <f t="shared" si="1"/>
        <v>43833.39757</v>
      </c>
      <c r="G80187" s="6">
        <f t="shared" si="2"/>
        <v>0</v>
      </c>
    </row>
    <row r="80188" ht="14.25" customHeight="1">
      <c r="A80188" s="3">
        <v>369629.0</v>
      </c>
      <c r="B80188" s="3">
        <v>1609.0</v>
      </c>
      <c r="C80188" s="70">
        <v>44254.46114583333</v>
      </c>
      <c r="D80188" s="3">
        <v>3237.0</v>
      </c>
      <c r="E80188" s="4">
        <v>960.0</v>
      </c>
      <c r="F80188" s="5">
        <f t="shared" si="1"/>
        <v>44137.30436</v>
      </c>
      <c r="G80188" s="6">
        <f t="shared" si="2"/>
        <v>0</v>
      </c>
    </row>
    <row r="80189" ht="14.25" customHeight="1">
      <c r="A80189" s="3">
        <v>369636.0</v>
      </c>
      <c r="B80189" s="3">
        <v>6410.0</v>
      </c>
      <c r="C80189" s="70">
        <v>44254.46140046296</v>
      </c>
      <c r="D80189" s="3">
        <v>10526.0</v>
      </c>
      <c r="E80189" s="4">
        <v>1200.0</v>
      </c>
      <c r="F80189" s="5">
        <f t="shared" si="1"/>
        <v>43922.45653</v>
      </c>
      <c r="G80189" s="6">
        <f t="shared" si="2"/>
        <v>0</v>
      </c>
    </row>
    <row r="80190" ht="14.25" customHeight="1">
      <c r="A80190" s="3">
        <v>369643.0</v>
      </c>
      <c r="B80190" s="3">
        <v>11840.0</v>
      </c>
      <c r="C80190" s="70">
        <v>44254.46204861111</v>
      </c>
      <c r="D80190" s="3">
        <v>2807.0</v>
      </c>
      <c r="E80190" s="4">
        <v>1200.0</v>
      </c>
      <c r="F80190" s="5">
        <f t="shared" si="1"/>
        <v>44044.63545</v>
      </c>
      <c r="G80190" s="6">
        <f t="shared" si="2"/>
        <v>0</v>
      </c>
    </row>
    <row r="80191" ht="14.25" customHeight="1">
      <c r="A80191" s="3">
        <v>369649.0</v>
      </c>
      <c r="B80191" s="3">
        <v>2724.0</v>
      </c>
      <c r="C80191" s="70">
        <v>44254.46518518519</v>
      </c>
      <c r="D80191" s="3">
        <v>2780.0</v>
      </c>
      <c r="E80191" s="4">
        <v>1200.0</v>
      </c>
      <c r="F80191" s="5">
        <f t="shared" si="1"/>
        <v>44044.35063</v>
      </c>
      <c r="G80191" s="6">
        <f t="shared" si="2"/>
        <v>0</v>
      </c>
    </row>
    <row r="80192" ht="14.25" customHeight="1">
      <c r="A80192" s="3">
        <v>369655.0</v>
      </c>
      <c r="B80192" s="3">
        <v>6699.0</v>
      </c>
      <c r="C80192" s="70">
        <v>44254.46902777778</v>
      </c>
      <c r="D80192" s="3">
        <v>1897.0</v>
      </c>
      <c r="E80192" s="4">
        <v>1200.0</v>
      </c>
      <c r="F80192" s="5">
        <f t="shared" si="1"/>
        <v>44166.03487</v>
      </c>
      <c r="G80192" s="6">
        <f t="shared" si="2"/>
        <v>0</v>
      </c>
    </row>
    <row r="80193" ht="14.25" customHeight="1">
      <c r="A80193" s="3">
        <v>369657.0</v>
      </c>
      <c r="B80193" s="3">
        <v>10466.0</v>
      </c>
      <c r="C80193" s="70">
        <v>44254.47212962963</v>
      </c>
      <c r="D80193" s="3">
        <v>10630.0</v>
      </c>
      <c r="E80193" s="4">
        <v>1200.0</v>
      </c>
      <c r="F80193" s="5">
        <f t="shared" si="1"/>
        <v>44136.00322</v>
      </c>
      <c r="G80193" s="6">
        <f t="shared" si="2"/>
        <v>0</v>
      </c>
    </row>
    <row r="80194" ht="14.25" customHeight="1">
      <c r="A80194" s="3">
        <v>369662.0</v>
      </c>
      <c r="B80194" s="3">
        <v>11303.0</v>
      </c>
      <c r="C80194" s="70">
        <v>44254.47328703704</v>
      </c>
      <c r="D80194" s="3">
        <v>963.0</v>
      </c>
      <c r="E80194" s="4">
        <v>1200.0</v>
      </c>
      <c r="F80194" s="5">
        <f t="shared" si="1"/>
        <v>44044.17037</v>
      </c>
      <c r="G80194" s="6">
        <f t="shared" si="2"/>
        <v>0</v>
      </c>
    </row>
    <row r="80195" ht="14.25" customHeight="1">
      <c r="A80195" s="3">
        <v>369663.0</v>
      </c>
      <c r="B80195" s="3">
        <v>11898.0</v>
      </c>
      <c r="C80195" s="70">
        <v>44254.47346064815</v>
      </c>
      <c r="D80195" s="3">
        <v>2780.0</v>
      </c>
      <c r="E80195" s="4">
        <v>1200.0</v>
      </c>
      <c r="F80195" s="5">
        <f t="shared" si="1"/>
        <v>44044.35063</v>
      </c>
      <c r="G80195" s="6">
        <f t="shared" si="2"/>
        <v>0</v>
      </c>
    </row>
    <row r="80196" ht="14.25" customHeight="1">
      <c r="A80196" s="3">
        <v>369668.0</v>
      </c>
      <c r="B80196" s="3">
        <v>1115.0</v>
      </c>
      <c r="C80196" s="70">
        <v>44254.47898148148</v>
      </c>
      <c r="D80196" s="3">
        <v>3005.0</v>
      </c>
      <c r="E80196" s="4">
        <v>1200.0</v>
      </c>
      <c r="F80196" s="5">
        <f t="shared" si="1"/>
        <v>44044.76353</v>
      </c>
      <c r="G80196" s="6">
        <f t="shared" si="2"/>
        <v>0</v>
      </c>
    </row>
    <row r="80197" ht="14.25" customHeight="1">
      <c r="A80197" s="3">
        <v>369674.0</v>
      </c>
      <c r="B80197" s="3">
        <v>8115.0</v>
      </c>
      <c r="C80197" s="70">
        <v>44254.48023148148</v>
      </c>
      <c r="D80197" s="3">
        <v>7193.0</v>
      </c>
      <c r="E80197" s="4">
        <v>1200.0</v>
      </c>
      <c r="F80197" s="5">
        <f t="shared" si="1"/>
        <v>44197.46777</v>
      </c>
      <c r="G80197" s="6">
        <f t="shared" si="2"/>
        <v>0</v>
      </c>
    </row>
    <row r="80198" ht="14.25" customHeight="1">
      <c r="A80198" s="3">
        <v>369675.0</v>
      </c>
      <c r="B80198" s="3">
        <v>2379.0</v>
      </c>
      <c r="C80198" s="70">
        <v>44254.48269675926</v>
      </c>
      <c r="D80198" s="3">
        <v>6210.0</v>
      </c>
      <c r="E80198" s="4">
        <v>1200.0</v>
      </c>
      <c r="F80198" s="5">
        <f t="shared" si="1"/>
        <v>43922.6284</v>
      </c>
      <c r="G80198" s="6">
        <f t="shared" si="2"/>
        <v>0</v>
      </c>
    </row>
    <row r="80199" ht="14.25" customHeight="1">
      <c r="A80199" s="3">
        <v>369677.0</v>
      </c>
      <c r="B80199" s="3">
        <v>11995.0</v>
      </c>
      <c r="C80199" s="70">
        <v>44254.48539351852</v>
      </c>
      <c r="D80199" s="3">
        <v>6353.0</v>
      </c>
      <c r="E80199" s="4">
        <v>0.0</v>
      </c>
      <c r="F80199" s="5">
        <f t="shared" si="1"/>
        <v>43891.16001</v>
      </c>
      <c r="G80199" s="6">
        <f t="shared" si="2"/>
        <v>0</v>
      </c>
    </row>
    <row r="80200" ht="14.25" customHeight="1">
      <c r="A80200" s="3">
        <v>369681.0</v>
      </c>
      <c r="B80200" s="3">
        <v>13277.0</v>
      </c>
      <c r="C80200" s="70">
        <v>44254.48949074074</v>
      </c>
      <c r="D80200" s="3">
        <v>10192.0</v>
      </c>
      <c r="E80200" s="4">
        <v>960.0</v>
      </c>
      <c r="F80200" s="5">
        <f t="shared" si="1"/>
        <v>44013.0236</v>
      </c>
      <c r="G80200" s="6">
        <f t="shared" si="2"/>
        <v>0</v>
      </c>
    </row>
    <row r="80201" ht="14.25" customHeight="1">
      <c r="A80201" s="3">
        <v>369685.0</v>
      </c>
      <c r="B80201" s="3">
        <v>5094.0</v>
      </c>
      <c r="C80201" s="70">
        <v>44254.49704861111</v>
      </c>
      <c r="D80201" s="3">
        <v>2401.0</v>
      </c>
      <c r="E80201" s="4">
        <v>1200.0</v>
      </c>
      <c r="F80201" s="5">
        <f t="shared" si="1"/>
        <v>44136.09986</v>
      </c>
      <c r="G80201" s="6">
        <f t="shared" si="2"/>
        <v>0</v>
      </c>
    </row>
    <row r="80202" ht="14.25" customHeight="1">
      <c r="A80202" s="3">
        <v>369692.0</v>
      </c>
      <c r="B80202" s="3">
        <v>7326.0</v>
      </c>
      <c r="C80202" s="70">
        <v>44254.49729166667</v>
      </c>
      <c r="D80202" s="3">
        <v>3850.0</v>
      </c>
      <c r="E80202" s="4">
        <v>1200.0</v>
      </c>
      <c r="F80202" s="5">
        <f t="shared" si="1"/>
        <v>44044.451</v>
      </c>
      <c r="G80202" s="6">
        <f t="shared" si="2"/>
        <v>0</v>
      </c>
    </row>
    <row r="80203" ht="14.25" customHeight="1">
      <c r="A80203" s="3">
        <v>369698.0</v>
      </c>
      <c r="B80203" s="3">
        <v>12938.0</v>
      </c>
      <c r="C80203" s="70">
        <v>44254.4984837963</v>
      </c>
      <c r="D80203" s="3">
        <v>11214.0</v>
      </c>
      <c r="E80203" s="4">
        <v>1200.0</v>
      </c>
      <c r="F80203" s="5">
        <f t="shared" si="1"/>
        <v>44136.09425</v>
      </c>
      <c r="G80203" s="6">
        <f t="shared" si="2"/>
        <v>0</v>
      </c>
    </row>
    <row r="80204" ht="14.25" customHeight="1">
      <c r="A80204" s="3">
        <v>369705.0</v>
      </c>
      <c r="B80204" s="3">
        <v>13330.0</v>
      </c>
      <c r="C80204" s="70">
        <v>44254.49921296296</v>
      </c>
      <c r="D80204" s="3">
        <v>13110.0</v>
      </c>
      <c r="E80204" s="4">
        <v>1200.0</v>
      </c>
      <c r="F80204" s="5">
        <f t="shared" si="1"/>
        <v>43831.86384</v>
      </c>
      <c r="G80204" s="6">
        <f t="shared" si="2"/>
        <v>0</v>
      </c>
    </row>
    <row r="80205" ht="14.25" customHeight="1">
      <c r="A80205" s="3">
        <v>369712.0</v>
      </c>
      <c r="B80205" s="3">
        <v>12405.0</v>
      </c>
      <c r="C80205" s="70">
        <v>44254.50753472222</v>
      </c>
      <c r="D80205" s="3">
        <v>13670.0</v>
      </c>
      <c r="E80205" s="4">
        <v>1200.0</v>
      </c>
      <c r="F80205" s="5">
        <f t="shared" si="1"/>
        <v>44014.36549</v>
      </c>
      <c r="G80205" s="6">
        <f t="shared" si="2"/>
        <v>0</v>
      </c>
    </row>
    <row r="80206" ht="14.25" customHeight="1">
      <c r="A80206" s="3">
        <v>369719.0</v>
      </c>
      <c r="B80206" s="3">
        <v>5880.0</v>
      </c>
      <c r="C80206" s="70">
        <v>44254.50856481482</v>
      </c>
      <c r="D80206" s="3">
        <v>2360.0</v>
      </c>
      <c r="E80206" s="4">
        <v>1200.0</v>
      </c>
      <c r="F80206" s="5">
        <f t="shared" si="1"/>
        <v>44136.16164</v>
      </c>
      <c r="G80206" s="6">
        <f t="shared" si="2"/>
        <v>0</v>
      </c>
    </row>
    <row r="80207" ht="14.25" customHeight="1">
      <c r="A80207" s="3">
        <v>369721.0</v>
      </c>
      <c r="B80207" s="3">
        <v>8958.0</v>
      </c>
      <c r="C80207" s="70">
        <v>44254.5090162037</v>
      </c>
      <c r="D80207" s="3">
        <v>1811.0</v>
      </c>
      <c r="E80207" s="4">
        <v>1200.0</v>
      </c>
      <c r="F80207" s="5">
        <f t="shared" si="1"/>
        <v>44229.44537</v>
      </c>
      <c r="G80207" s="6">
        <f t="shared" si="2"/>
        <v>0</v>
      </c>
    </row>
    <row r="80208" ht="14.25" customHeight="1">
      <c r="A80208" s="3">
        <v>369725.0</v>
      </c>
      <c r="B80208" s="3">
        <v>9054.0</v>
      </c>
      <c r="C80208" s="70">
        <v>44254.51754629629</v>
      </c>
      <c r="D80208" s="3">
        <v>13731.0</v>
      </c>
      <c r="E80208" s="4">
        <v>1200.0</v>
      </c>
      <c r="F80208" s="5">
        <f t="shared" si="1"/>
        <v>44168.80286</v>
      </c>
      <c r="G80208" s="6">
        <f t="shared" si="2"/>
        <v>0</v>
      </c>
    </row>
    <row r="80209" ht="14.25" customHeight="1">
      <c r="A80209" s="3">
        <v>369726.0</v>
      </c>
      <c r="B80209" s="3">
        <v>864.0</v>
      </c>
      <c r="C80209" s="70">
        <v>44254.52034722222</v>
      </c>
      <c r="D80209" s="3">
        <v>4522.0</v>
      </c>
      <c r="E80209" s="4">
        <v>1200.0</v>
      </c>
      <c r="F80209" s="5">
        <f t="shared" si="1"/>
        <v>44136.15308</v>
      </c>
      <c r="G80209" s="6">
        <f t="shared" si="2"/>
        <v>0</v>
      </c>
    </row>
    <row r="80210" ht="14.25" customHeight="1">
      <c r="A80210" s="3">
        <v>369733.0</v>
      </c>
      <c r="B80210" s="3">
        <v>6239.0</v>
      </c>
      <c r="C80210" s="70">
        <v>44254.52841435185</v>
      </c>
      <c r="D80210" s="3">
        <v>2271.0</v>
      </c>
      <c r="E80210" s="4">
        <v>1200.0</v>
      </c>
      <c r="F80210" s="5">
        <f t="shared" si="1"/>
        <v>43922.06399</v>
      </c>
      <c r="G80210" s="6">
        <f t="shared" si="2"/>
        <v>0</v>
      </c>
    </row>
    <row r="80211" ht="14.25" customHeight="1">
      <c r="A80211" s="3">
        <v>369738.0</v>
      </c>
      <c r="B80211" s="3">
        <v>13013.0</v>
      </c>
      <c r="C80211" s="70">
        <v>44254.52898148148</v>
      </c>
      <c r="D80211" s="3">
        <v>4725.0</v>
      </c>
      <c r="E80211" s="4">
        <v>1200.0</v>
      </c>
      <c r="F80211" s="5">
        <f t="shared" si="1"/>
        <v>44229.47729</v>
      </c>
      <c r="G80211" s="6">
        <f t="shared" si="2"/>
        <v>0</v>
      </c>
    </row>
    <row r="80212" ht="14.25" customHeight="1">
      <c r="A80212" s="3">
        <v>369745.0</v>
      </c>
      <c r="B80212" s="3">
        <v>10437.0</v>
      </c>
      <c r="C80212" s="70">
        <v>44254.53028935185</v>
      </c>
      <c r="D80212" s="3">
        <v>12391.0</v>
      </c>
      <c r="E80212" s="4">
        <v>1200.0</v>
      </c>
      <c r="F80212" s="5">
        <f t="shared" si="1"/>
        <v>44198.02478</v>
      </c>
      <c r="G80212" s="6">
        <f t="shared" si="2"/>
        <v>0</v>
      </c>
    </row>
    <row r="80213" ht="14.25" customHeight="1">
      <c r="A80213" s="3">
        <v>369749.0</v>
      </c>
      <c r="B80213" s="3">
        <v>7639.0</v>
      </c>
      <c r="C80213" s="70">
        <v>44254.53143518518</v>
      </c>
      <c r="D80213" s="3">
        <v>704.0</v>
      </c>
      <c r="E80213" s="4">
        <v>1200.0</v>
      </c>
      <c r="F80213" s="5">
        <f t="shared" si="1"/>
        <v>44075.20332</v>
      </c>
      <c r="G80213" s="6">
        <f t="shared" si="2"/>
        <v>0</v>
      </c>
    </row>
    <row r="80214" ht="14.25" customHeight="1">
      <c r="A80214" s="3">
        <v>369753.0</v>
      </c>
      <c r="B80214" s="3">
        <v>10787.0</v>
      </c>
      <c r="C80214" s="70">
        <v>44254.53350694444</v>
      </c>
      <c r="D80214" s="3">
        <v>3005.0</v>
      </c>
      <c r="E80214" s="4">
        <v>1200.0</v>
      </c>
      <c r="F80214" s="5">
        <f t="shared" si="1"/>
        <v>44044.76353</v>
      </c>
      <c r="G80214" s="6">
        <f t="shared" si="2"/>
        <v>0</v>
      </c>
    </row>
    <row r="80215" ht="14.25" customHeight="1">
      <c r="A80215" s="3">
        <v>369760.0</v>
      </c>
      <c r="B80215" s="3">
        <v>3795.0</v>
      </c>
      <c r="C80215" s="70">
        <v>44254.53383101852</v>
      </c>
      <c r="D80215" s="3">
        <v>8501.0</v>
      </c>
      <c r="E80215" s="4">
        <v>1200.0</v>
      </c>
      <c r="F80215" s="5">
        <f t="shared" si="1"/>
        <v>44166.42949</v>
      </c>
      <c r="G80215" s="6">
        <f t="shared" si="2"/>
        <v>0</v>
      </c>
    </row>
    <row r="80216" ht="14.25" customHeight="1">
      <c r="A80216" s="3">
        <v>369767.0</v>
      </c>
      <c r="B80216" s="3">
        <v>7763.0</v>
      </c>
      <c r="C80216" s="70">
        <v>44254.53476851852</v>
      </c>
      <c r="D80216" s="3">
        <v>11749.0</v>
      </c>
      <c r="E80216" s="4">
        <v>960.0</v>
      </c>
      <c r="F80216" s="5">
        <f t="shared" si="1"/>
        <v>44166.34905</v>
      </c>
      <c r="G80216" s="6">
        <f t="shared" si="2"/>
        <v>0</v>
      </c>
    </row>
    <row r="80217" ht="14.25" customHeight="1">
      <c r="A80217" s="3">
        <v>369771.0</v>
      </c>
      <c r="B80217" s="3">
        <v>8664.0</v>
      </c>
      <c r="C80217" s="70">
        <v>44254.5356712963</v>
      </c>
      <c r="D80217" s="3">
        <v>228.0</v>
      </c>
      <c r="E80217" s="4">
        <v>1200.0</v>
      </c>
      <c r="F80217" s="5">
        <f t="shared" si="1"/>
        <v>44200.37418</v>
      </c>
      <c r="G80217" s="6">
        <f t="shared" si="2"/>
        <v>0</v>
      </c>
    </row>
    <row r="80218" ht="14.25" customHeight="1">
      <c r="A80218" s="3">
        <v>369777.0</v>
      </c>
      <c r="B80218" s="3">
        <v>4522.0</v>
      </c>
      <c r="C80218" s="70">
        <v>44254.53826388889</v>
      </c>
      <c r="D80218" s="3">
        <v>13731.0</v>
      </c>
      <c r="E80218" s="4">
        <v>1200.0</v>
      </c>
      <c r="F80218" s="5">
        <f t="shared" si="1"/>
        <v>44168.80286</v>
      </c>
      <c r="G80218" s="6">
        <f t="shared" si="2"/>
        <v>0</v>
      </c>
    </row>
    <row r="80219" ht="14.25" customHeight="1">
      <c r="A80219" s="3">
        <v>369784.0</v>
      </c>
      <c r="B80219" s="3">
        <v>5094.0</v>
      </c>
      <c r="C80219" s="70">
        <v>44254.54099537037</v>
      </c>
      <c r="D80219" s="3">
        <v>11339.0</v>
      </c>
      <c r="E80219" s="4">
        <v>1200.0</v>
      </c>
      <c r="F80219" s="5">
        <f t="shared" si="1"/>
        <v>44136.27751</v>
      </c>
      <c r="G80219" s="6">
        <f t="shared" si="2"/>
        <v>0</v>
      </c>
    </row>
    <row r="80220" ht="14.25" customHeight="1">
      <c r="A80220" s="3">
        <v>369788.0</v>
      </c>
      <c r="B80220" s="3">
        <v>7458.0</v>
      </c>
      <c r="C80220" s="70">
        <v>44254.54310185185</v>
      </c>
      <c r="D80220" s="3">
        <v>3788.0</v>
      </c>
      <c r="E80220" s="4">
        <v>1200.0</v>
      </c>
      <c r="F80220" s="5">
        <f t="shared" si="1"/>
        <v>44075.48057</v>
      </c>
      <c r="G80220" s="6">
        <f t="shared" si="2"/>
        <v>0</v>
      </c>
    </row>
    <row r="80221" ht="14.25" customHeight="1">
      <c r="A80221" s="3">
        <v>369791.0</v>
      </c>
      <c r="B80221" s="3">
        <v>7794.0</v>
      </c>
      <c r="C80221" s="70">
        <v>44254.54415509259</v>
      </c>
      <c r="D80221" s="3">
        <v>13184.0</v>
      </c>
      <c r="E80221" s="4">
        <v>1200.0</v>
      </c>
      <c r="F80221" s="5">
        <f t="shared" si="1"/>
        <v>43832.85829</v>
      </c>
      <c r="G80221" s="6">
        <f t="shared" si="2"/>
        <v>0</v>
      </c>
    </row>
    <row r="80222" ht="14.25" customHeight="1">
      <c r="A80222" s="3">
        <v>369798.0</v>
      </c>
      <c r="B80222" s="3">
        <v>3474.0</v>
      </c>
      <c r="C80222" s="70">
        <v>44254.54486111111</v>
      </c>
      <c r="D80222" s="3">
        <v>1329.0</v>
      </c>
      <c r="E80222" s="4">
        <v>1200.0</v>
      </c>
      <c r="F80222" s="5">
        <f t="shared" si="1"/>
        <v>44075.26436</v>
      </c>
      <c r="G80222" s="6">
        <f t="shared" si="2"/>
        <v>0</v>
      </c>
    </row>
    <row r="80223" ht="14.25" customHeight="1">
      <c r="A80223" s="3">
        <v>369802.0</v>
      </c>
      <c r="B80223" s="3">
        <v>8664.0</v>
      </c>
      <c r="C80223" s="70">
        <v>44254.54621527778</v>
      </c>
      <c r="D80223" s="3">
        <v>1834.0</v>
      </c>
      <c r="E80223" s="4">
        <v>1200.0</v>
      </c>
      <c r="F80223" s="5">
        <f t="shared" si="1"/>
        <v>44045.60308</v>
      </c>
      <c r="G80223" s="6">
        <f t="shared" si="2"/>
        <v>0</v>
      </c>
    </row>
    <row r="80224" ht="14.25" customHeight="1">
      <c r="A80224" s="3">
        <v>369808.0</v>
      </c>
      <c r="B80224" s="3">
        <v>8441.0</v>
      </c>
      <c r="C80224" s="70">
        <v>44254.54924768519</v>
      </c>
      <c r="D80224" s="3">
        <v>140.0</v>
      </c>
      <c r="E80224" s="4">
        <v>1200.0</v>
      </c>
      <c r="F80224" s="5">
        <f t="shared" si="1"/>
        <v>44228.37267</v>
      </c>
      <c r="G80224" s="6">
        <f t="shared" si="2"/>
        <v>0</v>
      </c>
    </row>
    <row r="80225" ht="14.25" customHeight="1">
      <c r="A80225" s="3">
        <v>369815.0</v>
      </c>
      <c r="B80225" s="3">
        <v>12184.0</v>
      </c>
      <c r="C80225" s="70">
        <v>44254.55127314815</v>
      </c>
      <c r="D80225" s="3">
        <v>8727.0</v>
      </c>
      <c r="E80225" s="4">
        <v>960.0</v>
      </c>
      <c r="F80225" s="5">
        <f t="shared" si="1"/>
        <v>44198.15477</v>
      </c>
      <c r="G80225" s="6">
        <f t="shared" si="2"/>
        <v>0</v>
      </c>
    </row>
    <row r="80226" ht="14.25" customHeight="1">
      <c r="A80226" s="3">
        <v>369818.0</v>
      </c>
      <c r="B80226" s="3">
        <v>7596.0</v>
      </c>
      <c r="C80226" s="70">
        <v>44254.55234953704</v>
      </c>
      <c r="D80226" s="3">
        <v>4797.0</v>
      </c>
      <c r="E80226" s="4">
        <v>1200.0</v>
      </c>
      <c r="F80226" s="5">
        <f t="shared" si="1"/>
        <v>44075.11093</v>
      </c>
      <c r="G80226" s="6">
        <f t="shared" si="2"/>
        <v>0</v>
      </c>
    </row>
    <row r="80227" ht="14.25" customHeight="1">
      <c r="A80227" s="3">
        <v>369822.0</v>
      </c>
      <c r="B80227" s="3">
        <v>9054.0</v>
      </c>
      <c r="C80227" s="70">
        <v>44254.55483796296</v>
      </c>
      <c r="D80227" s="3">
        <v>4808.0</v>
      </c>
      <c r="E80227" s="4">
        <v>0.0</v>
      </c>
      <c r="F80227" s="5">
        <f t="shared" si="1"/>
        <v>43835.221</v>
      </c>
      <c r="G80227" s="6">
        <f t="shared" si="2"/>
        <v>0</v>
      </c>
    </row>
    <row r="80228" ht="14.25" customHeight="1">
      <c r="A80228" s="3">
        <v>369825.0</v>
      </c>
      <c r="B80228" s="3">
        <v>4164.0</v>
      </c>
      <c r="C80228" s="70">
        <v>44254.5549537037</v>
      </c>
      <c r="D80228" s="3">
        <v>4782.0</v>
      </c>
      <c r="E80228" s="4">
        <v>1200.0</v>
      </c>
      <c r="F80228" s="5">
        <f t="shared" si="1"/>
        <v>44105.1431</v>
      </c>
      <c r="G80228" s="6">
        <f t="shared" si="2"/>
        <v>0</v>
      </c>
    </row>
    <row r="80229" ht="14.25" customHeight="1">
      <c r="A80229" s="3">
        <v>369829.0</v>
      </c>
      <c r="B80229" s="3">
        <v>3266.0</v>
      </c>
      <c r="C80229" s="70">
        <v>44254.55587962963</v>
      </c>
      <c r="D80229" s="3">
        <v>310.0</v>
      </c>
      <c r="E80229" s="4">
        <v>1200.0</v>
      </c>
      <c r="F80229" s="5">
        <f t="shared" si="1"/>
        <v>44105.15414</v>
      </c>
      <c r="G80229" s="6">
        <f t="shared" si="2"/>
        <v>0</v>
      </c>
    </row>
    <row r="80230" ht="14.25" customHeight="1">
      <c r="A80230" s="3">
        <v>369831.0</v>
      </c>
      <c r="B80230" s="3">
        <v>8690.0</v>
      </c>
      <c r="C80230" s="70">
        <v>44254.55607638889</v>
      </c>
      <c r="D80230" s="3">
        <v>228.0</v>
      </c>
      <c r="E80230" s="4">
        <v>1200.0</v>
      </c>
      <c r="F80230" s="5">
        <f t="shared" si="1"/>
        <v>44200.37418</v>
      </c>
      <c r="G80230" s="6">
        <f t="shared" si="2"/>
        <v>0</v>
      </c>
    </row>
    <row r="80231" ht="14.25" customHeight="1">
      <c r="A80231" s="3">
        <v>369833.0</v>
      </c>
      <c r="B80231" s="3">
        <v>13606.0</v>
      </c>
      <c r="C80231" s="70">
        <v>44254.56528935185</v>
      </c>
      <c r="D80231" s="3">
        <v>1570.0</v>
      </c>
      <c r="E80231" s="4">
        <v>1200.0</v>
      </c>
      <c r="F80231" s="5">
        <f t="shared" si="1"/>
        <v>43891.10543</v>
      </c>
      <c r="G80231" s="6">
        <f t="shared" si="2"/>
        <v>0</v>
      </c>
    </row>
    <row r="80232" ht="14.25" customHeight="1">
      <c r="A80232" s="3">
        <v>369837.0</v>
      </c>
      <c r="B80232" s="3">
        <v>6261.0</v>
      </c>
      <c r="C80232" s="70">
        <v>44254.56758101852</v>
      </c>
      <c r="D80232" s="3">
        <v>6962.0</v>
      </c>
      <c r="E80232" s="4">
        <v>1200.0</v>
      </c>
      <c r="F80232" s="5">
        <f t="shared" si="1"/>
        <v>43922.21374</v>
      </c>
      <c r="G80232" s="6">
        <f t="shared" si="2"/>
        <v>0</v>
      </c>
    </row>
    <row r="80233" ht="14.25" customHeight="1">
      <c r="A80233" s="3">
        <v>369844.0</v>
      </c>
      <c r="B80233" s="3">
        <v>5031.0</v>
      </c>
      <c r="C80233" s="70">
        <v>44254.56837962963</v>
      </c>
      <c r="D80233" s="3">
        <v>12036.0</v>
      </c>
      <c r="E80233" s="4">
        <v>1200.0</v>
      </c>
      <c r="F80233" s="5">
        <f t="shared" si="1"/>
        <v>44105.6262</v>
      </c>
      <c r="G80233" s="6">
        <f t="shared" si="2"/>
        <v>0</v>
      </c>
    </row>
    <row r="80234" ht="14.25" customHeight="1">
      <c r="A80234" s="3">
        <v>369847.0</v>
      </c>
      <c r="B80234" s="3">
        <v>9851.0</v>
      </c>
      <c r="C80234" s="70">
        <v>44254.56922453704</v>
      </c>
      <c r="D80234" s="3">
        <v>5166.0</v>
      </c>
      <c r="E80234" s="4">
        <v>1200.0</v>
      </c>
      <c r="F80234" s="5">
        <f t="shared" si="1"/>
        <v>44197.42825</v>
      </c>
      <c r="G80234" s="6">
        <f t="shared" si="2"/>
        <v>0</v>
      </c>
    </row>
    <row r="80235" ht="14.25" customHeight="1">
      <c r="A80235" s="3">
        <v>369850.0</v>
      </c>
      <c r="B80235" s="3">
        <v>12053.0</v>
      </c>
      <c r="C80235" s="70">
        <v>44254.56996527778</v>
      </c>
      <c r="D80235" s="3">
        <v>4808.0</v>
      </c>
      <c r="E80235" s="4">
        <v>1200.0</v>
      </c>
      <c r="F80235" s="5">
        <f t="shared" si="1"/>
        <v>43835.221</v>
      </c>
      <c r="G80235" s="6">
        <f t="shared" si="2"/>
        <v>0</v>
      </c>
    </row>
    <row r="80236" ht="14.25" customHeight="1">
      <c r="A80236" s="3">
        <v>369855.0</v>
      </c>
      <c r="B80236" s="3">
        <v>1521.0</v>
      </c>
      <c r="C80236" s="70">
        <v>44254.57033564815</v>
      </c>
      <c r="D80236" s="3">
        <v>12036.0</v>
      </c>
      <c r="E80236" s="4">
        <v>960.0</v>
      </c>
      <c r="F80236" s="5">
        <f t="shared" si="1"/>
        <v>44105.6262</v>
      </c>
      <c r="G80236" s="6">
        <f t="shared" si="2"/>
        <v>0</v>
      </c>
    </row>
    <row r="80237" ht="14.25" customHeight="1">
      <c r="A80237" s="3">
        <v>369862.0</v>
      </c>
      <c r="B80237" s="3">
        <v>7609.0</v>
      </c>
      <c r="C80237" s="70">
        <v>44254.57056712963</v>
      </c>
      <c r="D80237" s="3">
        <v>13702.0</v>
      </c>
      <c r="E80237" s="4">
        <v>1200.0</v>
      </c>
      <c r="F80237" s="5">
        <f t="shared" si="1"/>
        <v>43983.59172</v>
      </c>
      <c r="G80237" s="6">
        <f t="shared" si="2"/>
        <v>0</v>
      </c>
    </row>
    <row r="80238" ht="14.25" customHeight="1">
      <c r="A80238" s="3">
        <v>369863.0</v>
      </c>
      <c r="B80238" s="3">
        <v>9972.0</v>
      </c>
      <c r="C80238" s="70">
        <v>44254.57101851852</v>
      </c>
      <c r="D80238" s="3">
        <v>12897.0</v>
      </c>
      <c r="E80238" s="4">
        <v>1200.0</v>
      </c>
      <c r="F80238" s="5">
        <f t="shared" si="1"/>
        <v>44198.16616</v>
      </c>
      <c r="G80238" s="6">
        <f t="shared" si="2"/>
        <v>0</v>
      </c>
    </row>
    <row r="80239" ht="14.25" customHeight="1">
      <c r="A80239" s="3">
        <v>369867.0</v>
      </c>
      <c r="B80239" s="3">
        <v>677.0</v>
      </c>
      <c r="C80239" s="70">
        <v>44254.57532407407</v>
      </c>
      <c r="D80239" s="3">
        <v>4478.0</v>
      </c>
      <c r="E80239" s="4">
        <v>1200.0</v>
      </c>
      <c r="F80239" s="5">
        <f t="shared" si="1"/>
        <v>43892.46031</v>
      </c>
      <c r="G80239" s="6">
        <f t="shared" si="2"/>
        <v>0</v>
      </c>
    </row>
    <row r="80240" ht="14.25" customHeight="1">
      <c r="A80240" s="3">
        <v>369874.0</v>
      </c>
      <c r="B80240" s="3">
        <v>12091.0</v>
      </c>
      <c r="C80240" s="70">
        <v>44254.57699074074</v>
      </c>
      <c r="D80240" s="3">
        <v>4730.0</v>
      </c>
      <c r="E80240" s="4">
        <v>1200.0</v>
      </c>
      <c r="F80240" s="5">
        <f t="shared" si="1"/>
        <v>44228.86376</v>
      </c>
      <c r="G80240" s="6">
        <f t="shared" si="2"/>
        <v>0</v>
      </c>
    </row>
    <row r="80241" ht="14.25" customHeight="1">
      <c r="A80241" s="3">
        <v>369877.0</v>
      </c>
      <c r="B80241" s="3">
        <v>2379.0</v>
      </c>
      <c r="C80241" s="70">
        <v>44254.57725694445</v>
      </c>
      <c r="D80241" s="3">
        <v>9467.0</v>
      </c>
      <c r="E80241" s="4">
        <v>0.0</v>
      </c>
      <c r="F80241" s="5">
        <f t="shared" si="1"/>
        <v>44105.5247</v>
      </c>
      <c r="G80241" s="6">
        <f t="shared" si="2"/>
        <v>0</v>
      </c>
    </row>
    <row r="80242" ht="14.25" customHeight="1">
      <c r="A80242" s="3">
        <v>369884.0</v>
      </c>
      <c r="B80242" s="3">
        <v>6539.0</v>
      </c>
      <c r="C80242" s="70">
        <v>44254.58258101852</v>
      </c>
      <c r="D80242" s="3">
        <v>13562.0</v>
      </c>
      <c r="E80242" s="4">
        <v>1200.0</v>
      </c>
      <c r="F80242" s="5">
        <f t="shared" si="1"/>
        <v>44197.9212</v>
      </c>
      <c r="G80242" s="6">
        <f t="shared" si="2"/>
        <v>0</v>
      </c>
    </row>
    <row r="80243" ht="14.25" customHeight="1">
      <c r="A80243" s="3">
        <v>369891.0</v>
      </c>
      <c r="B80243" s="3">
        <v>4794.0</v>
      </c>
      <c r="C80243" s="70">
        <v>44254.58493055555</v>
      </c>
      <c r="D80243" s="3">
        <v>9608.0</v>
      </c>
      <c r="E80243" s="4">
        <v>1200.0</v>
      </c>
      <c r="F80243" s="5">
        <f t="shared" si="1"/>
        <v>44076.015</v>
      </c>
      <c r="G80243" s="6">
        <f t="shared" si="2"/>
        <v>0</v>
      </c>
    </row>
    <row r="80244" ht="14.25" customHeight="1">
      <c r="A80244" s="3">
        <v>369893.0</v>
      </c>
      <c r="B80244" s="3">
        <v>10804.0</v>
      </c>
      <c r="C80244" s="70">
        <v>44254.59135416667</v>
      </c>
      <c r="D80244" s="3">
        <v>10850.0</v>
      </c>
      <c r="E80244" s="4">
        <v>0.0</v>
      </c>
      <c r="F80244" s="5">
        <f t="shared" si="1"/>
        <v>44075.11185</v>
      </c>
      <c r="G80244" s="6">
        <f t="shared" si="2"/>
        <v>0</v>
      </c>
    </row>
    <row r="80245" ht="14.25" customHeight="1">
      <c r="A80245" s="3">
        <v>369898.0</v>
      </c>
      <c r="B80245" s="3">
        <v>238.0</v>
      </c>
      <c r="C80245" s="70">
        <v>44254.59693287037</v>
      </c>
      <c r="D80245" s="3">
        <v>10681.0</v>
      </c>
      <c r="E80245" s="4">
        <v>1200.0</v>
      </c>
      <c r="F80245" s="5">
        <f t="shared" si="1"/>
        <v>43984.75916</v>
      </c>
      <c r="G80245" s="6">
        <f t="shared" si="2"/>
        <v>0</v>
      </c>
    </row>
    <row r="80246" ht="14.25" customHeight="1">
      <c r="A80246" s="3">
        <v>369905.0</v>
      </c>
      <c r="B80246" s="3">
        <v>10803.0</v>
      </c>
      <c r="C80246" s="70">
        <v>44254.59730324074</v>
      </c>
      <c r="D80246" s="3">
        <v>232.0</v>
      </c>
      <c r="E80246" s="4">
        <v>1200.0</v>
      </c>
      <c r="F80246" s="5">
        <f t="shared" si="1"/>
        <v>44136.20546</v>
      </c>
      <c r="G80246" s="6">
        <f t="shared" si="2"/>
        <v>0</v>
      </c>
    </row>
    <row r="80247" ht="14.25" customHeight="1">
      <c r="A80247" s="3">
        <v>369911.0</v>
      </c>
      <c r="B80247" s="3">
        <v>6035.0</v>
      </c>
      <c r="C80247" s="70">
        <v>44254.5974074074</v>
      </c>
      <c r="D80247" s="3">
        <v>182.0</v>
      </c>
      <c r="E80247" s="4">
        <v>1200.0</v>
      </c>
      <c r="F80247" s="5">
        <f t="shared" si="1"/>
        <v>44137.59248</v>
      </c>
      <c r="G80247" s="6">
        <f t="shared" si="2"/>
        <v>0</v>
      </c>
    </row>
    <row r="80248" ht="14.25" customHeight="1">
      <c r="A80248" s="3">
        <v>369915.0</v>
      </c>
      <c r="B80248" s="3">
        <v>6878.0</v>
      </c>
      <c r="C80248" s="70">
        <v>44254.59767361111</v>
      </c>
      <c r="D80248" s="3">
        <v>11922.0</v>
      </c>
      <c r="E80248" s="4">
        <v>1200.0</v>
      </c>
      <c r="F80248" s="5">
        <f t="shared" si="1"/>
        <v>44105.53486</v>
      </c>
      <c r="G80248" s="6">
        <f t="shared" si="2"/>
        <v>0</v>
      </c>
    </row>
    <row r="80249" ht="14.25" customHeight="1">
      <c r="A80249" s="3">
        <v>369916.0</v>
      </c>
      <c r="B80249" s="3">
        <v>7090.0</v>
      </c>
      <c r="C80249" s="70">
        <v>44254.60157407408</v>
      </c>
      <c r="D80249" s="3">
        <v>5849.0</v>
      </c>
      <c r="E80249" s="4">
        <v>1200.0</v>
      </c>
      <c r="F80249" s="5">
        <f t="shared" si="1"/>
        <v>44013.74572</v>
      </c>
      <c r="G80249" s="6">
        <f t="shared" si="2"/>
        <v>0</v>
      </c>
    </row>
    <row r="80250" ht="14.25" customHeight="1">
      <c r="A80250" s="3">
        <v>369920.0</v>
      </c>
      <c r="B80250" s="3">
        <v>4950.0</v>
      </c>
      <c r="C80250" s="70">
        <v>44254.60179398148</v>
      </c>
      <c r="D80250" s="3">
        <v>1065.0</v>
      </c>
      <c r="E80250" s="4">
        <v>1200.0</v>
      </c>
      <c r="F80250" s="5">
        <f t="shared" si="1"/>
        <v>44105.01168</v>
      </c>
      <c r="G80250" s="6">
        <f t="shared" si="2"/>
        <v>0</v>
      </c>
    </row>
    <row r="80251" ht="14.25" customHeight="1">
      <c r="A80251" s="3">
        <v>369923.0</v>
      </c>
      <c r="B80251" s="3">
        <v>9984.0</v>
      </c>
      <c r="C80251" s="70">
        <v>44254.60415509259</v>
      </c>
      <c r="D80251" s="3">
        <v>3237.0</v>
      </c>
      <c r="E80251" s="4">
        <v>1200.0</v>
      </c>
      <c r="F80251" s="5">
        <f t="shared" si="1"/>
        <v>44137.30436</v>
      </c>
      <c r="G80251" s="6">
        <f t="shared" si="2"/>
        <v>0</v>
      </c>
    </row>
    <row r="80252" ht="14.25" customHeight="1">
      <c r="A80252" s="3">
        <v>369928.0</v>
      </c>
      <c r="B80252" s="3">
        <v>10899.0</v>
      </c>
      <c r="C80252" s="70">
        <v>44254.60934027778</v>
      </c>
      <c r="D80252" s="3">
        <v>13670.0</v>
      </c>
      <c r="E80252" s="4">
        <v>1200.0</v>
      </c>
      <c r="F80252" s="5">
        <f t="shared" si="1"/>
        <v>44014.36549</v>
      </c>
      <c r="G80252" s="6">
        <f t="shared" si="2"/>
        <v>0</v>
      </c>
    </row>
    <row r="80253" ht="14.25" customHeight="1">
      <c r="A80253" s="3">
        <v>369934.0</v>
      </c>
      <c r="B80253" s="3">
        <v>2709.0</v>
      </c>
      <c r="C80253" s="70">
        <v>44254.61195601852</v>
      </c>
      <c r="D80253" s="3">
        <v>232.0</v>
      </c>
      <c r="E80253" s="4">
        <v>1200.0</v>
      </c>
      <c r="F80253" s="5">
        <f t="shared" si="1"/>
        <v>44136.20546</v>
      </c>
      <c r="G80253" s="6">
        <f t="shared" si="2"/>
        <v>0</v>
      </c>
    </row>
    <row r="80254" ht="14.25" customHeight="1">
      <c r="A80254" s="3">
        <v>369939.0</v>
      </c>
      <c r="B80254" s="3">
        <v>543.0</v>
      </c>
      <c r="C80254" s="70">
        <v>44254.61211805556</v>
      </c>
      <c r="D80254" s="3">
        <v>11922.0</v>
      </c>
      <c r="E80254" s="4">
        <v>1200.0</v>
      </c>
      <c r="F80254" s="5">
        <f t="shared" si="1"/>
        <v>44105.53486</v>
      </c>
      <c r="G80254" s="6">
        <f t="shared" si="2"/>
        <v>0</v>
      </c>
    </row>
    <row r="80255" ht="14.25" customHeight="1">
      <c r="A80255" s="3">
        <v>369943.0</v>
      </c>
      <c r="B80255" s="3">
        <v>7289.0</v>
      </c>
      <c r="C80255" s="70">
        <v>44254.61222222223</v>
      </c>
      <c r="D80255" s="3">
        <v>8727.0</v>
      </c>
      <c r="E80255" s="4">
        <v>1200.0</v>
      </c>
      <c r="F80255" s="5">
        <f t="shared" si="1"/>
        <v>44198.15477</v>
      </c>
      <c r="G80255" s="6">
        <f t="shared" si="2"/>
        <v>0</v>
      </c>
    </row>
    <row r="80256" ht="14.25" customHeight="1">
      <c r="A80256" s="3">
        <v>369946.0</v>
      </c>
      <c r="B80256" s="3">
        <v>8868.0</v>
      </c>
      <c r="C80256" s="70">
        <v>44254.61423611111</v>
      </c>
      <c r="D80256" s="3">
        <v>2025.0</v>
      </c>
      <c r="E80256" s="4">
        <v>0.0</v>
      </c>
      <c r="F80256" s="5">
        <f t="shared" si="1"/>
        <v>44229.31661</v>
      </c>
      <c r="G80256" s="6">
        <f t="shared" si="2"/>
        <v>0</v>
      </c>
    </row>
    <row r="80257" ht="14.25" customHeight="1">
      <c r="A80257" s="3">
        <v>369953.0</v>
      </c>
      <c r="B80257" s="3">
        <v>4397.0</v>
      </c>
      <c r="C80257" s="70">
        <v>44254.61797453704</v>
      </c>
      <c r="D80257" s="3">
        <v>11700.0</v>
      </c>
      <c r="E80257" s="4">
        <v>1200.0</v>
      </c>
      <c r="F80257" s="5">
        <f t="shared" si="1"/>
        <v>43833.01934</v>
      </c>
      <c r="G80257" s="6">
        <f t="shared" si="2"/>
        <v>0</v>
      </c>
    </row>
    <row r="80258" ht="14.25" customHeight="1">
      <c r="A80258" s="3">
        <v>369954.0</v>
      </c>
      <c r="B80258" s="3">
        <v>13230.0</v>
      </c>
      <c r="C80258" s="70">
        <v>44254.62076388889</v>
      </c>
      <c r="D80258" s="3">
        <v>7370.0</v>
      </c>
      <c r="E80258" s="4">
        <v>1200.0</v>
      </c>
      <c r="F80258" s="5">
        <f t="shared" si="1"/>
        <v>43983.5026</v>
      </c>
      <c r="G80258" s="6">
        <f t="shared" si="2"/>
        <v>0</v>
      </c>
    </row>
    <row r="80259" ht="14.25" customHeight="1">
      <c r="A80259" s="3">
        <v>369959.0</v>
      </c>
      <c r="B80259" s="3">
        <v>9562.0</v>
      </c>
      <c r="C80259" s="70">
        <v>44254.62133101852</v>
      </c>
      <c r="D80259" s="3">
        <v>11388.0</v>
      </c>
      <c r="E80259" s="4">
        <v>1200.0</v>
      </c>
      <c r="F80259" s="5">
        <f t="shared" si="1"/>
        <v>44136.66705</v>
      </c>
      <c r="G80259" s="6">
        <f t="shared" si="2"/>
        <v>0</v>
      </c>
    </row>
    <row r="80260" ht="14.25" customHeight="1">
      <c r="A80260" s="3">
        <v>369962.0</v>
      </c>
      <c r="B80260" s="3">
        <v>5651.0</v>
      </c>
      <c r="C80260" s="70">
        <v>44254.62188657407</v>
      </c>
      <c r="D80260" s="3">
        <v>11233.0</v>
      </c>
      <c r="E80260" s="4">
        <v>1200.0</v>
      </c>
      <c r="F80260" s="5">
        <f t="shared" si="1"/>
        <v>44228.1788</v>
      </c>
      <c r="G80260" s="6">
        <f t="shared" si="2"/>
        <v>0</v>
      </c>
    </row>
    <row r="80261" ht="14.25" customHeight="1">
      <c r="A80261" s="3">
        <v>369963.0</v>
      </c>
      <c r="B80261" s="3">
        <v>3270.0</v>
      </c>
      <c r="C80261" s="70">
        <v>44254.62476851852</v>
      </c>
      <c r="D80261" s="3">
        <v>6470.0</v>
      </c>
      <c r="E80261" s="4">
        <v>960.0</v>
      </c>
      <c r="F80261" s="5">
        <f t="shared" si="1"/>
        <v>44075.47045</v>
      </c>
      <c r="G80261" s="6">
        <f t="shared" si="2"/>
        <v>0</v>
      </c>
    </row>
    <row r="80262" ht="14.25" customHeight="1">
      <c r="A80262" s="3">
        <v>369966.0</v>
      </c>
      <c r="B80262" s="3">
        <v>4583.0</v>
      </c>
      <c r="C80262" s="70">
        <v>44254.62753472223</v>
      </c>
      <c r="D80262" s="3">
        <v>10630.0</v>
      </c>
      <c r="E80262" s="4">
        <v>1200.0</v>
      </c>
      <c r="F80262" s="5">
        <f t="shared" si="1"/>
        <v>44136.00322</v>
      </c>
      <c r="G80262" s="6">
        <f t="shared" si="2"/>
        <v>0</v>
      </c>
    </row>
    <row r="80263" ht="14.25" customHeight="1">
      <c r="A80263" s="3">
        <v>369973.0</v>
      </c>
      <c r="B80263" s="3">
        <v>6454.0</v>
      </c>
      <c r="C80263" s="70">
        <v>44254.62858796296</v>
      </c>
      <c r="D80263" s="3">
        <v>2251.0</v>
      </c>
      <c r="E80263" s="4">
        <v>1200.0</v>
      </c>
      <c r="F80263" s="5">
        <f t="shared" si="1"/>
        <v>43923.15227</v>
      </c>
      <c r="G80263" s="6">
        <f t="shared" si="2"/>
        <v>0</v>
      </c>
    </row>
    <row r="80264" ht="14.25" customHeight="1">
      <c r="A80264" s="3">
        <v>369974.0</v>
      </c>
      <c r="B80264" s="3">
        <v>8509.0</v>
      </c>
      <c r="C80264" s="70">
        <v>44254.63894675926</v>
      </c>
      <c r="D80264" s="3">
        <v>4674.0</v>
      </c>
      <c r="E80264" s="4">
        <v>1200.0</v>
      </c>
      <c r="F80264" s="5">
        <f t="shared" si="1"/>
        <v>44075.01259</v>
      </c>
      <c r="G80264" s="6">
        <f t="shared" si="2"/>
        <v>0</v>
      </c>
    </row>
    <row r="80265" ht="14.25" customHeight="1">
      <c r="A80265" s="3">
        <v>369979.0</v>
      </c>
      <c r="B80265" s="3">
        <v>2856.0</v>
      </c>
      <c r="C80265" s="70">
        <v>44254.63984953704</v>
      </c>
      <c r="D80265" s="3">
        <v>638.0</v>
      </c>
      <c r="E80265" s="4">
        <v>1200.0</v>
      </c>
      <c r="F80265" s="5">
        <f t="shared" si="1"/>
        <v>44166.57579</v>
      </c>
      <c r="G80265" s="6">
        <f t="shared" si="2"/>
        <v>0</v>
      </c>
    </row>
    <row r="80266" ht="14.25" customHeight="1">
      <c r="A80266" s="3">
        <v>369982.0</v>
      </c>
      <c r="B80266" s="3">
        <v>9283.0</v>
      </c>
      <c r="C80266" s="70">
        <v>44254.6406712963</v>
      </c>
      <c r="D80266" s="3">
        <v>2167.0</v>
      </c>
      <c r="E80266" s="4">
        <v>1200.0</v>
      </c>
      <c r="F80266" s="5">
        <f t="shared" si="1"/>
        <v>43983.32076</v>
      </c>
      <c r="G80266" s="6">
        <f t="shared" si="2"/>
        <v>0</v>
      </c>
    </row>
    <row r="80267" ht="14.25" customHeight="1">
      <c r="A80267" s="3">
        <v>369989.0</v>
      </c>
      <c r="B80267" s="3">
        <v>10910.0</v>
      </c>
      <c r="C80267" s="70">
        <v>44254.64331018519</v>
      </c>
      <c r="D80267" s="3">
        <v>264.0</v>
      </c>
      <c r="E80267" s="4">
        <v>1200.0</v>
      </c>
      <c r="F80267" s="5">
        <f t="shared" si="1"/>
        <v>44045.33145</v>
      </c>
      <c r="G80267" s="6">
        <f t="shared" si="2"/>
        <v>0</v>
      </c>
    </row>
    <row r="80268" ht="14.25" customHeight="1">
      <c r="A80268" s="3">
        <v>369990.0</v>
      </c>
      <c r="B80268" s="3">
        <v>4223.0</v>
      </c>
      <c r="C80268" s="70">
        <v>44254.65178240741</v>
      </c>
      <c r="D80268" s="3">
        <v>878.0</v>
      </c>
      <c r="E80268" s="4">
        <v>1200.0</v>
      </c>
      <c r="F80268" s="5">
        <f t="shared" si="1"/>
        <v>43922.9691</v>
      </c>
      <c r="G80268" s="6">
        <f t="shared" si="2"/>
        <v>0</v>
      </c>
    </row>
    <row r="80269" ht="14.25" customHeight="1">
      <c r="A80269" s="3">
        <v>369991.0</v>
      </c>
      <c r="B80269" s="3">
        <v>2720.0</v>
      </c>
      <c r="C80269" s="70">
        <v>44254.65525462963</v>
      </c>
      <c r="D80269" s="3">
        <v>10897.0</v>
      </c>
      <c r="E80269" s="4">
        <v>1200.0</v>
      </c>
      <c r="F80269" s="5">
        <f t="shared" si="1"/>
        <v>44105.43853</v>
      </c>
      <c r="G80269" s="6">
        <f t="shared" si="2"/>
        <v>0</v>
      </c>
    </row>
    <row r="80270" ht="14.25" customHeight="1">
      <c r="A80270" s="3">
        <v>369995.0</v>
      </c>
      <c r="B80270" s="3">
        <v>7149.0</v>
      </c>
      <c r="C80270" s="70">
        <v>44254.65635416667</v>
      </c>
      <c r="D80270" s="3">
        <v>4674.0</v>
      </c>
      <c r="E80270" s="4">
        <v>1200.0</v>
      </c>
      <c r="F80270" s="5">
        <f t="shared" si="1"/>
        <v>44075.01259</v>
      </c>
      <c r="G80270" s="6">
        <f t="shared" si="2"/>
        <v>0</v>
      </c>
    </row>
    <row r="80271" ht="14.25" customHeight="1">
      <c r="A80271" s="3">
        <v>369996.0</v>
      </c>
      <c r="B80271" s="3">
        <v>13108.0</v>
      </c>
      <c r="C80271" s="70">
        <v>44254.65703703704</v>
      </c>
      <c r="D80271" s="3">
        <v>3788.0</v>
      </c>
      <c r="E80271" s="4">
        <v>1200.0</v>
      </c>
      <c r="F80271" s="5">
        <f t="shared" si="1"/>
        <v>44075.48057</v>
      </c>
      <c r="G80271" s="6">
        <f t="shared" si="2"/>
        <v>0</v>
      </c>
    </row>
    <row r="80272" ht="14.25" customHeight="1">
      <c r="A80272" s="3">
        <v>369999.0</v>
      </c>
      <c r="B80272" s="3">
        <v>11027.0</v>
      </c>
      <c r="C80272" s="70">
        <v>44254.65744212963</v>
      </c>
      <c r="D80272" s="3">
        <v>12711.0</v>
      </c>
      <c r="E80272" s="4">
        <v>1200.0</v>
      </c>
      <c r="F80272" s="5">
        <f t="shared" si="1"/>
        <v>43862.75604</v>
      </c>
      <c r="G80272" s="6">
        <f t="shared" si="2"/>
        <v>0</v>
      </c>
    </row>
    <row r="80273" ht="14.25" customHeight="1">
      <c r="A80273" s="3">
        <v>370002.0</v>
      </c>
      <c r="B80273" s="3">
        <v>9817.0</v>
      </c>
      <c r="C80273" s="70">
        <v>44254.65829861111</v>
      </c>
      <c r="D80273" s="3">
        <v>7964.0</v>
      </c>
      <c r="E80273" s="4">
        <v>1200.0</v>
      </c>
      <c r="F80273" s="5">
        <f t="shared" si="1"/>
        <v>44166.44638</v>
      </c>
      <c r="G80273" s="6">
        <f t="shared" si="2"/>
        <v>0</v>
      </c>
    </row>
    <row r="80274" ht="14.25" customHeight="1">
      <c r="A80274" s="3">
        <v>370005.0</v>
      </c>
      <c r="B80274" s="3">
        <v>11733.0</v>
      </c>
      <c r="C80274" s="70">
        <v>44254.66195601852</v>
      </c>
      <c r="D80274" s="3">
        <v>5272.0</v>
      </c>
      <c r="E80274" s="4">
        <v>1200.0</v>
      </c>
      <c r="F80274" s="5">
        <f t="shared" si="1"/>
        <v>44136.19913</v>
      </c>
      <c r="G80274" s="6">
        <f t="shared" si="2"/>
        <v>0</v>
      </c>
    </row>
    <row r="80275" ht="14.25" customHeight="1">
      <c r="A80275" s="3">
        <v>370006.0</v>
      </c>
      <c r="B80275" s="3">
        <v>935.0</v>
      </c>
      <c r="C80275" s="70">
        <v>44254.66288194444</v>
      </c>
      <c r="D80275" s="3">
        <v>13813.0</v>
      </c>
      <c r="E80275" s="4">
        <v>1200.0</v>
      </c>
      <c r="F80275" s="5">
        <f t="shared" si="1"/>
        <v>43923.31097</v>
      </c>
      <c r="G80275" s="6">
        <f t="shared" si="2"/>
        <v>0</v>
      </c>
    </row>
    <row r="80276" ht="14.25" customHeight="1">
      <c r="A80276" s="3">
        <v>370013.0</v>
      </c>
      <c r="B80276" s="3">
        <v>320.0</v>
      </c>
      <c r="C80276" s="70">
        <v>44254.6653125</v>
      </c>
      <c r="D80276" s="3">
        <v>10587.0</v>
      </c>
      <c r="E80276" s="4">
        <v>1200.0</v>
      </c>
      <c r="F80276" s="5">
        <f t="shared" si="1"/>
        <v>44013.00718</v>
      </c>
      <c r="G80276" s="6">
        <f t="shared" si="2"/>
        <v>0</v>
      </c>
    </row>
    <row r="80277" ht="14.25" customHeight="1">
      <c r="A80277" s="3">
        <v>370020.0</v>
      </c>
      <c r="B80277" s="3">
        <v>1260.0</v>
      </c>
      <c r="C80277" s="70">
        <v>44254.66831018519</v>
      </c>
      <c r="D80277" s="3">
        <v>2598.0</v>
      </c>
      <c r="E80277" s="4">
        <v>1200.0</v>
      </c>
      <c r="F80277" s="5">
        <f t="shared" si="1"/>
        <v>44137.03645</v>
      </c>
      <c r="G80277" s="6">
        <f t="shared" si="2"/>
        <v>0</v>
      </c>
    </row>
    <row r="80278" ht="14.25" customHeight="1">
      <c r="A80278" s="3">
        <v>370021.0</v>
      </c>
      <c r="B80278" s="3">
        <v>6454.0</v>
      </c>
      <c r="C80278" s="70">
        <v>44254.66850694444</v>
      </c>
      <c r="D80278" s="3">
        <v>9608.0</v>
      </c>
      <c r="E80278" s="4">
        <v>1200.0</v>
      </c>
      <c r="F80278" s="5">
        <f t="shared" si="1"/>
        <v>44076.015</v>
      </c>
      <c r="G80278" s="6">
        <f t="shared" si="2"/>
        <v>0</v>
      </c>
    </row>
    <row r="80279" ht="14.25" customHeight="1">
      <c r="A80279" s="3">
        <v>370022.0</v>
      </c>
      <c r="B80279" s="3">
        <v>7395.0</v>
      </c>
      <c r="C80279" s="70">
        <v>44254.67023148148</v>
      </c>
      <c r="D80279" s="3">
        <v>6210.0</v>
      </c>
      <c r="E80279" s="4">
        <v>1200.0</v>
      </c>
      <c r="F80279" s="5">
        <f t="shared" si="1"/>
        <v>43922.6284</v>
      </c>
      <c r="G80279" s="6">
        <f t="shared" si="2"/>
        <v>0</v>
      </c>
    </row>
    <row r="80280" ht="14.25" customHeight="1">
      <c r="A80280" s="3">
        <v>370025.0</v>
      </c>
      <c r="B80280" s="3">
        <v>12327.0</v>
      </c>
      <c r="C80280" s="70">
        <v>44254.67799768518</v>
      </c>
      <c r="D80280" s="3">
        <v>1275.0</v>
      </c>
      <c r="E80280" s="4">
        <v>1200.0</v>
      </c>
      <c r="F80280" s="5">
        <f t="shared" si="1"/>
        <v>44228.25063</v>
      </c>
      <c r="G80280" s="6">
        <f t="shared" si="2"/>
        <v>0</v>
      </c>
    </row>
    <row r="80281" ht="14.25" customHeight="1">
      <c r="A80281" s="3">
        <v>370026.0</v>
      </c>
      <c r="B80281" s="3">
        <v>9299.0</v>
      </c>
      <c r="C80281" s="70">
        <v>44254.67807870371</v>
      </c>
      <c r="D80281" s="3">
        <v>10807.0</v>
      </c>
      <c r="E80281" s="4">
        <v>1200.0</v>
      </c>
      <c r="F80281" s="5">
        <f t="shared" si="1"/>
        <v>43953.84152</v>
      </c>
      <c r="G80281" s="6">
        <f t="shared" si="2"/>
        <v>0</v>
      </c>
    </row>
    <row r="80282" ht="14.25" customHeight="1">
      <c r="A80282" s="3">
        <v>370031.0</v>
      </c>
      <c r="B80282" s="3">
        <v>3275.0</v>
      </c>
      <c r="C80282" s="70">
        <v>44254.68079861111</v>
      </c>
      <c r="D80282" s="3">
        <v>11233.0</v>
      </c>
      <c r="E80282" s="4">
        <v>1200.0</v>
      </c>
      <c r="F80282" s="5">
        <f t="shared" si="1"/>
        <v>44228.1788</v>
      </c>
      <c r="G80282" s="6">
        <f t="shared" si="2"/>
        <v>0</v>
      </c>
    </row>
    <row r="80283" ht="14.25" customHeight="1">
      <c r="A80283" s="3">
        <v>370037.0</v>
      </c>
      <c r="B80283" s="3">
        <v>8833.0</v>
      </c>
      <c r="C80283" s="70">
        <v>44254.68148148148</v>
      </c>
      <c r="D80283" s="3">
        <v>7964.0</v>
      </c>
      <c r="E80283" s="4">
        <v>1200.0</v>
      </c>
      <c r="F80283" s="5">
        <f t="shared" si="1"/>
        <v>44166.44638</v>
      </c>
      <c r="G80283" s="6">
        <f t="shared" si="2"/>
        <v>0</v>
      </c>
    </row>
    <row r="80284" ht="14.25" customHeight="1">
      <c r="A80284" s="3">
        <v>370038.0</v>
      </c>
      <c r="B80284" s="3">
        <v>11500.0</v>
      </c>
      <c r="C80284" s="70">
        <v>44254.68240740741</v>
      </c>
      <c r="D80284" s="3">
        <v>10192.0</v>
      </c>
      <c r="E80284" s="4">
        <v>1200.0</v>
      </c>
      <c r="F80284" s="5">
        <f t="shared" si="1"/>
        <v>44013.0236</v>
      </c>
      <c r="G80284" s="6">
        <f t="shared" si="2"/>
        <v>0</v>
      </c>
    </row>
    <row r="80285" ht="14.25" customHeight="1">
      <c r="A80285" s="3">
        <v>370042.0</v>
      </c>
      <c r="B80285" s="3">
        <v>3406.0</v>
      </c>
      <c r="C80285" s="70">
        <v>44254.68357638889</v>
      </c>
      <c r="D80285" s="3">
        <v>3318.0</v>
      </c>
      <c r="E80285" s="4">
        <v>0.0</v>
      </c>
      <c r="F80285" s="5">
        <f t="shared" si="1"/>
        <v>43923.46262</v>
      </c>
      <c r="G80285" s="6">
        <f t="shared" si="2"/>
        <v>0</v>
      </c>
    </row>
    <row r="80286" ht="14.25" customHeight="1">
      <c r="A80286" s="3">
        <v>370045.0</v>
      </c>
      <c r="B80286" s="3">
        <v>8257.0</v>
      </c>
      <c r="C80286" s="70">
        <v>44254.68743055555</v>
      </c>
      <c r="D80286" s="3">
        <v>12897.0</v>
      </c>
      <c r="E80286" s="4">
        <v>1200.0</v>
      </c>
      <c r="F80286" s="5">
        <f t="shared" si="1"/>
        <v>44198.16616</v>
      </c>
      <c r="G80286" s="6">
        <f t="shared" si="2"/>
        <v>0</v>
      </c>
    </row>
    <row r="80287" ht="14.25" customHeight="1">
      <c r="A80287" s="3">
        <v>370049.0</v>
      </c>
      <c r="B80287" s="3">
        <v>8078.0</v>
      </c>
      <c r="C80287" s="70">
        <v>44254.68796296296</v>
      </c>
      <c r="D80287" s="3">
        <v>13007.0</v>
      </c>
      <c r="E80287" s="4">
        <v>960.0</v>
      </c>
      <c r="F80287" s="5">
        <f t="shared" si="1"/>
        <v>44197.00102</v>
      </c>
      <c r="G80287" s="6">
        <f t="shared" si="2"/>
        <v>0</v>
      </c>
    </row>
    <row r="80288" ht="14.25" customHeight="1">
      <c r="A80288" s="3">
        <v>370054.0</v>
      </c>
      <c r="B80288" s="3">
        <v>7082.0</v>
      </c>
      <c r="C80288" s="70">
        <v>44254.68915509259</v>
      </c>
      <c r="D80288" s="3">
        <v>10755.0</v>
      </c>
      <c r="E80288" s="4">
        <v>1200.0</v>
      </c>
      <c r="F80288" s="5">
        <f t="shared" si="1"/>
        <v>44075.21108</v>
      </c>
      <c r="G80288" s="6">
        <f t="shared" si="2"/>
        <v>0</v>
      </c>
    </row>
    <row r="80289" ht="14.25" customHeight="1">
      <c r="A80289" s="3">
        <v>370055.0</v>
      </c>
      <c r="B80289" s="3">
        <v>13657.0</v>
      </c>
      <c r="C80289" s="70">
        <v>44254.69754629629</v>
      </c>
      <c r="D80289" s="3">
        <v>9597.0</v>
      </c>
      <c r="E80289" s="4">
        <v>1200.0</v>
      </c>
      <c r="F80289" s="5">
        <f t="shared" si="1"/>
        <v>44044.82112</v>
      </c>
      <c r="G80289" s="6">
        <f t="shared" si="2"/>
        <v>0</v>
      </c>
    </row>
    <row r="80290" ht="14.25" customHeight="1">
      <c r="A80290" s="3">
        <v>370057.0</v>
      </c>
      <c r="B80290" s="3">
        <v>12154.0</v>
      </c>
      <c r="C80290" s="70">
        <v>44254.69956018519</v>
      </c>
      <c r="D80290" s="3">
        <v>3120.0</v>
      </c>
      <c r="E80290" s="4">
        <v>1200.0</v>
      </c>
      <c r="F80290" s="5">
        <f t="shared" si="1"/>
        <v>44136.07809</v>
      </c>
      <c r="G80290" s="6">
        <f t="shared" si="2"/>
        <v>0</v>
      </c>
    </row>
    <row r="80291" ht="14.25" customHeight="1">
      <c r="A80291" s="3">
        <v>370062.0</v>
      </c>
      <c r="B80291" s="3">
        <v>5354.0</v>
      </c>
      <c r="C80291" s="70">
        <v>44254.70030092593</v>
      </c>
      <c r="D80291" s="3">
        <v>3127.0</v>
      </c>
      <c r="E80291" s="4">
        <v>1200.0</v>
      </c>
      <c r="F80291" s="5">
        <f t="shared" si="1"/>
        <v>44228.6374</v>
      </c>
      <c r="G80291" s="6">
        <f t="shared" si="2"/>
        <v>0</v>
      </c>
    </row>
    <row r="80292" ht="14.25" customHeight="1">
      <c r="A80292" s="3">
        <v>370063.0</v>
      </c>
      <c r="B80292" s="3">
        <v>2379.0</v>
      </c>
      <c r="C80292" s="70">
        <v>44254.70201388889</v>
      </c>
      <c r="D80292" s="3">
        <v>12086.0</v>
      </c>
      <c r="E80292" s="4">
        <v>1200.0</v>
      </c>
      <c r="F80292" s="5">
        <f t="shared" si="1"/>
        <v>44197.10986</v>
      </c>
      <c r="G80292" s="6">
        <f t="shared" si="2"/>
        <v>0</v>
      </c>
    </row>
    <row r="80293" ht="14.25" customHeight="1">
      <c r="A80293" s="3">
        <v>370066.0</v>
      </c>
      <c r="B80293" s="3">
        <v>11231.0</v>
      </c>
      <c r="C80293" s="70">
        <v>44254.70898148148</v>
      </c>
      <c r="D80293" s="3">
        <v>8501.0</v>
      </c>
      <c r="E80293" s="4">
        <v>0.0</v>
      </c>
      <c r="F80293" s="5">
        <f t="shared" si="1"/>
        <v>44166.42949</v>
      </c>
      <c r="G80293" s="6">
        <f t="shared" si="2"/>
        <v>0</v>
      </c>
    </row>
    <row r="80294" ht="14.25" customHeight="1">
      <c r="A80294" s="3">
        <v>370068.0</v>
      </c>
      <c r="B80294" s="3">
        <v>9240.0</v>
      </c>
      <c r="C80294" s="70">
        <v>44254.70998842592</v>
      </c>
      <c r="D80294" s="3">
        <v>3821.0</v>
      </c>
      <c r="E80294" s="4">
        <v>1200.0</v>
      </c>
      <c r="F80294" s="5">
        <f t="shared" si="1"/>
        <v>43835.01995</v>
      </c>
      <c r="G80294" s="6">
        <f t="shared" si="2"/>
        <v>0</v>
      </c>
    </row>
    <row r="80295" ht="14.25" customHeight="1">
      <c r="A80295" s="3">
        <v>370071.0</v>
      </c>
      <c r="B80295" s="3">
        <v>11602.0</v>
      </c>
      <c r="C80295" s="70">
        <v>44254.71215277778</v>
      </c>
      <c r="D80295" s="3">
        <v>4730.0</v>
      </c>
      <c r="E80295" s="4">
        <v>960.0</v>
      </c>
      <c r="F80295" s="5">
        <f t="shared" si="1"/>
        <v>44228.86376</v>
      </c>
      <c r="G80295" s="6">
        <f t="shared" si="2"/>
        <v>0</v>
      </c>
    </row>
    <row r="80296" ht="14.25" customHeight="1">
      <c r="A80296" s="3">
        <v>370074.0</v>
      </c>
      <c r="B80296" s="3">
        <v>6878.0</v>
      </c>
      <c r="C80296" s="70">
        <v>44254.71744212963</v>
      </c>
      <c r="D80296" s="3">
        <v>704.0</v>
      </c>
      <c r="E80296" s="4">
        <v>1200.0</v>
      </c>
      <c r="F80296" s="5">
        <f t="shared" si="1"/>
        <v>44075.20332</v>
      </c>
      <c r="G80296" s="6">
        <f t="shared" si="2"/>
        <v>0</v>
      </c>
    </row>
    <row r="80297" ht="14.25" customHeight="1">
      <c r="A80297" s="3">
        <v>370076.0</v>
      </c>
      <c r="B80297" s="3">
        <v>4254.0</v>
      </c>
      <c r="C80297" s="70">
        <v>44254.71775462963</v>
      </c>
      <c r="D80297" s="3">
        <v>9597.0</v>
      </c>
      <c r="E80297" s="4">
        <v>1200.0</v>
      </c>
      <c r="F80297" s="5">
        <f t="shared" si="1"/>
        <v>44044.82112</v>
      </c>
      <c r="G80297" s="6">
        <f t="shared" si="2"/>
        <v>0</v>
      </c>
    </row>
    <row r="80298" ht="14.25" customHeight="1">
      <c r="A80298" s="3">
        <v>370083.0</v>
      </c>
      <c r="B80298" s="3">
        <v>6608.0</v>
      </c>
      <c r="C80298" s="70">
        <v>44254.71915509259</v>
      </c>
      <c r="D80298" s="3">
        <v>6631.0</v>
      </c>
      <c r="E80298" s="4">
        <v>1200.0</v>
      </c>
      <c r="F80298" s="5">
        <f t="shared" si="1"/>
        <v>43952.97714</v>
      </c>
      <c r="G80298" s="6">
        <f t="shared" si="2"/>
        <v>0</v>
      </c>
    </row>
    <row r="80299" ht="14.25" customHeight="1">
      <c r="A80299" s="3">
        <v>370088.0</v>
      </c>
      <c r="B80299" s="3">
        <v>11075.0</v>
      </c>
      <c r="C80299" s="70">
        <v>44254.72305555556</v>
      </c>
      <c r="D80299" s="3">
        <v>2598.0</v>
      </c>
      <c r="E80299" s="4">
        <v>960.0</v>
      </c>
      <c r="F80299" s="5">
        <f t="shared" si="1"/>
        <v>44137.03645</v>
      </c>
      <c r="G80299" s="6">
        <f t="shared" si="2"/>
        <v>0</v>
      </c>
    </row>
    <row r="80300" ht="14.25" customHeight="1">
      <c r="A80300" s="3">
        <v>370091.0</v>
      </c>
      <c r="B80300" s="3">
        <v>13982.0</v>
      </c>
      <c r="C80300" s="70">
        <v>44254.72806712963</v>
      </c>
      <c r="D80300" s="3">
        <v>10807.0</v>
      </c>
      <c r="E80300" s="4">
        <v>1200.0</v>
      </c>
      <c r="F80300" s="5">
        <f t="shared" si="1"/>
        <v>43953.84152</v>
      </c>
      <c r="G80300" s="6">
        <f t="shared" si="2"/>
        <v>0</v>
      </c>
    </row>
    <row r="80301" ht="14.25" customHeight="1">
      <c r="A80301" s="3">
        <v>370096.0</v>
      </c>
      <c r="B80301" s="3">
        <v>4727.0</v>
      </c>
      <c r="C80301" s="70">
        <v>44254.72982638889</v>
      </c>
      <c r="D80301" s="3">
        <v>12884.0</v>
      </c>
      <c r="E80301" s="4">
        <v>1200.0</v>
      </c>
      <c r="F80301" s="5">
        <f t="shared" si="1"/>
        <v>44197.18885</v>
      </c>
      <c r="G80301" s="6">
        <f t="shared" si="2"/>
        <v>0</v>
      </c>
    </row>
    <row r="80302" ht="14.25" customHeight="1">
      <c r="A80302" s="3">
        <v>370100.0</v>
      </c>
      <c r="B80302" s="3">
        <v>4644.0</v>
      </c>
      <c r="C80302" s="70">
        <v>44254.73138888889</v>
      </c>
      <c r="D80302" s="3">
        <v>10807.0</v>
      </c>
      <c r="E80302" s="4">
        <v>1200.0</v>
      </c>
      <c r="F80302" s="5">
        <f t="shared" si="1"/>
        <v>43953.84152</v>
      </c>
      <c r="G80302" s="6">
        <f t="shared" si="2"/>
        <v>0</v>
      </c>
    </row>
    <row r="80303" ht="14.25" customHeight="1">
      <c r="A80303" s="3">
        <v>370107.0</v>
      </c>
      <c r="B80303" s="3">
        <v>6864.0</v>
      </c>
      <c r="C80303" s="70">
        <v>44254.7344212963</v>
      </c>
      <c r="D80303" s="3">
        <v>1329.0</v>
      </c>
      <c r="E80303" s="4">
        <v>1200.0</v>
      </c>
      <c r="F80303" s="5">
        <f t="shared" si="1"/>
        <v>44075.26436</v>
      </c>
      <c r="G80303" s="6">
        <f t="shared" si="2"/>
        <v>0</v>
      </c>
    </row>
    <row r="80304" ht="14.25" customHeight="1">
      <c r="A80304" s="3">
        <v>370114.0</v>
      </c>
      <c r="B80304" s="3">
        <v>11231.0</v>
      </c>
      <c r="C80304" s="70">
        <v>44254.73706018519</v>
      </c>
      <c r="D80304" s="3">
        <v>3506.0</v>
      </c>
      <c r="E80304" s="4">
        <v>1200.0</v>
      </c>
      <c r="F80304" s="5">
        <f t="shared" si="1"/>
        <v>44044.02965</v>
      </c>
      <c r="G80304" s="6">
        <f t="shared" si="2"/>
        <v>0</v>
      </c>
    </row>
    <row r="80305" ht="14.25" customHeight="1">
      <c r="A80305" s="3">
        <v>370121.0</v>
      </c>
      <c r="B80305" s="3">
        <v>13769.0</v>
      </c>
      <c r="C80305" s="70">
        <v>44254.7391087963</v>
      </c>
      <c r="D80305" s="3">
        <v>2338.0</v>
      </c>
      <c r="E80305" s="4">
        <v>1200.0</v>
      </c>
      <c r="F80305" s="5">
        <f t="shared" si="1"/>
        <v>43952.0159</v>
      </c>
      <c r="G80305" s="6">
        <f t="shared" si="2"/>
        <v>0</v>
      </c>
    </row>
    <row r="80306" ht="14.25" customHeight="1">
      <c r="A80306" s="3">
        <v>370122.0</v>
      </c>
      <c r="B80306" s="3">
        <v>11000.0</v>
      </c>
      <c r="C80306" s="70">
        <v>44254.73914351852</v>
      </c>
      <c r="D80306" s="3">
        <v>10807.0</v>
      </c>
      <c r="E80306" s="4">
        <v>1200.0</v>
      </c>
      <c r="F80306" s="5">
        <f t="shared" si="1"/>
        <v>43953.84152</v>
      </c>
      <c r="G80306" s="6">
        <f t="shared" si="2"/>
        <v>0</v>
      </c>
    </row>
    <row r="80307" ht="14.25" customHeight="1">
      <c r="A80307" s="3">
        <v>370127.0</v>
      </c>
      <c r="B80307" s="3">
        <v>1687.0</v>
      </c>
      <c r="C80307" s="70">
        <v>44254.74280092592</v>
      </c>
      <c r="D80307" s="3">
        <v>12462.0</v>
      </c>
      <c r="E80307" s="4">
        <v>1200.0</v>
      </c>
      <c r="F80307" s="5">
        <f t="shared" si="1"/>
        <v>44075.3651</v>
      </c>
      <c r="G80307" s="6">
        <f t="shared" si="2"/>
        <v>0</v>
      </c>
    </row>
    <row r="80308" ht="14.25" customHeight="1">
      <c r="A80308" s="3">
        <v>370131.0</v>
      </c>
      <c r="B80308" s="3">
        <v>9972.0</v>
      </c>
      <c r="C80308" s="70">
        <v>44254.7434375</v>
      </c>
      <c r="D80308" s="3">
        <v>4946.0</v>
      </c>
      <c r="E80308" s="4">
        <v>1200.0</v>
      </c>
      <c r="F80308" s="5">
        <f t="shared" si="1"/>
        <v>44013.95269</v>
      </c>
      <c r="G80308" s="6">
        <f t="shared" si="2"/>
        <v>0</v>
      </c>
    </row>
    <row r="80309" ht="14.25" customHeight="1">
      <c r="A80309" s="3">
        <v>370136.0</v>
      </c>
      <c r="B80309" s="3">
        <v>4720.0</v>
      </c>
      <c r="C80309" s="70">
        <v>44254.74751157407</v>
      </c>
      <c r="D80309" s="3">
        <v>11664.0</v>
      </c>
      <c r="E80309" s="4">
        <v>1200.0</v>
      </c>
      <c r="F80309" s="5">
        <f t="shared" si="1"/>
        <v>44105.66017</v>
      </c>
      <c r="G80309" s="6">
        <f t="shared" si="2"/>
        <v>0</v>
      </c>
    </row>
    <row r="80310" ht="14.25" customHeight="1">
      <c r="A80310" s="3">
        <v>370138.0</v>
      </c>
      <c r="B80310" s="3">
        <v>8525.0</v>
      </c>
      <c r="C80310" s="70">
        <v>44254.75461805556</v>
      </c>
      <c r="D80310" s="3">
        <v>4120.0</v>
      </c>
      <c r="E80310" s="4">
        <v>1200.0</v>
      </c>
      <c r="F80310" s="5">
        <f t="shared" si="1"/>
        <v>43952.01684</v>
      </c>
      <c r="G80310" s="6">
        <f t="shared" si="2"/>
        <v>0</v>
      </c>
    </row>
    <row r="80311" ht="14.25" customHeight="1">
      <c r="A80311" s="3">
        <v>370141.0</v>
      </c>
      <c r="B80311" s="3">
        <v>13225.0</v>
      </c>
      <c r="C80311" s="70">
        <v>44254.75597222222</v>
      </c>
      <c r="D80311" s="3">
        <v>4782.0</v>
      </c>
      <c r="E80311" s="4">
        <v>1200.0</v>
      </c>
      <c r="F80311" s="5">
        <f t="shared" si="1"/>
        <v>44105.1431</v>
      </c>
      <c r="G80311" s="6">
        <f t="shared" si="2"/>
        <v>0</v>
      </c>
    </row>
    <row r="80312" ht="14.25" customHeight="1">
      <c r="A80312" s="3">
        <v>370144.0</v>
      </c>
      <c r="B80312" s="3">
        <v>4167.0</v>
      </c>
      <c r="C80312" s="70">
        <v>44254.75636574074</v>
      </c>
      <c r="D80312" s="3">
        <v>1849.0</v>
      </c>
      <c r="E80312" s="4">
        <v>1200.0</v>
      </c>
      <c r="F80312" s="5">
        <f t="shared" si="1"/>
        <v>44013.14606</v>
      </c>
      <c r="G80312" s="6">
        <f t="shared" si="2"/>
        <v>0</v>
      </c>
    </row>
    <row r="80313" ht="14.25" customHeight="1">
      <c r="A80313" s="3">
        <v>370151.0</v>
      </c>
      <c r="B80313" s="3">
        <v>446.0</v>
      </c>
      <c r="C80313" s="70">
        <v>44254.75813657408</v>
      </c>
      <c r="D80313" s="3">
        <v>9597.0</v>
      </c>
      <c r="E80313" s="4">
        <v>1200.0</v>
      </c>
      <c r="F80313" s="5">
        <f t="shared" si="1"/>
        <v>44044.82112</v>
      </c>
      <c r="G80313" s="6">
        <f t="shared" si="2"/>
        <v>0</v>
      </c>
    </row>
    <row r="80314" ht="14.25" customHeight="1">
      <c r="A80314" s="3">
        <v>370155.0</v>
      </c>
      <c r="B80314" s="3">
        <v>3993.0</v>
      </c>
      <c r="C80314" s="70">
        <v>44254.75853009259</v>
      </c>
      <c r="D80314" s="3">
        <v>11700.0</v>
      </c>
      <c r="E80314" s="4">
        <v>0.0</v>
      </c>
      <c r="F80314" s="5">
        <f t="shared" si="1"/>
        <v>43833.01934</v>
      </c>
      <c r="G80314" s="6">
        <f t="shared" si="2"/>
        <v>0</v>
      </c>
    </row>
    <row r="80315" ht="14.25" customHeight="1">
      <c r="A80315" s="3">
        <v>370161.0</v>
      </c>
      <c r="B80315" s="3">
        <v>6991.0</v>
      </c>
      <c r="C80315" s="70">
        <v>44254.75920138889</v>
      </c>
      <c r="D80315" s="3">
        <v>2491.0</v>
      </c>
      <c r="E80315" s="4">
        <v>1200.0</v>
      </c>
      <c r="F80315" s="5">
        <f t="shared" si="1"/>
        <v>44136.6205</v>
      </c>
      <c r="G80315" s="6">
        <f t="shared" si="2"/>
        <v>0</v>
      </c>
    </row>
    <row r="80316" ht="14.25" customHeight="1">
      <c r="A80316" s="3">
        <v>370166.0</v>
      </c>
      <c r="B80316" s="3">
        <v>12329.0</v>
      </c>
      <c r="C80316" s="70">
        <v>44254.76487268518</v>
      </c>
      <c r="D80316" s="3">
        <v>10347.0</v>
      </c>
      <c r="E80316" s="4">
        <v>1200.0</v>
      </c>
      <c r="F80316" s="5">
        <f t="shared" si="1"/>
        <v>44076.12495</v>
      </c>
      <c r="G80316" s="6">
        <f t="shared" si="2"/>
        <v>0</v>
      </c>
    </row>
    <row r="80317" ht="14.25" customHeight="1">
      <c r="A80317" s="3">
        <v>370173.0</v>
      </c>
      <c r="B80317" s="3">
        <v>5182.0</v>
      </c>
      <c r="C80317" s="70">
        <v>44254.76559027778</v>
      </c>
      <c r="D80317" s="3">
        <v>8662.0</v>
      </c>
      <c r="E80317" s="4">
        <v>1200.0</v>
      </c>
      <c r="F80317" s="5">
        <f t="shared" si="1"/>
        <v>44044.30648</v>
      </c>
      <c r="G80317" s="6">
        <f t="shared" si="2"/>
        <v>0</v>
      </c>
    </row>
    <row r="80318" ht="14.25" customHeight="1">
      <c r="A80318" s="3">
        <v>370176.0</v>
      </c>
      <c r="B80318" s="3">
        <v>6138.0</v>
      </c>
      <c r="C80318" s="70">
        <v>44254.77010416667</v>
      </c>
      <c r="D80318" s="3">
        <v>11285.0</v>
      </c>
      <c r="E80318" s="4">
        <v>0.0</v>
      </c>
      <c r="F80318" s="5">
        <f t="shared" si="1"/>
        <v>43833.44093</v>
      </c>
      <c r="G80318" s="6">
        <f t="shared" si="2"/>
        <v>0</v>
      </c>
    </row>
    <row r="80319" ht="14.25" customHeight="1">
      <c r="A80319" s="3">
        <v>370179.0</v>
      </c>
      <c r="B80319" s="3">
        <v>4660.0</v>
      </c>
      <c r="C80319" s="70">
        <v>44254.77171296296</v>
      </c>
      <c r="D80319" s="3">
        <v>4947.0</v>
      </c>
      <c r="E80319" s="4">
        <v>1200.0</v>
      </c>
      <c r="F80319" s="5">
        <f t="shared" si="1"/>
        <v>43983.62814</v>
      </c>
      <c r="G80319" s="6">
        <f t="shared" si="2"/>
        <v>0</v>
      </c>
    </row>
    <row r="80320" ht="14.25" customHeight="1">
      <c r="A80320" s="3">
        <v>370183.0</v>
      </c>
      <c r="B80320" s="3">
        <v>6732.0</v>
      </c>
      <c r="C80320" s="70">
        <v>44254.77508101852</v>
      </c>
      <c r="D80320" s="3">
        <v>13930.0</v>
      </c>
      <c r="E80320" s="4">
        <v>960.0</v>
      </c>
      <c r="F80320" s="5">
        <f t="shared" si="1"/>
        <v>44228.16572</v>
      </c>
      <c r="G80320" s="6">
        <f t="shared" si="2"/>
        <v>0</v>
      </c>
    </row>
    <row r="80321" ht="14.25" customHeight="1">
      <c r="A80321" s="3">
        <v>370184.0</v>
      </c>
      <c r="B80321" s="3">
        <v>13316.0</v>
      </c>
      <c r="C80321" s="70">
        <v>44254.77570601852</v>
      </c>
      <c r="D80321" s="3">
        <v>13853.0</v>
      </c>
      <c r="E80321" s="4">
        <v>1200.0</v>
      </c>
      <c r="F80321" s="5">
        <f t="shared" si="1"/>
        <v>44075.26497</v>
      </c>
      <c r="G80321" s="6">
        <f t="shared" si="2"/>
        <v>0</v>
      </c>
    </row>
    <row r="80322" ht="14.25" customHeight="1">
      <c r="A80322" s="3">
        <v>370185.0</v>
      </c>
      <c r="B80322" s="3">
        <v>8273.0</v>
      </c>
      <c r="C80322" s="70">
        <v>44254.77677083333</v>
      </c>
      <c r="D80322" s="3">
        <v>3237.0</v>
      </c>
      <c r="E80322" s="4">
        <v>1200.0</v>
      </c>
      <c r="F80322" s="5">
        <f t="shared" si="1"/>
        <v>44137.30436</v>
      </c>
      <c r="G80322" s="6">
        <f t="shared" si="2"/>
        <v>0</v>
      </c>
    </row>
    <row r="80323" ht="14.25" customHeight="1">
      <c r="A80323" s="3">
        <v>370189.0</v>
      </c>
      <c r="B80323" s="3">
        <v>13612.0</v>
      </c>
      <c r="C80323" s="70">
        <v>44254.77697916667</v>
      </c>
      <c r="D80323" s="3">
        <v>4730.0</v>
      </c>
      <c r="E80323" s="4">
        <v>1200.0</v>
      </c>
      <c r="F80323" s="5">
        <f t="shared" si="1"/>
        <v>44228.86376</v>
      </c>
      <c r="G80323" s="6">
        <f t="shared" si="2"/>
        <v>0</v>
      </c>
    </row>
    <row r="80324" ht="14.25" customHeight="1">
      <c r="A80324" s="3">
        <v>370190.0</v>
      </c>
      <c r="B80324" s="3">
        <v>5793.0</v>
      </c>
      <c r="C80324" s="70">
        <v>44254.77856481481</v>
      </c>
      <c r="D80324" s="3">
        <v>5265.0</v>
      </c>
      <c r="E80324" s="4">
        <v>0.0</v>
      </c>
      <c r="F80324" s="5">
        <f t="shared" si="1"/>
        <v>44197.07179</v>
      </c>
      <c r="G80324" s="6">
        <f t="shared" si="2"/>
        <v>0</v>
      </c>
    </row>
    <row r="80325" ht="14.25" customHeight="1">
      <c r="A80325" s="3">
        <v>370195.0</v>
      </c>
      <c r="B80325" s="3">
        <v>8940.0</v>
      </c>
      <c r="C80325" s="70">
        <v>44254.78517361111</v>
      </c>
      <c r="D80325" s="3">
        <v>4478.0</v>
      </c>
      <c r="E80325" s="4">
        <v>960.0</v>
      </c>
      <c r="F80325" s="5">
        <f t="shared" si="1"/>
        <v>43892.46031</v>
      </c>
      <c r="G80325" s="6">
        <f t="shared" si="2"/>
        <v>0</v>
      </c>
    </row>
    <row r="80326" ht="14.25" customHeight="1">
      <c r="A80326" s="3">
        <v>370198.0</v>
      </c>
      <c r="B80326" s="3">
        <v>11075.0</v>
      </c>
      <c r="C80326" s="70">
        <v>44254.7858912037</v>
      </c>
      <c r="D80326" s="3">
        <v>12711.0</v>
      </c>
      <c r="E80326" s="4">
        <v>1200.0</v>
      </c>
      <c r="F80326" s="5">
        <f t="shared" si="1"/>
        <v>43862.75604</v>
      </c>
      <c r="G80326" s="6">
        <f t="shared" si="2"/>
        <v>0</v>
      </c>
    </row>
    <row r="80327" ht="14.25" customHeight="1">
      <c r="A80327" s="3">
        <v>370200.0</v>
      </c>
      <c r="B80327" s="3">
        <v>1798.0</v>
      </c>
      <c r="C80327" s="70">
        <v>44254.78989583333</v>
      </c>
      <c r="D80327" s="3">
        <v>10681.0</v>
      </c>
      <c r="E80327" s="4">
        <v>1200.0</v>
      </c>
      <c r="F80327" s="5">
        <f t="shared" si="1"/>
        <v>43984.75916</v>
      </c>
      <c r="G80327" s="6">
        <f t="shared" si="2"/>
        <v>0</v>
      </c>
    </row>
    <row r="80328" ht="14.25" customHeight="1">
      <c r="A80328" s="3">
        <v>370204.0</v>
      </c>
      <c r="B80328" s="3">
        <v>9804.0</v>
      </c>
      <c r="C80328" s="70">
        <v>44254.79174768519</v>
      </c>
      <c r="D80328" s="3">
        <v>13110.0</v>
      </c>
      <c r="E80328" s="4">
        <v>1200.0</v>
      </c>
      <c r="F80328" s="5">
        <f t="shared" si="1"/>
        <v>43831.86384</v>
      </c>
      <c r="G80328" s="6">
        <f t="shared" si="2"/>
        <v>0</v>
      </c>
    </row>
    <row r="80329" ht="14.25" customHeight="1">
      <c r="A80329" s="3">
        <v>370205.0</v>
      </c>
      <c r="B80329" s="3">
        <v>1207.0</v>
      </c>
      <c r="C80329" s="70">
        <v>44254.79408564815</v>
      </c>
      <c r="D80329" s="3">
        <v>963.0</v>
      </c>
      <c r="E80329" s="4">
        <v>1200.0</v>
      </c>
      <c r="F80329" s="5">
        <f t="shared" si="1"/>
        <v>44044.17037</v>
      </c>
      <c r="G80329" s="6">
        <f t="shared" si="2"/>
        <v>0</v>
      </c>
    </row>
    <row r="80330" ht="14.25" customHeight="1">
      <c r="A80330" s="3">
        <v>370209.0</v>
      </c>
      <c r="B80330" s="3">
        <v>10288.0</v>
      </c>
      <c r="C80330" s="70">
        <v>44254.79846064815</v>
      </c>
      <c r="D80330" s="3">
        <v>12711.0</v>
      </c>
      <c r="E80330" s="4">
        <v>1200.0</v>
      </c>
      <c r="F80330" s="5">
        <f t="shared" si="1"/>
        <v>43862.75604</v>
      </c>
      <c r="G80330" s="6">
        <f t="shared" si="2"/>
        <v>0</v>
      </c>
    </row>
    <row r="80331" ht="14.25" customHeight="1">
      <c r="A80331" s="3">
        <v>370212.0</v>
      </c>
      <c r="B80331" s="3">
        <v>10904.0</v>
      </c>
      <c r="C80331" s="70">
        <v>44254.79908564815</v>
      </c>
      <c r="D80331" s="3">
        <v>2387.0</v>
      </c>
      <c r="E80331" s="4">
        <v>1200.0</v>
      </c>
      <c r="F80331" s="5">
        <f t="shared" si="1"/>
        <v>43836.12751</v>
      </c>
      <c r="G80331" s="6">
        <f t="shared" si="2"/>
        <v>0</v>
      </c>
    </row>
    <row r="80332" ht="14.25" customHeight="1">
      <c r="A80332" s="3">
        <v>370213.0</v>
      </c>
      <c r="B80332" s="3">
        <v>2167.0</v>
      </c>
      <c r="C80332" s="70">
        <v>44254.79945601852</v>
      </c>
      <c r="D80332" s="3">
        <v>5927.0</v>
      </c>
      <c r="E80332" s="4">
        <v>1200.0</v>
      </c>
      <c r="F80332" s="5">
        <f t="shared" si="1"/>
        <v>43862.03502</v>
      </c>
      <c r="G80332" s="6">
        <f t="shared" si="2"/>
        <v>0</v>
      </c>
    </row>
    <row r="80333" ht="14.25" customHeight="1">
      <c r="A80333" s="3">
        <v>370219.0</v>
      </c>
      <c r="B80333" s="3">
        <v>7983.0</v>
      </c>
      <c r="C80333" s="70">
        <v>44254.80797453703</v>
      </c>
      <c r="D80333" s="3">
        <v>1181.0</v>
      </c>
      <c r="E80333" s="4">
        <v>1200.0</v>
      </c>
      <c r="F80333" s="5">
        <f t="shared" si="1"/>
        <v>43985.45846</v>
      </c>
      <c r="G80333" s="6">
        <f t="shared" si="2"/>
        <v>0</v>
      </c>
    </row>
    <row r="80334" ht="14.25" customHeight="1">
      <c r="A80334" s="3">
        <v>370220.0</v>
      </c>
      <c r="B80334" s="3">
        <v>8273.0</v>
      </c>
      <c r="C80334" s="70">
        <v>44254.80903935185</v>
      </c>
      <c r="D80334" s="3">
        <v>5994.0</v>
      </c>
      <c r="E80334" s="4">
        <v>1200.0</v>
      </c>
      <c r="F80334" s="5">
        <f t="shared" si="1"/>
        <v>43833.74147</v>
      </c>
      <c r="G80334" s="6">
        <f t="shared" si="2"/>
        <v>0</v>
      </c>
    </row>
    <row r="80335" ht="14.25" customHeight="1">
      <c r="A80335" s="3">
        <v>370224.0</v>
      </c>
      <c r="B80335" s="3">
        <v>8669.0</v>
      </c>
      <c r="C80335" s="70">
        <v>44254.8091087963</v>
      </c>
      <c r="D80335" s="3">
        <v>9193.0</v>
      </c>
      <c r="E80335" s="4">
        <v>960.0</v>
      </c>
      <c r="F80335" s="5">
        <f t="shared" si="1"/>
        <v>43922.42946</v>
      </c>
      <c r="G80335" s="6">
        <f t="shared" si="2"/>
        <v>0</v>
      </c>
    </row>
    <row r="80336" ht="14.25" customHeight="1">
      <c r="A80336" s="3">
        <v>370231.0</v>
      </c>
      <c r="B80336" s="3">
        <v>4164.0</v>
      </c>
      <c r="C80336" s="70">
        <v>44254.80974537037</v>
      </c>
      <c r="D80336" s="3">
        <v>4808.0</v>
      </c>
      <c r="E80336" s="4">
        <v>1200.0</v>
      </c>
      <c r="F80336" s="5">
        <f t="shared" si="1"/>
        <v>43835.221</v>
      </c>
      <c r="G80336" s="6">
        <f t="shared" si="2"/>
        <v>0</v>
      </c>
    </row>
    <row r="80337" ht="14.25" customHeight="1">
      <c r="A80337" s="3">
        <v>370235.0</v>
      </c>
      <c r="B80337" s="3">
        <v>2251.0</v>
      </c>
      <c r="C80337" s="70">
        <v>44254.8119212963</v>
      </c>
      <c r="D80337" s="3">
        <v>1065.0</v>
      </c>
      <c r="E80337" s="4">
        <v>1200.0</v>
      </c>
      <c r="F80337" s="5">
        <f t="shared" si="1"/>
        <v>44105.01168</v>
      </c>
      <c r="G80337" s="6">
        <f t="shared" si="2"/>
        <v>0</v>
      </c>
    </row>
    <row r="80338" ht="14.25" customHeight="1">
      <c r="A80338" s="3">
        <v>370241.0</v>
      </c>
      <c r="B80338" s="3">
        <v>4152.0</v>
      </c>
      <c r="C80338" s="70">
        <v>44254.81447916666</v>
      </c>
      <c r="D80338" s="3">
        <v>12523.0</v>
      </c>
      <c r="E80338" s="4">
        <v>1200.0</v>
      </c>
      <c r="F80338" s="5">
        <f t="shared" si="1"/>
        <v>44105.08382</v>
      </c>
      <c r="G80338" s="6">
        <f t="shared" si="2"/>
        <v>0</v>
      </c>
    </row>
    <row r="80339" ht="14.25" customHeight="1">
      <c r="A80339" s="3">
        <v>370247.0</v>
      </c>
      <c r="B80339" s="3">
        <v>13861.0</v>
      </c>
      <c r="C80339" s="70">
        <v>44254.81597222222</v>
      </c>
      <c r="D80339" s="3">
        <v>1834.0</v>
      </c>
      <c r="E80339" s="4">
        <v>1200.0</v>
      </c>
      <c r="F80339" s="5">
        <f t="shared" si="1"/>
        <v>44045.60308</v>
      </c>
      <c r="G80339" s="6">
        <f t="shared" si="2"/>
        <v>0</v>
      </c>
    </row>
    <row r="80340" ht="14.25" customHeight="1">
      <c r="A80340" s="3">
        <v>370248.0</v>
      </c>
      <c r="B80340" s="3">
        <v>1247.0</v>
      </c>
      <c r="C80340" s="70">
        <v>44254.81880787037</v>
      </c>
      <c r="D80340" s="3">
        <v>8590.0</v>
      </c>
      <c r="E80340" s="4">
        <v>1200.0</v>
      </c>
      <c r="F80340" s="5">
        <f t="shared" si="1"/>
        <v>44136.29326</v>
      </c>
      <c r="G80340" s="6">
        <f t="shared" si="2"/>
        <v>0</v>
      </c>
    </row>
    <row r="80341" ht="14.25" customHeight="1">
      <c r="A80341" s="3">
        <v>370249.0</v>
      </c>
      <c r="B80341" s="3">
        <v>8624.0</v>
      </c>
      <c r="C80341" s="70">
        <v>44254.82329861111</v>
      </c>
      <c r="D80341" s="3">
        <v>7629.0</v>
      </c>
      <c r="E80341" s="4">
        <v>960.0</v>
      </c>
      <c r="F80341" s="5">
        <f t="shared" si="1"/>
        <v>43986.25663</v>
      </c>
      <c r="G80341" s="6">
        <f t="shared" si="2"/>
        <v>0</v>
      </c>
    </row>
    <row r="80342" ht="14.25" customHeight="1">
      <c r="A80342" s="3">
        <v>370255.0</v>
      </c>
      <c r="B80342" s="3">
        <v>8695.0</v>
      </c>
      <c r="C80342" s="70">
        <v>44254.82802083333</v>
      </c>
      <c r="D80342" s="3">
        <v>12809.0</v>
      </c>
      <c r="E80342" s="4">
        <v>1200.0</v>
      </c>
      <c r="F80342" s="5">
        <f t="shared" si="1"/>
        <v>44197.24634</v>
      </c>
      <c r="G80342" s="6">
        <f t="shared" si="2"/>
        <v>0</v>
      </c>
    </row>
    <row r="80343" ht="14.25" customHeight="1">
      <c r="A80343" s="3">
        <v>370257.0</v>
      </c>
      <c r="B80343" s="3">
        <v>1165.0</v>
      </c>
      <c r="C80343" s="70">
        <v>44254.84221064814</v>
      </c>
      <c r="D80343" s="3">
        <v>10607.0</v>
      </c>
      <c r="E80343" s="4">
        <v>0.0</v>
      </c>
      <c r="F80343" s="5">
        <f t="shared" si="1"/>
        <v>44106.28938</v>
      </c>
      <c r="G80343" s="6">
        <f t="shared" si="2"/>
        <v>0</v>
      </c>
    </row>
    <row r="80344" ht="14.25" customHeight="1">
      <c r="A80344" s="3">
        <v>370258.0</v>
      </c>
      <c r="B80344" s="3">
        <v>7458.0</v>
      </c>
      <c r="C80344" s="70">
        <v>44254.84703703703</v>
      </c>
      <c r="D80344" s="3">
        <v>638.0</v>
      </c>
      <c r="E80344" s="4">
        <v>1200.0</v>
      </c>
      <c r="F80344" s="5">
        <f t="shared" si="1"/>
        <v>44166.57579</v>
      </c>
      <c r="G80344" s="6">
        <f t="shared" si="2"/>
        <v>0</v>
      </c>
    </row>
    <row r="80345" ht="14.25" customHeight="1">
      <c r="A80345" s="3">
        <v>370261.0</v>
      </c>
      <c r="B80345" s="3">
        <v>4228.0</v>
      </c>
      <c r="C80345" s="70">
        <v>44254.85836805555</v>
      </c>
      <c r="D80345" s="3">
        <v>7817.0</v>
      </c>
      <c r="E80345" s="4">
        <v>1200.0</v>
      </c>
      <c r="F80345" s="5">
        <f t="shared" si="1"/>
        <v>44136.68279</v>
      </c>
      <c r="G80345" s="6">
        <f t="shared" si="2"/>
        <v>0</v>
      </c>
    </row>
    <row r="80346" ht="14.25" customHeight="1">
      <c r="A80346" s="3">
        <v>370267.0</v>
      </c>
      <c r="B80346" s="3">
        <v>2490.0</v>
      </c>
      <c r="C80346" s="70">
        <v>44254.86252314815</v>
      </c>
      <c r="D80346" s="3">
        <v>8590.0</v>
      </c>
      <c r="E80346" s="4">
        <v>0.0</v>
      </c>
      <c r="F80346" s="5">
        <f t="shared" si="1"/>
        <v>44136.29326</v>
      </c>
      <c r="G80346" s="6">
        <f t="shared" si="2"/>
        <v>0</v>
      </c>
    </row>
    <row r="80347" ht="14.25" customHeight="1">
      <c r="A80347" s="3">
        <v>370269.0</v>
      </c>
      <c r="B80347" s="3">
        <v>12345.0</v>
      </c>
      <c r="C80347" s="70">
        <v>44254.86599537037</v>
      </c>
      <c r="D80347" s="3">
        <v>7370.0</v>
      </c>
      <c r="E80347" s="4">
        <v>1200.0</v>
      </c>
      <c r="F80347" s="5">
        <f t="shared" si="1"/>
        <v>43983.5026</v>
      </c>
      <c r="G80347" s="6">
        <f t="shared" si="2"/>
        <v>0</v>
      </c>
    </row>
    <row r="80348" ht="14.25" customHeight="1">
      <c r="A80348" s="3">
        <v>370273.0</v>
      </c>
      <c r="B80348" s="3">
        <v>8545.0</v>
      </c>
      <c r="C80348" s="70">
        <v>44254.86611111111</v>
      </c>
      <c r="D80348" s="3">
        <v>6806.0</v>
      </c>
      <c r="E80348" s="4">
        <v>1200.0</v>
      </c>
      <c r="F80348" s="5">
        <f t="shared" si="1"/>
        <v>44229.84726</v>
      </c>
      <c r="G80348" s="6">
        <f t="shared" si="2"/>
        <v>0</v>
      </c>
    </row>
    <row r="80349" ht="14.25" customHeight="1">
      <c r="A80349" s="3">
        <v>370280.0</v>
      </c>
      <c r="B80349" s="3">
        <v>5200.0</v>
      </c>
      <c r="C80349" s="70">
        <v>44254.8671412037</v>
      </c>
      <c r="D80349" s="3">
        <v>5994.0</v>
      </c>
      <c r="E80349" s="4">
        <v>1200.0</v>
      </c>
      <c r="F80349" s="5">
        <f t="shared" si="1"/>
        <v>43833.74147</v>
      </c>
      <c r="G80349" s="6">
        <f t="shared" si="2"/>
        <v>0</v>
      </c>
    </row>
    <row r="80350" ht="14.25" customHeight="1">
      <c r="A80350" s="3">
        <v>370285.0</v>
      </c>
      <c r="B80350" s="3">
        <v>11110.0</v>
      </c>
      <c r="C80350" s="70">
        <v>44254.86787037037</v>
      </c>
      <c r="D80350" s="3">
        <v>7850.0</v>
      </c>
      <c r="E80350" s="4">
        <v>1200.0</v>
      </c>
      <c r="F80350" s="5">
        <f t="shared" si="1"/>
        <v>44076.31014</v>
      </c>
      <c r="G80350" s="6">
        <f t="shared" si="2"/>
        <v>0</v>
      </c>
    </row>
    <row r="80351" ht="14.25" customHeight="1">
      <c r="A80351" s="3">
        <v>370291.0</v>
      </c>
      <c r="B80351" s="3">
        <v>1814.0</v>
      </c>
      <c r="C80351" s="70">
        <v>44254.868125</v>
      </c>
      <c r="D80351" s="3">
        <v>104.0</v>
      </c>
      <c r="E80351" s="4">
        <v>1200.0</v>
      </c>
      <c r="F80351" s="5">
        <f t="shared" si="1"/>
        <v>44013.28641</v>
      </c>
      <c r="G80351" s="6">
        <f t="shared" si="2"/>
        <v>0</v>
      </c>
    </row>
    <row r="80352" ht="14.25" customHeight="1">
      <c r="A80352" s="3">
        <v>370296.0</v>
      </c>
      <c r="B80352" s="3">
        <v>3015.0</v>
      </c>
      <c r="C80352" s="70">
        <v>44254.86947916666</v>
      </c>
      <c r="D80352" s="3">
        <v>12046.0</v>
      </c>
      <c r="E80352" s="4">
        <v>1200.0</v>
      </c>
      <c r="F80352" s="5">
        <f t="shared" si="1"/>
        <v>44228.55756</v>
      </c>
      <c r="G80352" s="6">
        <f t="shared" si="2"/>
        <v>0</v>
      </c>
    </row>
    <row r="80353" ht="14.25" customHeight="1">
      <c r="A80353" s="3">
        <v>370300.0</v>
      </c>
      <c r="B80353" s="3">
        <v>10173.0</v>
      </c>
      <c r="C80353" s="70">
        <v>44254.87425925926</v>
      </c>
      <c r="D80353" s="3">
        <v>13731.0</v>
      </c>
      <c r="E80353" s="4">
        <v>1200.0</v>
      </c>
      <c r="F80353" s="5">
        <f t="shared" si="1"/>
        <v>44168.80286</v>
      </c>
      <c r="G80353" s="6">
        <f t="shared" si="2"/>
        <v>0</v>
      </c>
    </row>
    <row r="80354" ht="14.25" customHeight="1">
      <c r="A80354" s="3">
        <v>370302.0</v>
      </c>
      <c r="B80354" s="3">
        <v>963.0</v>
      </c>
      <c r="C80354" s="70">
        <v>44254.8755787037</v>
      </c>
      <c r="D80354" s="3">
        <v>5849.0</v>
      </c>
      <c r="E80354" s="4">
        <v>1200.0</v>
      </c>
      <c r="F80354" s="5">
        <f t="shared" si="1"/>
        <v>44013.74572</v>
      </c>
      <c r="G80354" s="6">
        <f t="shared" si="2"/>
        <v>0</v>
      </c>
    </row>
    <row r="80355" ht="14.25" customHeight="1">
      <c r="A80355" s="3">
        <v>370308.0</v>
      </c>
      <c r="B80355" s="3">
        <v>10096.0</v>
      </c>
      <c r="C80355" s="70">
        <v>44254.87793981482</v>
      </c>
      <c r="D80355" s="3">
        <v>5216.0</v>
      </c>
      <c r="E80355" s="4">
        <v>1200.0</v>
      </c>
      <c r="F80355" s="5">
        <f t="shared" si="1"/>
        <v>44166.06951</v>
      </c>
      <c r="G80355" s="6">
        <f t="shared" si="2"/>
        <v>0</v>
      </c>
    </row>
    <row r="80356" ht="14.25" customHeight="1">
      <c r="A80356" s="3">
        <v>370313.0</v>
      </c>
      <c r="B80356" s="3">
        <v>8464.0</v>
      </c>
      <c r="C80356" s="70">
        <v>44254.8784837963</v>
      </c>
      <c r="D80356" s="3">
        <v>1329.0</v>
      </c>
      <c r="E80356" s="4">
        <v>1200.0</v>
      </c>
      <c r="F80356" s="5">
        <f t="shared" si="1"/>
        <v>44075.26436</v>
      </c>
      <c r="G80356" s="6">
        <f t="shared" si="2"/>
        <v>0</v>
      </c>
    </row>
    <row r="80357" ht="14.25" customHeight="1">
      <c r="A80357" s="3">
        <v>370316.0</v>
      </c>
      <c r="B80357" s="3">
        <v>10692.0</v>
      </c>
      <c r="C80357" s="70">
        <v>44254.88590277778</v>
      </c>
      <c r="D80357" s="3">
        <v>10803.0</v>
      </c>
      <c r="E80357" s="4">
        <v>1200.0</v>
      </c>
      <c r="F80357" s="5">
        <f t="shared" si="1"/>
        <v>44044.3623</v>
      </c>
      <c r="G80357" s="6">
        <f t="shared" si="2"/>
        <v>0</v>
      </c>
    </row>
    <row r="80358" ht="14.25" customHeight="1">
      <c r="A80358" s="3">
        <v>370323.0</v>
      </c>
      <c r="B80358" s="3">
        <v>10156.0</v>
      </c>
      <c r="C80358" s="70">
        <v>44254.89042824074</v>
      </c>
      <c r="D80358" s="3">
        <v>10869.0</v>
      </c>
      <c r="E80358" s="4">
        <v>1200.0</v>
      </c>
      <c r="F80358" s="5">
        <f t="shared" si="1"/>
        <v>44105.63899</v>
      </c>
      <c r="G80358" s="6">
        <f t="shared" si="2"/>
        <v>0</v>
      </c>
    </row>
    <row r="80359" ht="14.25" customHeight="1">
      <c r="A80359" s="3">
        <v>370328.0</v>
      </c>
      <c r="B80359" s="3">
        <v>9540.0</v>
      </c>
      <c r="C80359" s="70">
        <v>44254.89229166666</v>
      </c>
      <c r="D80359" s="3">
        <v>11700.0</v>
      </c>
      <c r="E80359" s="4">
        <v>1200.0</v>
      </c>
      <c r="F80359" s="5">
        <f t="shared" si="1"/>
        <v>43833.01934</v>
      </c>
      <c r="G80359" s="6">
        <f t="shared" si="2"/>
        <v>0</v>
      </c>
    </row>
    <row r="80360" ht="14.25" customHeight="1">
      <c r="A80360" s="3">
        <v>370330.0</v>
      </c>
      <c r="B80360" s="3">
        <v>11292.0</v>
      </c>
      <c r="C80360" s="70">
        <v>44254.8941087963</v>
      </c>
      <c r="D80360" s="3">
        <v>4293.0</v>
      </c>
      <c r="E80360" s="4">
        <v>1200.0</v>
      </c>
      <c r="F80360" s="5">
        <f t="shared" si="1"/>
        <v>44136.11847</v>
      </c>
      <c r="G80360" s="6">
        <f t="shared" si="2"/>
        <v>0</v>
      </c>
    </row>
    <row r="80361" ht="14.25" customHeight="1">
      <c r="A80361" s="3">
        <v>370336.0</v>
      </c>
      <c r="B80361" s="3">
        <v>13123.0</v>
      </c>
      <c r="C80361" s="70">
        <v>44254.89458333333</v>
      </c>
      <c r="D80361" s="3">
        <v>638.0</v>
      </c>
      <c r="E80361" s="4">
        <v>1200.0</v>
      </c>
      <c r="F80361" s="5">
        <f t="shared" si="1"/>
        <v>44166.57579</v>
      </c>
      <c r="G80361" s="6">
        <f t="shared" si="2"/>
        <v>0</v>
      </c>
    </row>
    <row r="80362" ht="14.25" customHeight="1">
      <c r="A80362" s="3">
        <v>370340.0</v>
      </c>
      <c r="B80362" s="3">
        <v>8700.0</v>
      </c>
      <c r="C80362" s="70">
        <v>44254.8972337963</v>
      </c>
      <c r="D80362" s="3">
        <v>7569.0</v>
      </c>
      <c r="E80362" s="4">
        <v>1200.0</v>
      </c>
      <c r="F80362" s="5">
        <f t="shared" si="1"/>
        <v>44166.33352</v>
      </c>
      <c r="G80362" s="6">
        <f t="shared" si="2"/>
        <v>0</v>
      </c>
    </row>
    <row r="80363" ht="14.25" customHeight="1">
      <c r="A80363" s="3">
        <v>370343.0</v>
      </c>
      <c r="B80363" s="3">
        <v>5957.0</v>
      </c>
      <c r="C80363" s="70">
        <v>44254.89724537037</v>
      </c>
      <c r="D80363" s="3">
        <v>2167.0</v>
      </c>
      <c r="E80363" s="4">
        <v>1200.0</v>
      </c>
      <c r="F80363" s="5">
        <f t="shared" si="1"/>
        <v>43983.32076</v>
      </c>
      <c r="G80363" s="6">
        <f t="shared" si="2"/>
        <v>0</v>
      </c>
    </row>
    <row r="80364" ht="14.25" customHeight="1">
      <c r="A80364" s="3">
        <v>370344.0</v>
      </c>
      <c r="B80364" s="3">
        <v>10057.0</v>
      </c>
      <c r="C80364" s="70">
        <v>44254.89944444445</v>
      </c>
      <c r="D80364" s="3">
        <v>104.0</v>
      </c>
      <c r="E80364" s="4">
        <v>1200.0</v>
      </c>
      <c r="F80364" s="5">
        <f t="shared" si="1"/>
        <v>44013.28641</v>
      </c>
      <c r="G80364" s="6">
        <f t="shared" si="2"/>
        <v>0</v>
      </c>
    </row>
    <row r="80365" ht="14.25" customHeight="1">
      <c r="A80365" s="3">
        <v>370349.0</v>
      </c>
      <c r="B80365" s="3">
        <v>11062.0</v>
      </c>
      <c r="C80365" s="70">
        <v>44254.8996412037</v>
      </c>
      <c r="D80365" s="3">
        <v>12798.0</v>
      </c>
      <c r="E80365" s="4">
        <v>1200.0</v>
      </c>
      <c r="F80365" s="5">
        <f t="shared" si="1"/>
        <v>44045.84332</v>
      </c>
      <c r="G80365" s="6">
        <f t="shared" si="2"/>
        <v>0</v>
      </c>
    </row>
    <row r="80366" ht="14.25" customHeight="1">
      <c r="A80366" s="3">
        <v>370356.0</v>
      </c>
      <c r="B80366" s="3">
        <v>1115.0</v>
      </c>
      <c r="C80366" s="70">
        <v>44254.90012731482</v>
      </c>
      <c r="D80366" s="3">
        <v>4782.0</v>
      </c>
      <c r="E80366" s="4">
        <v>1200.0</v>
      </c>
      <c r="F80366" s="5">
        <f t="shared" si="1"/>
        <v>44105.1431</v>
      </c>
      <c r="G80366" s="6">
        <f t="shared" si="2"/>
        <v>0</v>
      </c>
    </row>
    <row r="80367" ht="14.25" customHeight="1">
      <c r="A80367" s="3">
        <v>370359.0</v>
      </c>
      <c r="B80367" s="3">
        <v>12091.0</v>
      </c>
      <c r="C80367" s="70">
        <v>44254.90130787037</v>
      </c>
      <c r="D80367" s="3">
        <v>5994.0</v>
      </c>
      <c r="E80367" s="4">
        <v>1200.0</v>
      </c>
      <c r="F80367" s="5">
        <f t="shared" si="1"/>
        <v>43833.74147</v>
      </c>
      <c r="G80367" s="6">
        <f t="shared" si="2"/>
        <v>0</v>
      </c>
    </row>
    <row r="80368" ht="14.25" customHeight="1">
      <c r="A80368" s="3">
        <v>370366.0</v>
      </c>
      <c r="B80368" s="3">
        <v>7361.0</v>
      </c>
      <c r="C80368" s="70">
        <v>44254.90315972222</v>
      </c>
      <c r="D80368" s="3">
        <v>11696.0</v>
      </c>
      <c r="E80368" s="4">
        <v>1200.0</v>
      </c>
      <c r="F80368" s="5">
        <f t="shared" si="1"/>
        <v>44136.68851</v>
      </c>
      <c r="G80368" s="6">
        <f t="shared" si="2"/>
        <v>0</v>
      </c>
    </row>
    <row r="80369" ht="14.25" customHeight="1">
      <c r="A80369" s="3">
        <v>370368.0</v>
      </c>
      <c r="B80369" s="3">
        <v>2055.0</v>
      </c>
      <c r="C80369" s="70">
        <v>44254.90327546297</v>
      </c>
      <c r="D80369" s="3">
        <v>4730.0</v>
      </c>
      <c r="E80369" s="4">
        <v>1200.0</v>
      </c>
      <c r="F80369" s="5">
        <f t="shared" si="1"/>
        <v>44228.86376</v>
      </c>
      <c r="G80369" s="6">
        <f t="shared" si="2"/>
        <v>0</v>
      </c>
    </row>
    <row r="80370" ht="14.25" customHeight="1">
      <c r="A80370" s="3">
        <v>370370.0</v>
      </c>
      <c r="B80370" s="3">
        <v>13864.0</v>
      </c>
      <c r="C80370" s="70">
        <v>44254.90570601852</v>
      </c>
      <c r="D80370" s="3">
        <v>5355.0</v>
      </c>
      <c r="E80370" s="4">
        <v>1200.0</v>
      </c>
      <c r="F80370" s="5">
        <f t="shared" si="1"/>
        <v>43985.12619</v>
      </c>
      <c r="G80370" s="6">
        <f t="shared" si="2"/>
        <v>0</v>
      </c>
    </row>
    <row r="80371" ht="14.25" customHeight="1">
      <c r="A80371" s="3">
        <v>370377.0</v>
      </c>
      <c r="B80371" s="3">
        <v>5651.0</v>
      </c>
      <c r="C80371" s="70">
        <v>44254.90603009259</v>
      </c>
      <c r="D80371" s="3">
        <v>10111.0</v>
      </c>
      <c r="E80371" s="4">
        <v>1200.0</v>
      </c>
      <c r="F80371" s="5">
        <f t="shared" si="1"/>
        <v>43891.16563</v>
      </c>
      <c r="G80371" s="6">
        <f t="shared" si="2"/>
        <v>0</v>
      </c>
    </row>
    <row r="80372" ht="14.25" customHeight="1">
      <c r="A80372" s="3">
        <v>370378.0</v>
      </c>
      <c r="B80372" s="3">
        <v>8255.0</v>
      </c>
      <c r="C80372" s="70">
        <v>44254.90833333333</v>
      </c>
      <c r="D80372" s="3">
        <v>6353.0</v>
      </c>
      <c r="E80372" s="4">
        <v>1200.0</v>
      </c>
      <c r="F80372" s="5">
        <f t="shared" si="1"/>
        <v>43891.16001</v>
      </c>
      <c r="G80372" s="6">
        <f t="shared" si="2"/>
        <v>0</v>
      </c>
    </row>
    <row r="80373" ht="14.25" customHeight="1">
      <c r="A80373" s="3">
        <v>370382.0</v>
      </c>
      <c r="B80373" s="3">
        <v>5491.0</v>
      </c>
      <c r="C80373" s="70">
        <v>44254.91337962963</v>
      </c>
      <c r="D80373" s="3">
        <v>4946.0</v>
      </c>
      <c r="E80373" s="4">
        <v>1200.0</v>
      </c>
      <c r="F80373" s="5">
        <f t="shared" si="1"/>
        <v>44013.95269</v>
      </c>
      <c r="G80373" s="6">
        <f t="shared" si="2"/>
        <v>0</v>
      </c>
    </row>
    <row r="80374" ht="14.25" customHeight="1">
      <c r="A80374" s="3">
        <v>370384.0</v>
      </c>
      <c r="B80374" s="3">
        <v>9972.0</v>
      </c>
      <c r="C80374" s="70">
        <v>44254.91601851852</v>
      </c>
      <c r="D80374" s="3">
        <v>6962.0</v>
      </c>
      <c r="E80374" s="4">
        <v>0.0</v>
      </c>
      <c r="F80374" s="5">
        <f t="shared" si="1"/>
        <v>43922.21374</v>
      </c>
      <c r="G80374" s="6">
        <f t="shared" si="2"/>
        <v>0</v>
      </c>
    </row>
    <row r="80375" ht="14.25" customHeight="1">
      <c r="A80375" s="3">
        <v>370388.0</v>
      </c>
      <c r="B80375" s="3">
        <v>6410.0</v>
      </c>
      <c r="C80375" s="70">
        <v>44254.92202546296</v>
      </c>
      <c r="D80375" s="3">
        <v>6962.0</v>
      </c>
      <c r="E80375" s="4">
        <v>1200.0</v>
      </c>
      <c r="F80375" s="5">
        <f t="shared" si="1"/>
        <v>43922.21374</v>
      </c>
      <c r="G80375" s="6">
        <f t="shared" si="2"/>
        <v>0</v>
      </c>
    </row>
    <row r="80376" ht="14.25" customHeight="1">
      <c r="A80376" s="3">
        <v>370394.0</v>
      </c>
      <c r="B80376" s="3">
        <v>6919.0</v>
      </c>
      <c r="C80376" s="70">
        <v>44254.92208333333</v>
      </c>
      <c r="D80376" s="3">
        <v>4808.0</v>
      </c>
      <c r="E80376" s="4">
        <v>1200.0</v>
      </c>
      <c r="F80376" s="5">
        <f t="shared" si="1"/>
        <v>43835.221</v>
      </c>
      <c r="G80376" s="6">
        <f t="shared" si="2"/>
        <v>0</v>
      </c>
    </row>
    <row r="80377" ht="14.25" customHeight="1">
      <c r="A80377" s="3">
        <v>370400.0</v>
      </c>
      <c r="B80377" s="3">
        <v>7048.0</v>
      </c>
      <c r="C80377" s="70">
        <v>44254.92840277778</v>
      </c>
      <c r="D80377" s="3">
        <v>13184.0</v>
      </c>
      <c r="E80377" s="4">
        <v>1200.0</v>
      </c>
      <c r="F80377" s="5">
        <f t="shared" si="1"/>
        <v>43832.85829</v>
      </c>
      <c r="G80377" s="6">
        <f t="shared" si="2"/>
        <v>0</v>
      </c>
    </row>
    <row r="80378" ht="14.25" customHeight="1">
      <c r="A80378" s="3">
        <v>370401.0</v>
      </c>
      <c r="B80378" s="3">
        <v>13864.0</v>
      </c>
      <c r="C80378" s="70">
        <v>44254.93023148148</v>
      </c>
      <c r="D80378" s="3">
        <v>11932.0</v>
      </c>
      <c r="E80378" s="4">
        <v>1200.0</v>
      </c>
      <c r="F80378" s="5">
        <f t="shared" si="1"/>
        <v>44136.61545</v>
      </c>
      <c r="G80378" s="6">
        <f t="shared" si="2"/>
        <v>0</v>
      </c>
    </row>
    <row r="80379" ht="14.25" customHeight="1">
      <c r="A80379" s="3">
        <v>370402.0</v>
      </c>
      <c r="B80379" s="3">
        <v>2747.0</v>
      </c>
      <c r="C80379" s="70">
        <v>44254.93216435185</v>
      </c>
      <c r="D80379" s="3">
        <v>9982.0</v>
      </c>
      <c r="E80379" s="4">
        <v>1200.0</v>
      </c>
      <c r="F80379" s="5">
        <f t="shared" si="1"/>
        <v>43952.19927</v>
      </c>
      <c r="G80379" s="6">
        <f t="shared" si="2"/>
        <v>0</v>
      </c>
    </row>
    <row r="80380" ht="14.25" customHeight="1">
      <c r="A80380" s="3">
        <v>370408.0</v>
      </c>
      <c r="B80380" s="3">
        <v>8255.0</v>
      </c>
      <c r="C80380" s="70">
        <v>44254.93328703703</v>
      </c>
      <c r="D80380" s="3">
        <v>13853.0</v>
      </c>
      <c r="E80380" s="4">
        <v>1200.0</v>
      </c>
      <c r="F80380" s="5">
        <f t="shared" si="1"/>
        <v>44075.26497</v>
      </c>
      <c r="G80380" s="6">
        <f t="shared" si="2"/>
        <v>0</v>
      </c>
    </row>
    <row r="80381" ht="14.25" customHeight="1">
      <c r="A80381" s="3">
        <v>370409.0</v>
      </c>
      <c r="B80381" s="3">
        <v>10064.0</v>
      </c>
      <c r="C80381" s="70">
        <v>44254.94700231482</v>
      </c>
      <c r="D80381" s="3">
        <v>8436.0</v>
      </c>
      <c r="E80381" s="4">
        <v>1200.0</v>
      </c>
      <c r="F80381" s="5">
        <f t="shared" si="1"/>
        <v>43862.02968</v>
      </c>
      <c r="G80381" s="6">
        <f t="shared" si="2"/>
        <v>0</v>
      </c>
    </row>
    <row r="80382" ht="14.25" customHeight="1">
      <c r="A80382" s="3">
        <v>370415.0</v>
      </c>
      <c r="B80382" s="3">
        <v>8059.0</v>
      </c>
      <c r="C80382" s="70">
        <v>44254.94866898148</v>
      </c>
      <c r="D80382" s="3">
        <v>5465.0</v>
      </c>
      <c r="E80382" s="4">
        <v>1200.0</v>
      </c>
      <c r="F80382" s="5">
        <f t="shared" si="1"/>
        <v>44166.53392</v>
      </c>
      <c r="G80382" s="6">
        <f t="shared" si="2"/>
        <v>0</v>
      </c>
    </row>
    <row r="80383" ht="14.25" customHeight="1">
      <c r="A80383" s="3">
        <v>370422.0</v>
      </c>
      <c r="B80383" s="3">
        <v>13612.0</v>
      </c>
      <c r="C80383" s="70">
        <v>44254.95357638889</v>
      </c>
      <c r="D80383" s="3">
        <v>2025.0</v>
      </c>
      <c r="E80383" s="4">
        <v>1200.0</v>
      </c>
      <c r="F80383" s="5">
        <f t="shared" si="1"/>
        <v>44229.31661</v>
      </c>
      <c r="G80383" s="6">
        <f t="shared" si="2"/>
        <v>0</v>
      </c>
    </row>
    <row r="80384" ht="14.25" customHeight="1">
      <c r="A80384" s="3">
        <v>370427.0</v>
      </c>
      <c r="B80384" s="3">
        <v>695.0</v>
      </c>
      <c r="C80384" s="70">
        <v>44254.95359953704</v>
      </c>
      <c r="D80384" s="3">
        <v>10138.0</v>
      </c>
      <c r="E80384" s="4">
        <v>1200.0</v>
      </c>
      <c r="F80384" s="5">
        <f t="shared" si="1"/>
        <v>44230.8436</v>
      </c>
      <c r="G80384" s="6">
        <f t="shared" si="2"/>
        <v>0</v>
      </c>
    </row>
    <row r="80385" ht="14.25" customHeight="1">
      <c r="A80385" s="3">
        <v>370429.0</v>
      </c>
      <c r="B80385" s="3">
        <v>5704.0</v>
      </c>
      <c r="C80385" s="70">
        <v>44254.95767361111</v>
      </c>
      <c r="D80385" s="3">
        <v>6351.0</v>
      </c>
      <c r="E80385" s="4">
        <v>1200.0</v>
      </c>
      <c r="F80385" s="5">
        <f t="shared" si="1"/>
        <v>44045.81988</v>
      </c>
      <c r="G80385" s="6">
        <f t="shared" si="2"/>
        <v>0</v>
      </c>
    </row>
    <row r="80386" ht="14.25" customHeight="1">
      <c r="A80386" s="3">
        <v>370434.0</v>
      </c>
      <c r="B80386" s="3">
        <v>9980.0</v>
      </c>
      <c r="C80386" s="70">
        <v>44254.95872685185</v>
      </c>
      <c r="D80386" s="3">
        <v>4808.0</v>
      </c>
      <c r="E80386" s="4">
        <v>1200.0</v>
      </c>
      <c r="F80386" s="5">
        <f t="shared" si="1"/>
        <v>43835.221</v>
      </c>
      <c r="G80386" s="6">
        <f t="shared" si="2"/>
        <v>0</v>
      </c>
    </row>
    <row r="80387" ht="14.25" customHeight="1">
      <c r="A80387" s="3">
        <v>370438.0</v>
      </c>
      <c r="B80387" s="3">
        <v>3240.0</v>
      </c>
      <c r="C80387" s="70">
        <v>44254.95934027778</v>
      </c>
      <c r="D80387" s="3">
        <v>12523.0</v>
      </c>
      <c r="E80387" s="4">
        <v>1200.0</v>
      </c>
      <c r="F80387" s="5">
        <f t="shared" si="1"/>
        <v>44105.08382</v>
      </c>
      <c r="G80387" s="6">
        <f t="shared" si="2"/>
        <v>0</v>
      </c>
    </row>
    <row r="80388" ht="14.25" customHeight="1">
      <c r="A80388" s="3">
        <v>370440.0</v>
      </c>
      <c r="B80388" s="3">
        <v>13500.0</v>
      </c>
      <c r="C80388" s="70">
        <v>44254.95981481481</v>
      </c>
      <c r="D80388" s="3">
        <v>12523.0</v>
      </c>
      <c r="E80388" s="4">
        <v>1200.0</v>
      </c>
      <c r="F80388" s="5">
        <f t="shared" si="1"/>
        <v>44105.08382</v>
      </c>
      <c r="G80388" s="6">
        <f t="shared" si="2"/>
        <v>0</v>
      </c>
    </row>
    <row r="80389" ht="14.25" customHeight="1">
      <c r="A80389" s="3">
        <v>370444.0</v>
      </c>
      <c r="B80389" s="3">
        <v>3292.0</v>
      </c>
      <c r="C80389" s="70">
        <v>44254.96802083333</v>
      </c>
      <c r="D80389" s="3">
        <v>1897.0</v>
      </c>
      <c r="E80389" s="4">
        <v>1200.0</v>
      </c>
      <c r="F80389" s="5">
        <f t="shared" si="1"/>
        <v>44166.03487</v>
      </c>
      <c r="G80389" s="6">
        <f t="shared" si="2"/>
        <v>0</v>
      </c>
    </row>
    <row r="80390" ht="14.25" customHeight="1">
      <c r="A80390" s="3">
        <v>370449.0</v>
      </c>
      <c r="B80390" s="3">
        <v>4257.0</v>
      </c>
      <c r="C80390" s="70">
        <v>44254.975625</v>
      </c>
      <c r="D80390" s="3">
        <v>3005.0</v>
      </c>
      <c r="E80390" s="4">
        <v>1200.0</v>
      </c>
      <c r="F80390" s="5">
        <f t="shared" si="1"/>
        <v>44044.76353</v>
      </c>
      <c r="G80390" s="6">
        <f t="shared" si="2"/>
        <v>0</v>
      </c>
    </row>
    <row r="80391" ht="14.25" customHeight="1">
      <c r="A80391" s="3">
        <v>370452.0</v>
      </c>
      <c r="B80391" s="3">
        <v>5177.0</v>
      </c>
      <c r="C80391" s="70">
        <v>44254.97894675926</v>
      </c>
      <c r="D80391" s="3">
        <v>13033.0</v>
      </c>
      <c r="E80391" s="4">
        <v>1200.0</v>
      </c>
      <c r="F80391" s="5">
        <f t="shared" si="1"/>
        <v>44075.38759</v>
      </c>
      <c r="G80391" s="6">
        <f t="shared" si="2"/>
        <v>0</v>
      </c>
    </row>
    <row r="80392" ht="14.25" customHeight="1">
      <c r="A80392" s="3">
        <v>370454.0</v>
      </c>
      <c r="B80392" s="3">
        <v>606.0</v>
      </c>
      <c r="C80392" s="70">
        <v>44254.97961805556</v>
      </c>
      <c r="D80392" s="3">
        <v>1570.0</v>
      </c>
      <c r="E80392" s="4">
        <v>0.0</v>
      </c>
      <c r="F80392" s="5">
        <f t="shared" si="1"/>
        <v>43891.10543</v>
      </c>
      <c r="G80392" s="6">
        <f t="shared" si="2"/>
        <v>0</v>
      </c>
    </row>
    <row r="80393" ht="14.25" customHeight="1">
      <c r="A80393" s="3">
        <v>370460.0</v>
      </c>
      <c r="B80393" s="3">
        <v>5171.0</v>
      </c>
      <c r="C80393" s="70">
        <v>44254.9797337963</v>
      </c>
      <c r="D80393" s="3">
        <v>10850.0</v>
      </c>
      <c r="E80393" s="4">
        <v>1200.0</v>
      </c>
      <c r="F80393" s="5">
        <f t="shared" si="1"/>
        <v>44075.11185</v>
      </c>
      <c r="G80393" s="6">
        <f t="shared" si="2"/>
        <v>0</v>
      </c>
    </row>
    <row r="80394" ht="14.25" customHeight="1">
      <c r="A80394" s="3">
        <v>370466.0</v>
      </c>
      <c r="B80394" s="3">
        <v>6454.0</v>
      </c>
      <c r="C80394" s="70">
        <v>44254.98586805556</v>
      </c>
      <c r="D80394" s="3">
        <v>9650.0</v>
      </c>
      <c r="E80394" s="4">
        <v>0.0</v>
      </c>
      <c r="F80394" s="5">
        <f t="shared" si="1"/>
        <v>44106.24763</v>
      </c>
      <c r="G80394" s="6">
        <f t="shared" si="2"/>
        <v>0</v>
      </c>
    </row>
    <row r="80395" ht="14.25" customHeight="1">
      <c r="A80395" s="3">
        <v>370468.0</v>
      </c>
      <c r="B80395" s="3">
        <v>6581.0</v>
      </c>
      <c r="C80395" s="70">
        <v>44254.98769675926</v>
      </c>
      <c r="D80395" s="3">
        <v>4674.0</v>
      </c>
      <c r="E80395" s="4">
        <v>1200.0</v>
      </c>
      <c r="F80395" s="5">
        <f t="shared" si="1"/>
        <v>44075.01259</v>
      </c>
      <c r="G80395" s="6">
        <f t="shared" si="2"/>
        <v>0</v>
      </c>
    </row>
    <row r="80396" ht="14.25" customHeight="1">
      <c r="A80396" s="3">
        <v>370475.0</v>
      </c>
      <c r="B80396" s="3">
        <v>10690.0</v>
      </c>
      <c r="C80396" s="70">
        <v>44254.98987268518</v>
      </c>
      <c r="D80396" s="3">
        <v>12086.0</v>
      </c>
      <c r="E80396" s="4">
        <v>1200.0</v>
      </c>
      <c r="F80396" s="5">
        <f t="shared" si="1"/>
        <v>44197.10986</v>
      </c>
      <c r="G80396" s="6">
        <f t="shared" si="2"/>
        <v>0</v>
      </c>
    </row>
    <row r="80397" ht="14.25" customHeight="1">
      <c r="A80397" s="3">
        <v>370478.0</v>
      </c>
      <c r="B80397" s="3">
        <v>764.0</v>
      </c>
      <c r="C80397" s="70">
        <v>44254.99070601852</v>
      </c>
      <c r="D80397" s="3">
        <v>12897.0</v>
      </c>
      <c r="E80397" s="4">
        <v>1200.0</v>
      </c>
      <c r="F80397" s="5">
        <f t="shared" si="1"/>
        <v>44198.16616</v>
      </c>
      <c r="G80397" s="6">
        <f t="shared" si="2"/>
        <v>0</v>
      </c>
    </row>
    <row r="80398" ht="14.25" customHeight="1">
      <c r="A80398" s="3">
        <v>370479.0</v>
      </c>
      <c r="B80398" s="3">
        <v>1171.0</v>
      </c>
      <c r="C80398" s="70">
        <v>44254.99671296297</v>
      </c>
      <c r="D80398" s="3">
        <v>10783.0</v>
      </c>
      <c r="E80398" s="4">
        <v>1200.0</v>
      </c>
      <c r="F80398" s="5">
        <f t="shared" si="1"/>
        <v>43862.8385</v>
      </c>
      <c r="G80398" s="6">
        <f t="shared" si="2"/>
        <v>0</v>
      </c>
    </row>
    <row r="80399" ht="14.25" customHeight="1">
      <c r="A80399" s="3">
        <v>370485.0</v>
      </c>
      <c r="B80399" s="3">
        <v>8288.0</v>
      </c>
      <c r="C80399" s="70">
        <v>44255.00255787037</v>
      </c>
      <c r="D80399" s="3">
        <v>10805.0</v>
      </c>
      <c r="E80399" s="4">
        <v>0.0</v>
      </c>
      <c r="F80399" s="5">
        <f t="shared" si="1"/>
        <v>44075.54738</v>
      </c>
      <c r="G80399" s="6">
        <f t="shared" si="2"/>
        <v>0</v>
      </c>
    </row>
    <row r="80400" ht="14.25" customHeight="1">
      <c r="A80400" s="3">
        <v>370491.0</v>
      </c>
      <c r="B80400" s="3">
        <v>11105.0</v>
      </c>
      <c r="C80400" s="70">
        <v>44255.00695601852</v>
      </c>
      <c r="D80400" s="3">
        <v>12897.0</v>
      </c>
      <c r="E80400" s="4">
        <v>1200.0</v>
      </c>
      <c r="F80400" s="5">
        <f t="shared" si="1"/>
        <v>44198.16616</v>
      </c>
      <c r="G80400" s="6">
        <f t="shared" si="2"/>
        <v>0</v>
      </c>
    </row>
    <row r="80401" ht="14.25" customHeight="1">
      <c r="A80401" s="3">
        <v>370498.0</v>
      </c>
      <c r="B80401" s="3">
        <v>11692.0</v>
      </c>
      <c r="C80401" s="70">
        <v>44255.0118287037</v>
      </c>
      <c r="D80401" s="3">
        <v>5709.0</v>
      </c>
      <c r="E80401" s="4">
        <v>1200.0</v>
      </c>
      <c r="F80401" s="5">
        <f t="shared" si="1"/>
        <v>44166.08137</v>
      </c>
      <c r="G80401" s="6">
        <f t="shared" si="2"/>
        <v>0</v>
      </c>
    </row>
    <row r="80402" ht="14.25" customHeight="1">
      <c r="A80402" s="3">
        <v>370501.0</v>
      </c>
      <c r="B80402" s="3">
        <v>2356.0</v>
      </c>
      <c r="C80402" s="70">
        <v>44255.01725694445</v>
      </c>
      <c r="D80402" s="3">
        <v>7343.0</v>
      </c>
      <c r="E80402" s="4">
        <v>1200.0</v>
      </c>
      <c r="F80402" s="5">
        <f t="shared" si="1"/>
        <v>44166.25294</v>
      </c>
      <c r="G80402" s="6">
        <f t="shared" si="2"/>
        <v>0</v>
      </c>
    </row>
    <row r="80403" ht="14.25" customHeight="1">
      <c r="A80403" s="3">
        <v>370504.0</v>
      </c>
      <c r="B80403" s="3">
        <v>6746.0</v>
      </c>
      <c r="C80403" s="70">
        <v>44255.0202199074</v>
      </c>
      <c r="D80403" s="3">
        <v>4476.0</v>
      </c>
      <c r="E80403" s="4">
        <v>0.0</v>
      </c>
      <c r="F80403" s="5">
        <f t="shared" si="1"/>
        <v>44014.17257</v>
      </c>
      <c r="G80403" s="6">
        <f t="shared" si="2"/>
        <v>0</v>
      </c>
    </row>
    <row r="80404" ht="14.25" customHeight="1">
      <c r="A80404" s="3">
        <v>370511.0</v>
      </c>
      <c r="B80404" s="3">
        <v>7304.0</v>
      </c>
      <c r="C80404" s="70">
        <v>44255.02097222222</v>
      </c>
      <c r="D80404" s="3">
        <v>6465.0</v>
      </c>
      <c r="E80404" s="4">
        <v>1200.0</v>
      </c>
      <c r="F80404" s="5">
        <f t="shared" si="1"/>
        <v>44229.59591</v>
      </c>
      <c r="G80404" s="6">
        <f t="shared" si="2"/>
        <v>0</v>
      </c>
    </row>
    <row r="80405" ht="14.25" customHeight="1">
      <c r="A80405" s="3">
        <v>370516.0</v>
      </c>
      <c r="B80405" s="3">
        <v>5072.0</v>
      </c>
      <c r="C80405" s="70">
        <v>44255.02172453704</v>
      </c>
      <c r="D80405" s="3">
        <v>11932.0</v>
      </c>
      <c r="E80405" s="4">
        <v>1200.0</v>
      </c>
      <c r="F80405" s="5">
        <f t="shared" si="1"/>
        <v>44136.61545</v>
      </c>
      <c r="G80405" s="6">
        <f t="shared" si="2"/>
        <v>0</v>
      </c>
    </row>
    <row r="80406" ht="14.25" customHeight="1">
      <c r="A80406" s="3">
        <v>370521.0</v>
      </c>
      <c r="B80406" s="3">
        <v>1707.0</v>
      </c>
      <c r="C80406" s="70">
        <v>44255.02700231481</v>
      </c>
      <c r="D80406" s="3">
        <v>10681.0</v>
      </c>
      <c r="E80406" s="4">
        <v>1200.0</v>
      </c>
      <c r="F80406" s="5">
        <f t="shared" si="1"/>
        <v>43984.75916</v>
      </c>
      <c r="G80406" s="6">
        <f t="shared" si="2"/>
        <v>0</v>
      </c>
    </row>
    <row r="80407" ht="14.25" customHeight="1">
      <c r="A80407" s="3">
        <v>370522.0</v>
      </c>
      <c r="B80407" s="3">
        <v>4382.0</v>
      </c>
      <c r="C80407" s="70">
        <v>44255.0312037037</v>
      </c>
      <c r="D80407" s="3">
        <v>11664.0</v>
      </c>
      <c r="E80407" s="4">
        <v>1200.0</v>
      </c>
      <c r="F80407" s="5">
        <f t="shared" si="1"/>
        <v>44105.66017</v>
      </c>
      <c r="G80407" s="6">
        <f t="shared" si="2"/>
        <v>0</v>
      </c>
    </row>
    <row r="80408" ht="14.25" customHeight="1">
      <c r="A80408" s="3">
        <v>370524.0</v>
      </c>
      <c r="B80408" s="3">
        <v>2990.0</v>
      </c>
      <c r="C80408" s="70">
        <v>44255.04045138889</v>
      </c>
      <c r="D80408" s="3">
        <v>3318.0</v>
      </c>
      <c r="E80408" s="4">
        <v>1200.0</v>
      </c>
      <c r="F80408" s="5">
        <f t="shared" si="1"/>
        <v>43923.46262</v>
      </c>
      <c r="G80408" s="6">
        <f t="shared" si="2"/>
        <v>0</v>
      </c>
    </row>
    <row r="80409" ht="14.25" customHeight="1">
      <c r="A80409" s="3">
        <v>370527.0</v>
      </c>
      <c r="B80409" s="3">
        <v>7720.0</v>
      </c>
      <c r="C80409" s="70">
        <v>44255.04053240741</v>
      </c>
      <c r="D80409" s="3">
        <v>13033.0</v>
      </c>
      <c r="E80409" s="4">
        <v>0.0</v>
      </c>
      <c r="F80409" s="5">
        <f t="shared" si="1"/>
        <v>44075.38759</v>
      </c>
      <c r="G80409" s="6">
        <f t="shared" si="2"/>
        <v>0</v>
      </c>
    </row>
    <row r="80410" ht="14.25" customHeight="1">
      <c r="A80410" s="3">
        <v>370530.0</v>
      </c>
      <c r="B80410" s="3">
        <v>10409.0</v>
      </c>
      <c r="C80410" s="70">
        <v>44255.04376157407</v>
      </c>
      <c r="D80410" s="3">
        <v>12878.0</v>
      </c>
      <c r="E80410" s="4">
        <v>1200.0</v>
      </c>
      <c r="F80410" s="5">
        <f t="shared" si="1"/>
        <v>44198.52742</v>
      </c>
      <c r="G80410" s="6">
        <f t="shared" si="2"/>
        <v>0</v>
      </c>
    </row>
    <row r="80411" ht="14.25" customHeight="1">
      <c r="A80411" s="3">
        <v>370531.0</v>
      </c>
      <c r="B80411" s="3">
        <v>10248.0</v>
      </c>
      <c r="C80411" s="70">
        <v>44255.04538194444</v>
      </c>
      <c r="D80411" s="3">
        <v>1849.0</v>
      </c>
      <c r="E80411" s="4">
        <v>1200.0</v>
      </c>
      <c r="F80411" s="5">
        <f t="shared" si="1"/>
        <v>44013.14606</v>
      </c>
      <c r="G80411" s="6">
        <f t="shared" si="2"/>
        <v>0</v>
      </c>
    </row>
    <row r="80412" ht="14.25" customHeight="1">
      <c r="A80412" s="3">
        <v>370534.0</v>
      </c>
      <c r="B80412" s="3">
        <v>6878.0</v>
      </c>
      <c r="C80412" s="70">
        <v>44255.04703703704</v>
      </c>
      <c r="D80412" s="3">
        <v>3813.0</v>
      </c>
      <c r="E80412" s="4">
        <v>1200.0</v>
      </c>
      <c r="F80412" s="5">
        <f t="shared" si="1"/>
        <v>44044.2887</v>
      </c>
      <c r="G80412" s="6">
        <f t="shared" si="2"/>
        <v>0</v>
      </c>
    </row>
    <row r="80413" ht="14.25" customHeight="1">
      <c r="A80413" s="3">
        <v>370540.0</v>
      </c>
      <c r="B80413" s="3">
        <v>479.0</v>
      </c>
      <c r="C80413" s="70">
        <v>44255.04716435185</v>
      </c>
      <c r="D80413" s="3">
        <v>13906.0</v>
      </c>
      <c r="E80413" s="4">
        <v>1200.0</v>
      </c>
      <c r="F80413" s="5">
        <f t="shared" si="1"/>
        <v>44166.63192</v>
      </c>
      <c r="G80413" s="6">
        <f t="shared" si="2"/>
        <v>0</v>
      </c>
    </row>
    <row r="80414" ht="14.25" customHeight="1">
      <c r="A80414" s="3">
        <v>370541.0</v>
      </c>
      <c r="B80414" s="3">
        <v>5286.0</v>
      </c>
      <c r="C80414" s="70">
        <v>44255.04723379629</v>
      </c>
      <c r="D80414" s="3">
        <v>10607.0</v>
      </c>
      <c r="E80414" s="4">
        <v>1200.0</v>
      </c>
      <c r="F80414" s="5">
        <f t="shared" si="1"/>
        <v>44106.28938</v>
      </c>
      <c r="G80414" s="6">
        <f t="shared" si="2"/>
        <v>0</v>
      </c>
    </row>
    <row r="80415" ht="14.25" customHeight="1">
      <c r="A80415" s="3">
        <v>370542.0</v>
      </c>
      <c r="B80415" s="3">
        <v>4167.0</v>
      </c>
      <c r="C80415" s="70">
        <v>44255.04796296296</v>
      </c>
      <c r="D80415" s="3">
        <v>5204.0</v>
      </c>
      <c r="E80415" s="4">
        <v>1200.0</v>
      </c>
      <c r="F80415" s="5">
        <f t="shared" si="1"/>
        <v>43922.60003</v>
      </c>
      <c r="G80415" s="6">
        <f t="shared" si="2"/>
        <v>0</v>
      </c>
    </row>
    <row r="80416" ht="14.25" customHeight="1">
      <c r="A80416" s="3">
        <v>370546.0</v>
      </c>
      <c r="B80416" s="3">
        <v>11062.0</v>
      </c>
      <c r="C80416" s="70">
        <v>44255.05342592593</v>
      </c>
      <c r="D80416" s="3">
        <v>11325.0</v>
      </c>
      <c r="E80416" s="4">
        <v>1200.0</v>
      </c>
      <c r="F80416" s="5">
        <f t="shared" si="1"/>
        <v>43952.91896</v>
      </c>
      <c r="G80416" s="6">
        <f t="shared" si="2"/>
        <v>0</v>
      </c>
    </row>
    <row r="80417" ht="14.25" customHeight="1">
      <c r="A80417" s="3">
        <v>370553.0</v>
      </c>
      <c r="B80417" s="3">
        <v>8288.0</v>
      </c>
      <c r="C80417" s="70">
        <v>44255.05935185185</v>
      </c>
      <c r="D80417" s="3">
        <v>1181.0</v>
      </c>
      <c r="E80417" s="4">
        <v>1200.0</v>
      </c>
      <c r="F80417" s="5">
        <f t="shared" si="1"/>
        <v>43985.45846</v>
      </c>
      <c r="G80417" s="6">
        <f t="shared" si="2"/>
        <v>0</v>
      </c>
    </row>
    <row r="80418" ht="14.25" customHeight="1">
      <c r="A80418" s="3">
        <v>370554.0</v>
      </c>
      <c r="B80418" s="3">
        <v>11617.0</v>
      </c>
      <c r="C80418" s="70">
        <v>44255.05958333334</v>
      </c>
      <c r="D80418" s="3">
        <v>4782.0</v>
      </c>
      <c r="E80418" s="4">
        <v>1200.0</v>
      </c>
      <c r="F80418" s="5">
        <f t="shared" si="1"/>
        <v>44105.1431</v>
      </c>
      <c r="G80418" s="6">
        <f t="shared" si="2"/>
        <v>0</v>
      </c>
    </row>
    <row r="80419" ht="14.25" customHeight="1">
      <c r="A80419" s="3">
        <v>370557.0</v>
      </c>
      <c r="B80419" s="3">
        <v>10636.0</v>
      </c>
      <c r="C80419" s="70">
        <v>44255.05975694444</v>
      </c>
      <c r="D80419" s="3">
        <v>11285.0</v>
      </c>
      <c r="E80419" s="4">
        <v>1200.0</v>
      </c>
      <c r="F80419" s="5">
        <f t="shared" si="1"/>
        <v>43833.44093</v>
      </c>
      <c r="G80419" s="6">
        <f t="shared" si="2"/>
        <v>0</v>
      </c>
    </row>
    <row r="80420" ht="14.25" customHeight="1">
      <c r="A80420" s="3">
        <v>370560.0</v>
      </c>
      <c r="B80420" s="3">
        <v>3017.0</v>
      </c>
      <c r="C80420" s="70">
        <v>44255.06232638889</v>
      </c>
      <c r="D80420" s="3">
        <v>6631.0</v>
      </c>
      <c r="E80420" s="4">
        <v>1200.0</v>
      </c>
      <c r="F80420" s="5">
        <f t="shared" si="1"/>
        <v>43952.97714</v>
      </c>
      <c r="G80420" s="6">
        <f t="shared" si="2"/>
        <v>0</v>
      </c>
    </row>
    <row r="80421" ht="14.25" customHeight="1">
      <c r="A80421" s="3">
        <v>370562.0</v>
      </c>
      <c r="B80421" s="3">
        <v>8815.0</v>
      </c>
      <c r="C80421" s="70">
        <v>44255.06248842592</v>
      </c>
      <c r="D80421" s="3">
        <v>5893.0</v>
      </c>
      <c r="E80421" s="4">
        <v>1200.0</v>
      </c>
      <c r="F80421" s="5">
        <f t="shared" si="1"/>
        <v>44075.81169</v>
      </c>
      <c r="G80421" s="6">
        <f t="shared" si="2"/>
        <v>0</v>
      </c>
    </row>
    <row r="80422" ht="14.25" customHeight="1">
      <c r="A80422" s="3">
        <v>370565.0</v>
      </c>
      <c r="B80422" s="3">
        <v>13209.0</v>
      </c>
      <c r="C80422" s="70">
        <v>44255.06288194445</v>
      </c>
      <c r="D80422" s="3">
        <v>182.0</v>
      </c>
      <c r="E80422" s="4">
        <v>1200.0</v>
      </c>
      <c r="F80422" s="5">
        <f t="shared" si="1"/>
        <v>44137.59248</v>
      </c>
      <c r="G80422" s="6">
        <f t="shared" si="2"/>
        <v>0</v>
      </c>
    </row>
    <row r="80423" ht="14.25" customHeight="1">
      <c r="A80423" s="3">
        <v>370566.0</v>
      </c>
      <c r="B80423" s="3">
        <v>10230.0</v>
      </c>
      <c r="C80423" s="70">
        <v>44255.06359953704</v>
      </c>
      <c r="D80423" s="3">
        <v>8530.0</v>
      </c>
      <c r="E80423" s="4">
        <v>1200.0</v>
      </c>
      <c r="F80423" s="5">
        <f t="shared" si="1"/>
        <v>44136.91083</v>
      </c>
      <c r="G80423" s="6">
        <f t="shared" si="2"/>
        <v>0</v>
      </c>
    </row>
    <row r="80424" ht="14.25" customHeight="1">
      <c r="A80424" s="3">
        <v>370569.0</v>
      </c>
      <c r="B80424" s="3">
        <v>4686.0</v>
      </c>
      <c r="C80424" s="70">
        <v>44255.06471064815</v>
      </c>
      <c r="D80424" s="3">
        <v>12036.0</v>
      </c>
      <c r="E80424" s="4">
        <v>1200.0</v>
      </c>
      <c r="F80424" s="5">
        <f t="shared" si="1"/>
        <v>44105.6262</v>
      </c>
      <c r="G80424" s="6">
        <f t="shared" si="2"/>
        <v>0</v>
      </c>
    </row>
    <row r="80425" ht="14.25" customHeight="1">
      <c r="A80425" s="3">
        <v>370570.0</v>
      </c>
      <c r="B80425" s="3">
        <v>13606.0</v>
      </c>
      <c r="C80425" s="70">
        <v>44255.06510416666</v>
      </c>
      <c r="D80425" s="3">
        <v>11285.0</v>
      </c>
      <c r="E80425" s="4">
        <v>1200.0</v>
      </c>
      <c r="F80425" s="5">
        <f t="shared" si="1"/>
        <v>43833.44093</v>
      </c>
      <c r="G80425" s="6">
        <f t="shared" si="2"/>
        <v>0</v>
      </c>
    </row>
    <row r="80426" ht="14.25" customHeight="1">
      <c r="A80426" s="3">
        <v>370572.0</v>
      </c>
      <c r="B80426" s="3">
        <v>7543.0</v>
      </c>
      <c r="C80426" s="70">
        <v>44255.07131944445</v>
      </c>
      <c r="D80426" s="3">
        <v>10681.0</v>
      </c>
      <c r="E80426" s="4">
        <v>1200.0</v>
      </c>
      <c r="F80426" s="5">
        <f t="shared" si="1"/>
        <v>43984.75916</v>
      </c>
      <c r="G80426" s="6">
        <f t="shared" si="2"/>
        <v>0</v>
      </c>
    </row>
    <row r="80427" ht="14.25" customHeight="1">
      <c r="A80427" s="3">
        <v>370576.0</v>
      </c>
      <c r="B80427" s="3">
        <v>2801.0</v>
      </c>
      <c r="C80427" s="70">
        <v>44255.07471064815</v>
      </c>
      <c r="D80427" s="3">
        <v>12036.0</v>
      </c>
      <c r="E80427" s="4">
        <v>1200.0</v>
      </c>
      <c r="F80427" s="5">
        <f t="shared" si="1"/>
        <v>44105.6262</v>
      </c>
      <c r="G80427" s="6">
        <f t="shared" si="2"/>
        <v>0</v>
      </c>
    </row>
    <row r="80428" ht="14.25" customHeight="1">
      <c r="A80428" s="3">
        <v>370583.0</v>
      </c>
      <c r="B80428" s="3">
        <v>10318.0</v>
      </c>
      <c r="C80428" s="70">
        <v>44255.07519675926</v>
      </c>
      <c r="D80428" s="3">
        <v>5701.0</v>
      </c>
      <c r="E80428" s="4">
        <v>1200.0</v>
      </c>
      <c r="F80428" s="5">
        <f t="shared" si="1"/>
        <v>44166.40168</v>
      </c>
      <c r="G80428" s="6">
        <f t="shared" si="2"/>
        <v>0</v>
      </c>
    </row>
    <row r="80429" ht="14.25" customHeight="1">
      <c r="A80429" s="3">
        <v>370586.0</v>
      </c>
      <c r="B80429" s="3">
        <v>10676.0</v>
      </c>
      <c r="C80429" s="70">
        <v>44255.08053240741</v>
      </c>
      <c r="D80429" s="3">
        <v>13817.0</v>
      </c>
      <c r="E80429" s="4">
        <v>1200.0</v>
      </c>
      <c r="F80429" s="5">
        <f t="shared" si="1"/>
        <v>43891.13111</v>
      </c>
      <c r="G80429" s="6">
        <f t="shared" si="2"/>
        <v>0</v>
      </c>
    </row>
    <row r="80430" ht="14.25" customHeight="1">
      <c r="A80430" s="3">
        <v>370592.0</v>
      </c>
      <c r="B80430" s="3">
        <v>2990.0</v>
      </c>
      <c r="C80430" s="70">
        <v>44255.08153935185</v>
      </c>
      <c r="D80430" s="3">
        <v>5927.0</v>
      </c>
      <c r="E80430" s="4">
        <v>1200.0</v>
      </c>
      <c r="F80430" s="5">
        <f t="shared" si="1"/>
        <v>43862.03502</v>
      </c>
      <c r="G80430" s="6">
        <f t="shared" si="2"/>
        <v>0</v>
      </c>
    </row>
    <row r="80431" ht="14.25" customHeight="1">
      <c r="A80431" s="3">
        <v>370598.0</v>
      </c>
      <c r="B80431" s="3">
        <v>4342.0</v>
      </c>
      <c r="C80431" s="70">
        <v>44255.08608796296</v>
      </c>
      <c r="D80431" s="3">
        <v>8345.0</v>
      </c>
      <c r="E80431" s="4">
        <v>0.0</v>
      </c>
      <c r="F80431" s="5">
        <f t="shared" si="1"/>
        <v>44136.53728</v>
      </c>
      <c r="G80431" s="6">
        <f t="shared" si="2"/>
        <v>0</v>
      </c>
    </row>
    <row r="80432" ht="14.25" customHeight="1">
      <c r="A80432" s="3">
        <v>370604.0</v>
      </c>
      <c r="B80432" s="3">
        <v>6329.0</v>
      </c>
      <c r="C80432" s="70">
        <v>44255.08861111111</v>
      </c>
      <c r="D80432" s="3">
        <v>7878.0</v>
      </c>
      <c r="E80432" s="4">
        <v>1200.0</v>
      </c>
      <c r="F80432" s="5">
        <f t="shared" si="1"/>
        <v>43891.07046</v>
      </c>
      <c r="G80432" s="6">
        <f t="shared" si="2"/>
        <v>0</v>
      </c>
    </row>
    <row r="80433" ht="14.25" customHeight="1">
      <c r="A80433" s="3">
        <v>370609.0</v>
      </c>
      <c r="B80433" s="3">
        <v>5064.0</v>
      </c>
      <c r="C80433" s="70">
        <v>44255.09207175926</v>
      </c>
      <c r="D80433" s="3">
        <v>2628.0</v>
      </c>
      <c r="E80433" s="4">
        <v>1200.0</v>
      </c>
      <c r="F80433" s="5">
        <f t="shared" si="1"/>
        <v>44077.03214</v>
      </c>
      <c r="G80433" s="6">
        <f t="shared" si="2"/>
        <v>0</v>
      </c>
    </row>
    <row r="80434" ht="14.25" customHeight="1">
      <c r="A80434" s="3">
        <v>370615.0</v>
      </c>
      <c r="B80434" s="3">
        <v>8209.0</v>
      </c>
      <c r="C80434" s="70">
        <v>44255.09741898148</v>
      </c>
      <c r="D80434" s="3">
        <v>552.0</v>
      </c>
      <c r="E80434" s="4">
        <v>1200.0</v>
      </c>
      <c r="F80434" s="5">
        <f t="shared" si="1"/>
        <v>44137.75399</v>
      </c>
      <c r="G80434" s="6">
        <f t="shared" si="2"/>
        <v>0</v>
      </c>
    </row>
    <row r="80435" ht="14.25" customHeight="1">
      <c r="A80435" s="3">
        <v>370621.0</v>
      </c>
      <c r="B80435" s="3">
        <v>4177.0</v>
      </c>
      <c r="C80435" s="70">
        <v>44255.09912037037</v>
      </c>
      <c r="D80435" s="3">
        <v>3821.0</v>
      </c>
      <c r="E80435" s="4">
        <v>1200.0</v>
      </c>
      <c r="F80435" s="5">
        <f t="shared" si="1"/>
        <v>43835.01995</v>
      </c>
      <c r="G80435" s="6">
        <f t="shared" si="2"/>
        <v>0</v>
      </c>
    </row>
    <row r="80436" ht="14.25" customHeight="1">
      <c r="A80436" s="3">
        <v>370623.0</v>
      </c>
      <c r="B80436" s="3">
        <v>10683.0</v>
      </c>
      <c r="C80436" s="70">
        <v>44255.10237268519</v>
      </c>
      <c r="D80436" s="3">
        <v>10783.0</v>
      </c>
      <c r="E80436" s="4">
        <v>1200.0</v>
      </c>
      <c r="F80436" s="5">
        <f t="shared" si="1"/>
        <v>43862.8385</v>
      </c>
      <c r="G80436" s="6">
        <f t="shared" si="2"/>
        <v>0</v>
      </c>
    </row>
    <row r="80437" ht="14.25" customHeight="1">
      <c r="A80437" s="3">
        <v>370628.0</v>
      </c>
      <c r="B80437" s="3">
        <v>2430.0</v>
      </c>
      <c r="C80437" s="70">
        <v>44255.10258101852</v>
      </c>
      <c r="D80437" s="3">
        <v>7370.0</v>
      </c>
      <c r="E80437" s="4">
        <v>960.0</v>
      </c>
      <c r="F80437" s="5">
        <f t="shared" si="1"/>
        <v>43983.5026</v>
      </c>
      <c r="G80437" s="6">
        <f t="shared" si="2"/>
        <v>0</v>
      </c>
    </row>
    <row r="80438" ht="14.25" customHeight="1">
      <c r="A80438" s="3">
        <v>370630.0</v>
      </c>
      <c r="B80438" s="3">
        <v>10278.0</v>
      </c>
      <c r="C80438" s="70">
        <v>44255.10319444445</v>
      </c>
      <c r="D80438" s="3">
        <v>4621.0</v>
      </c>
      <c r="E80438" s="4">
        <v>0.0</v>
      </c>
      <c r="F80438" s="5">
        <f t="shared" si="1"/>
        <v>44075.26337</v>
      </c>
      <c r="G80438" s="6">
        <f t="shared" si="2"/>
        <v>0</v>
      </c>
    </row>
    <row r="80439" ht="14.25" customHeight="1">
      <c r="A80439" s="3">
        <v>370633.0</v>
      </c>
      <c r="B80439" s="3">
        <v>8877.0</v>
      </c>
      <c r="C80439" s="70">
        <v>44255.10787037037</v>
      </c>
      <c r="D80439" s="3">
        <v>2807.0</v>
      </c>
      <c r="E80439" s="4">
        <v>1200.0</v>
      </c>
      <c r="F80439" s="5">
        <f t="shared" si="1"/>
        <v>44044.63545</v>
      </c>
      <c r="G80439" s="6">
        <f t="shared" si="2"/>
        <v>0</v>
      </c>
    </row>
    <row r="80440" ht="14.25" customHeight="1">
      <c r="A80440" s="3">
        <v>370636.0</v>
      </c>
      <c r="B80440" s="3">
        <v>13213.0</v>
      </c>
      <c r="C80440" s="70">
        <v>44255.11123842592</v>
      </c>
      <c r="D80440" s="3">
        <v>9650.0</v>
      </c>
      <c r="E80440" s="4">
        <v>960.0</v>
      </c>
      <c r="F80440" s="5">
        <f t="shared" si="1"/>
        <v>44106.24763</v>
      </c>
      <c r="G80440" s="6">
        <f t="shared" si="2"/>
        <v>0</v>
      </c>
    </row>
    <row r="80441" ht="14.25" customHeight="1">
      <c r="A80441" s="3">
        <v>370639.0</v>
      </c>
      <c r="B80441" s="3">
        <v>6610.0</v>
      </c>
      <c r="C80441" s="70">
        <v>44255.11179398148</v>
      </c>
      <c r="D80441" s="3">
        <v>6631.0</v>
      </c>
      <c r="E80441" s="4">
        <v>1200.0</v>
      </c>
      <c r="F80441" s="5">
        <f t="shared" si="1"/>
        <v>43952.97714</v>
      </c>
      <c r="G80441" s="6">
        <f t="shared" si="2"/>
        <v>0</v>
      </c>
    </row>
    <row r="80442" ht="14.25" customHeight="1">
      <c r="A80442" s="3">
        <v>370642.0</v>
      </c>
      <c r="B80442" s="3">
        <v>9816.0</v>
      </c>
      <c r="C80442" s="70">
        <v>44255.11232638889</v>
      </c>
      <c r="D80442" s="3">
        <v>3318.0</v>
      </c>
      <c r="E80442" s="4">
        <v>1200.0</v>
      </c>
      <c r="F80442" s="5">
        <f t="shared" si="1"/>
        <v>43923.46262</v>
      </c>
      <c r="G80442" s="6">
        <f t="shared" si="2"/>
        <v>0</v>
      </c>
    </row>
    <row r="80443" ht="14.25" customHeight="1">
      <c r="A80443" s="3">
        <v>370643.0</v>
      </c>
      <c r="B80443" s="3">
        <v>10959.0</v>
      </c>
      <c r="C80443" s="70">
        <v>44255.11366898148</v>
      </c>
      <c r="D80443" s="3">
        <v>7281.0</v>
      </c>
      <c r="E80443" s="4">
        <v>1200.0</v>
      </c>
      <c r="F80443" s="5">
        <f t="shared" si="1"/>
        <v>44136.28726</v>
      </c>
      <c r="G80443" s="6">
        <f t="shared" si="2"/>
        <v>0</v>
      </c>
    </row>
    <row r="80444" ht="14.25" customHeight="1">
      <c r="A80444" s="3">
        <v>370646.0</v>
      </c>
      <c r="B80444" s="3">
        <v>7535.0</v>
      </c>
      <c r="C80444" s="70">
        <v>44255.11534722222</v>
      </c>
      <c r="D80444" s="3">
        <v>10781.0</v>
      </c>
      <c r="E80444" s="4">
        <v>960.0</v>
      </c>
      <c r="F80444" s="5">
        <f t="shared" si="1"/>
        <v>44076.1685</v>
      </c>
      <c r="G80444" s="6">
        <f t="shared" si="2"/>
        <v>0</v>
      </c>
    </row>
    <row r="80445" ht="14.25" customHeight="1">
      <c r="A80445" s="3">
        <v>370647.0</v>
      </c>
      <c r="B80445" s="3">
        <v>639.0</v>
      </c>
      <c r="C80445" s="70">
        <v>44255.12302083334</v>
      </c>
      <c r="D80445" s="3">
        <v>10304.0</v>
      </c>
      <c r="E80445" s="4">
        <v>1200.0</v>
      </c>
      <c r="F80445" s="5">
        <f t="shared" si="1"/>
        <v>43891.91823</v>
      </c>
      <c r="G80445" s="6">
        <f t="shared" si="2"/>
        <v>0</v>
      </c>
    </row>
    <row r="80446" ht="14.25" customHeight="1">
      <c r="A80446" s="3">
        <v>370653.0</v>
      </c>
      <c r="B80446" s="3">
        <v>935.0</v>
      </c>
      <c r="C80446" s="70">
        <v>44255.12603009259</v>
      </c>
      <c r="D80446" s="3">
        <v>11437.0</v>
      </c>
      <c r="E80446" s="4">
        <v>0.0</v>
      </c>
      <c r="F80446" s="5">
        <f t="shared" si="1"/>
        <v>43923.12586</v>
      </c>
      <c r="G80446" s="6">
        <f t="shared" si="2"/>
        <v>0</v>
      </c>
    </row>
    <row r="80447" ht="14.25" customHeight="1">
      <c r="A80447" s="3">
        <v>370659.0</v>
      </c>
      <c r="B80447" s="3">
        <v>11908.0</v>
      </c>
      <c r="C80447" s="70">
        <v>44255.12791666666</v>
      </c>
      <c r="D80447" s="3">
        <v>9086.0</v>
      </c>
      <c r="E80447" s="4">
        <v>1200.0</v>
      </c>
      <c r="F80447" s="5">
        <f t="shared" si="1"/>
        <v>43952.75179</v>
      </c>
      <c r="G80447" s="6">
        <f t="shared" si="2"/>
        <v>0</v>
      </c>
    </row>
    <row r="80448" ht="14.25" customHeight="1">
      <c r="A80448" s="3">
        <v>370660.0</v>
      </c>
      <c r="B80448" s="3">
        <v>13518.0</v>
      </c>
      <c r="C80448" s="70">
        <v>44255.14115740741</v>
      </c>
      <c r="D80448" s="3">
        <v>3788.0</v>
      </c>
      <c r="E80448" s="4">
        <v>960.0</v>
      </c>
      <c r="F80448" s="5">
        <f t="shared" si="1"/>
        <v>44075.48057</v>
      </c>
      <c r="G80448" s="6">
        <f t="shared" si="2"/>
        <v>0</v>
      </c>
    </row>
    <row r="80449" ht="14.25" customHeight="1">
      <c r="A80449" s="3">
        <v>370666.0</v>
      </c>
      <c r="B80449" s="3">
        <v>7543.0</v>
      </c>
      <c r="C80449" s="70">
        <v>44255.14172453704</v>
      </c>
      <c r="D80449" s="3">
        <v>7569.0</v>
      </c>
      <c r="E80449" s="4">
        <v>1200.0</v>
      </c>
      <c r="F80449" s="5">
        <f t="shared" si="1"/>
        <v>44166.33352</v>
      </c>
      <c r="G80449" s="6">
        <f t="shared" si="2"/>
        <v>0</v>
      </c>
    </row>
    <row r="80450" ht="14.25" customHeight="1">
      <c r="A80450" s="3">
        <v>370667.0</v>
      </c>
      <c r="B80450" s="3">
        <v>12390.0</v>
      </c>
      <c r="C80450" s="70">
        <v>44255.14244212963</v>
      </c>
      <c r="D80450" s="3">
        <v>940.0</v>
      </c>
      <c r="E80450" s="4">
        <v>960.0</v>
      </c>
      <c r="F80450" s="5">
        <f t="shared" si="1"/>
        <v>44198.59797</v>
      </c>
      <c r="G80450" s="6">
        <f t="shared" si="2"/>
        <v>0</v>
      </c>
    </row>
    <row r="80451" ht="14.25" customHeight="1">
      <c r="A80451" s="3">
        <v>370673.0</v>
      </c>
      <c r="B80451" s="3">
        <v>478.0</v>
      </c>
      <c r="C80451" s="70">
        <v>44255.14363425926</v>
      </c>
      <c r="D80451" s="3">
        <v>4621.0</v>
      </c>
      <c r="E80451" s="4">
        <v>1200.0</v>
      </c>
      <c r="F80451" s="5">
        <f t="shared" si="1"/>
        <v>44075.26337</v>
      </c>
      <c r="G80451" s="6">
        <f t="shared" si="2"/>
        <v>0</v>
      </c>
    </row>
    <row r="80452" ht="14.25" customHeight="1">
      <c r="A80452" s="3">
        <v>370674.0</v>
      </c>
      <c r="B80452" s="3">
        <v>1943.0</v>
      </c>
      <c r="C80452" s="70">
        <v>44255.14434027778</v>
      </c>
      <c r="D80452" s="3">
        <v>4946.0</v>
      </c>
      <c r="E80452" s="4">
        <v>960.0</v>
      </c>
      <c r="F80452" s="5">
        <f t="shared" si="1"/>
        <v>44013.95269</v>
      </c>
      <c r="G80452" s="6">
        <f t="shared" si="2"/>
        <v>0</v>
      </c>
    </row>
    <row r="80453" ht="14.25" customHeight="1">
      <c r="A80453" s="3">
        <v>370676.0</v>
      </c>
      <c r="B80453" s="3">
        <v>1207.0</v>
      </c>
      <c r="C80453" s="70">
        <v>44255.14703703704</v>
      </c>
      <c r="D80453" s="3">
        <v>1897.0</v>
      </c>
      <c r="E80453" s="4">
        <v>1200.0</v>
      </c>
      <c r="F80453" s="5">
        <f t="shared" si="1"/>
        <v>44166.03487</v>
      </c>
      <c r="G80453" s="6">
        <f t="shared" si="2"/>
        <v>0</v>
      </c>
    </row>
    <row r="80454" ht="14.25" customHeight="1">
      <c r="A80454" s="3">
        <v>370679.0</v>
      </c>
      <c r="B80454" s="3">
        <v>9954.0</v>
      </c>
      <c r="C80454" s="70">
        <v>44255.15377314815</v>
      </c>
      <c r="D80454" s="3">
        <v>878.0</v>
      </c>
      <c r="E80454" s="4">
        <v>1200.0</v>
      </c>
      <c r="F80454" s="5">
        <f t="shared" si="1"/>
        <v>43922.9691</v>
      </c>
      <c r="G80454" s="6">
        <f t="shared" si="2"/>
        <v>0</v>
      </c>
    </row>
    <row r="80455" ht="14.25" customHeight="1">
      <c r="A80455" s="3">
        <v>370686.0</v>
      </c>
      <c r="B80455" s="3">
        <v>1191.0</v>
      </c>
      <c r="C80455" s="70">
        <v>44255.15425925926</v>
      </c>
      <c r="D80455" s="3">
        <v>10693.0</v>
      </c>
      <c r="E80455" s="4">
        <v>1200.0</v>
      </c>
      <c r="F80455" s="5">
        <f t="shared" si="1"/>
        <v>43983.32138</v>
      </c>
      <c r="G80455" s="6">
        <f t="shared" si="2"/>
        <v>0</v>
      </c>
    </row>
    <row r="80456" ht="14.25" customHeight="1">
      <c r="A80456" s="3">
        <v>370688.0</v>
      </c>
      <c r="B80456" s="3">
        <v>12276.0</v>
      </c>
      <c r="C80456" s="70">
        <v>44255.15935185185</v>
      </c>
      <c r="D80456" s="3">
        <v>13812.0</v>
      </c>
      <c r="E80456" s="4">
        <v>1200.0</v>
      </c>
      <c r="F80456" s="5">
        <f t="shared" si="1"/>
        <v>44105.46674</v>
      </c>
      <c r="G80456" s="6">
        <f t="shared" si="2"/>
        <v>0</v>
      </c>
    </row>
    <row r="80457" ht="14.25" customHeight="1">
      <c r="A80457" s="3">
        <v>370695.0</v>
      </c>
      <c r="B80457" s="3">
        <v>3580.0</v>
      </c>
      <c r="C80457" s="70">
        <v>44255.16071759259</v>
      </c>
      <c r="D80457" s="3">
        <v>1329.0</v>
      </c>
      <c r="E80457" s="4">
        <v>960.0</v>
      </c>
      <c r="F80457" s="5">
        <f t="shared" si="1"/>
        <v>44075.26436</v>
      </c>
      <c r="G80457" s="6">
        <f t="shared" si="2"/>
        <v>0</v>
      </c>
    </row>
    <row r="80458" ht="14.25" customHeight="1">
      <c r="A80458" s="3">
        <v>370699.0</v>
      </c>
      <c r="B80458" s="3">
        <v>2490.0</v>
      </c>
      <c r="C80458" s="70">
        <v>44255.16136574074</v>
      </c>
      <c r="D80458" s="3">
        <v>12391.0</v>
      </c>
      <c r="E80458" s="4">
        <v>1200.0</v>
      </c>
      <c r="F80458" s="5">
        <f t="shared" si="1"/>
        <v>44198.02478</v>
      </c>
      <c r="G80458" s="6">
        <f t="shared" si="2"/>
        <v>0</v>
      </c>
    </row>
    <row r="80459" ht="14.25" customHeight="1">
      <c r="A80459" s="3">
        <v>370704.0</v>
      </c>
      <c r="B80459" s="3">
        <v>8624.0</v>
      </c>
      <c r="C80459" s="70">
        <v>44255.16255787037</v>
      </c>
      <c r="D80459" s="3">
        <v>10807.0</v>
      </c>
      <c r="E80459" s="4">
        <v>0.0</v>
      </c>
      <c r="F80459" s="5">
        <f t="shared" si="1"/>
        <v>43953.84152</v>
      </c>
      <c r="G80459" s="6">
        <f t="shared" si="2"/>
        <v>0</v>
      </c>
    </row>
    <row r="80460" ht="14.25" customHeight="1">
      <c r="A80460" s="3">
        <v>370708.0</v>
      </c>
      <c r="B80460" s="3">
        <v>11558.0</v>
      </c>
      <c r="C80460" s="70">
        <v>44255.16350694445</v>
      </c>
      <c r="D80460" s="3">
        <v>13817.0</v>
      </c>
      <c r="E80460" s="4">
        <v>0.0</v>
      </c>
      <c r="F80460" s="5">
        <f t="shared" si="1"/>
        <v>43891.13111</v>
      </c>
      <c r="G80460" s="6">
        <f t="shared" si="2"/>
        <v>0</v>
      </c>
    </row>
    <row r="80461" ht="14.25" customHeight="1">
      <c r="A80461" s="3">
        <v>370714.0</v>
      </c>
      <c r="B80461" s="3">
        <v>2607.0</v>
      </c>
      <c r="C80461" s="70">
        <v>44255.16393518518</v>
      </c>
      <c r="D80461" s="3">
        <v>11437.0</v>
      </c>
      <c r="E80461" s="4">
        <v>1200.0</v>
      </c>
      <c r="F80461" s="5">
        <f t="shared" si="1"/>
        <v>43923.12586</v>
      </c>
      <c r="G80461" s="6">
        <f t="shared" si="2"/>
        <v>0</v>
      </c>
    </row>
    <row r="80462" ht="14.25" customHeight="1">
      <c r="A80462" s="3">
        <v>370720.0</v>
      </c>
      <c r="B80462" s="3">
        <v>2448.0</v>
      </c>
      <c r="C80462" s="70">
        <v>44255.17026620371</v>
      </c>
      <c r="D80462" s="3">
        <v>228.0</v>
      </c>
      <c r="E80462" s="4">
        <v>1200.0</v>
      </c>
      <c r="F80462" s="5">
        <f t="shared" si="1"/>
        <v>44200.37418</v>
      </c>
      <c r="G80462" s="6">
        <f t="shared" si="2"/>
        <v>0</v>
      </c>
    </row>
    <row r="80463" ht="14.25" customHeight="1">
      <c r="A80463" s="3">
        <v>370724.0</v>
      </c>
      <c r="B80463" s="3">
        <v>2118.0</v>
      </c>
      <c r="C80463" s="70">
        <v>44255.17200231482</v>
      </c>
      <c r="D80463" s="3">
        <v>940.0</v>
      </c>
      <c r="E80463" s="4">
        <v>1200.0</v>
      </c>
      <c r="F80463" s="5">
        <f t="shared" si="1"/>
        <v>44198.59797</v>
      </c>
      <c r="G80463" s="6">
        <f t="shared" si="2"/>
        <v>0</v>
      </c>
    </row>
    <row r="80464" ht="14.25" customHeight="1">
      <c r="A80464" s="3">
        <v>370729.0</v>
      </c>
      <c r="B80464" s="3">
        <v>1247.0</v>
      </c>
      <c r="C80464" s="70">
        <v>44255.17890046296</v>
      </c>
      <c r="D80464" s="3">
        <v>7850.0</v>
      </c>
      <c r="E80464" s="4">
        <v>1200.0</v>
      </c>
      <c r="F80464" s="5">
        <f t="shared" si="1"/>
        <v>44076.31014</v>
      </c>
      <c r="G80464" s="6">
        <f t="shared" si="2"/>
        <v>0</v>
      </c>
    </row>
    <row r="80465" ht="14.25" customHeight="1">
      <c r="A80465" s="3">
        <v>370731.0</v>
      </c>
      <c r="B80465" s="3">
        <v>7190.0</v>
      </c>
      <c r="C80465" s="70">
        <v>44255.18006944445</v>
      </c>
      <c r="D80465" s="3">
        <v>12809.0</v>
      </c>
      <c r="E80465" s="4">
        <v>1200.0</v>
      </c>
      <c r="F80465" s="5">
        <f t="shared" si="1"/>
        <v>44197.24634</v>
      </c>
      <c r="G80465" s="6">
        <f t="shared" si="2"/>
        <v>0</v>
      </c>
    </row>
    <row r="80466" ht="14.25" customHeight="1">
      <c r="A80466" s="3">
        <v>370732.0</v>
      </c>
      <c r="B80466" s="3">
        <v>3993.0</v>
      </c>
      <c r="C80466" s="70">
        <v>44255.18145833333</v>
      </c>
      <c r="D80466" s="3">
        <v>3120.0</v>
      </c>
      <c r="E80466" s="4">
        <v>1200.0</v>
      </c>
      <c r="F80466" s="5">
        <f t="shared" si="1"/>
        <v>44136.07809</v>
      </c>
      <c r="G80466" s="6">
        <f t="shared" si="2"/>
        <v>0</v>
      </c>
    </row>
    <row r="80467" ht="14.25" customHeight="1">
      <c r="A80467" s="3">
        <v>370734.0</v>
      </c>
      <c r="B80467" s="3">
        <v>8718.0</v>
      </c>
      <c r="C80467" s="70">
        <v>44255.18159722222</v>
      </c>
      <c r="D80467" s="3">
        <v>4946.0</v>
      </c>
      <c r="E80467" s="4">
        <v>0.0</v>
      </c>
      <c r="F80467" s="5">
        <f t="shared" si="1"/>
        <v>44013.95269</v>
      </c>
      <c r="G80467" s="6">
        <f t="shared" si="2"/>
        <v>0</v>
      </c>
    </row>
    <row r="80468" ht="14.25" customHeight="1">
      <c r="A80468" s="3">
        <v>370740.0</v>
      </c>
      <c r="B80468" s="3">
        <v>10443.0</v>
      </c>
      <c r="C80468" s="70">
        <v>44255.18638888889</v>
      </c>
      <c r="D80468" s="3">
        <v>5465.0</v>
      </c>
      <c r="E80468" s="4">
        <v>1200.0</v>
      </c>
      <c r="F80468" s="5">
        <f t="shared" si="1"/>
        <v>44166.53392</v>
      </c>
      <c r="G80468" s="6">
        <f t="shared" si="2"/>
        <v>0</v>
      </c>
    </row>
    <row r="80469" ht="14.25" customHeight="1">
      <c r="A80469" s="3">
        <v>370741.0</v>
      </c>
      <c r="B80469" s="3">
        <v>13680.0</v>
      </c>
      <c r="C80469" s="70">
        <v>44255.19186342593</v>
      </c>
      <c r="D80469" s="3">
        <v>11664.0</v>
      </c>
      <c r="E80469" s="4">
        <v>1200.0</v>
      </c>
      <c r="F80469" s="5">
        <f t="shared" si="1"/>
        <v>44105.66017</v>
      </c>
      <c r="G80469" s="6">
        <f t="shared" si="2"/>
        <v>0</v>
      </c>
    </row>
    <row r="80470" ht="14.25" customHeight="1">
      <c r="A80470" s="3">
        <v>370743.0</v>
      </c>
      <c r="B80470" s="3">
        <v>4237.0</v>
      </c>
      <c r="C80470" s="70">
        <v>44255.19401620371</v>
      </c>
      <c r="D80470" s="3">
        <v>3528.0</v>
      </c>
      <c r="E80470" s="4">
        <v>1200.0</v>
      </c>
      <c r="F80470" s="5">
        <f t="shared" si="1"/>
        <v>43832.25354</v>
      </c>
      <c r="G80470" s="6">
        <f t="shared" si="2"/>
        <v>0</v>
      </c>
    </row>
    <row r="80471" ht="14.25" customHeight="1">
      <c r="A80471" s="3">
        <v>370748.0</v>
      </c>
      <c r="B80471" s="3">
        <v>3551.0</v>
      </c>
      <c r="C80471" s="70">
        <v>44255.19440972222</v>
      </c>
      <c r="D80471" s="3">
        <v>11210.0</v>
      </c>
      <c r="E80471" s="4">
        <v>960.0</v>
      </c>
      <c r="F80471" s="5">
        <f t="shared" si="1"/>
        <v>43922.33478</v>
      </c>
      <c r="G80471" s="6">
        <f t="shared" si="2"/>
        <v>0</v>
      </c>
    </row>
    <row r="80472" ht="14.25" customHeight="1">
      <c r="A80472" s="3">
        <v>370751.0</v>
      </c>
      <c r="B80472" s="3">
        <v>6087.0</v>
      </c>
      <c r="C80472" s="70">
        <v>44255.19494212963</v>
      </c>
      <c r="D80472" s="3">
        <v>11285.0</v>
      </c>
      <c r="E80472" s="4">
        <v>1200.0</v>
      </c>
      <c r="F80472" s="5">
        <f t="shared" si="1"/>
        <v>43833.44093</v>
      </c>
      <c r="G80472" s="6">
        <f t="shared" si="2"/>
        <v>0</v>
      </c>
    </row>
    <row r="80473" ht="14.25" customHeight="1">
      <c r="A80473" s="3">
        <v>370752.0</v>
      </c>
      <c r="B80473" s="3">
        <v>3187.0</v>
      </c>
      <c r="C80473" s="70">
        <v>44255.19944444444</v>
      </c>
      <c r="D80473" s="3">
        <v>12086.0</v>
      </c>
      <c r="E80473" s="4">
        <v>0.0</v>
      </c>
      <c r="F80473" s="5">
        <f t="shared" si="1"/>
        <v>44197.10986</v>
      </c>
      <c r="G80473" s="6">
        <f t="shared" si="2"/>
        <v>0</v>
      </c>
    </row>
    <row r="80474" ht="14.25" customHeight="1">
      <c r="A80474" s="3">
        <v>370755.0</v>
      </c>
      <c r="B80474" s="3">
        <v>6790.0</v>
      </c>
      <c r="C80474" s="70">
        <v>44255.20041666667</v>
      </c>
      <c r="D80474" s="3">
        <v>2421.0</v>
      </c>
      <c r="E80474" s="4">
        <v>1200.0</v>
      </c>
      <c r="F80474" s="5">
        <f t="shared" si="1"/>
        <v>44044.36852</v>
      </c>
      <c r="G80474" s="6">
        <f t="shared" si="2"/>
        <v>0</v>
      </c>
    </row>
    <row r="80475" ht="14.25" customHeight="1">
      <c r="A80475" s="3">
        <v>370762.0</v>
      </c>
      <c r="B80475" s="3">
        <v>10871.0</v>
      </c>
      <c r="C80475" s="70">
        <v>44255.2021875</v>
      </c>
      <c r="D80475" s="3">
        <v>13817.0</v>
      </c>
      <c r="E80475" s="4">
        <v>1200.0</v>
      </c>
      <c r="F80475" s="5">
        <f t="shared" si="1"/>
        <v>43891.13111</v>
      </c>
      <c r="G80475" s="6">
        <f t="shared" si="2"/>
        <v>0</v>
      </c>
    </row>
    <row r="80476" ht="14.25" customHeight="1">
      <c r="A80476" s="3">
        <v>370769.0</v>
      </c>
      <c r="B80476" s="3">
        <v>12276.0</v>
      </c>
      <c r="C80476" s="70">
        <v>44255.20418981482</v>
      </c>
      <c r="D80476" s="3">
        <v>13110.0</v>
      </c>
      <c r="E80476" s="4">
        <v>1200.0</v>
      </c>
      <c r="F80476" s="5">
        <f t="shared" si="1"/>
        <v>43831.86384</v>
      </c>
      <c r="G80476" s="6">
        <f t="shared" si="2"/>
        <v>0</v>
      </c>
    </row>
    <row r="80477" ht="14.25" customHeight="1">
      <c r="A80477" s="3">
        <v>370770.0</v>
      </c>
      <c r="B80477" s="3">
        <v>1592.0</v>
      </c>
      <c r="C80477" s="70">
        <v>44255.20928240741</v>
      </c>
      <c r="D80477" s="3">
        <v>4797.0</v>
      </c>
      <c r="E80477" s="4">
        <v>1200.0</v>
      </c>
      <c r="F80477" s="5">
        <f t="shared" si="1"/>
        <v>44075.11093</v>
      </c>
      <c r="G80477" s="6">
        <f t="shared" si="2"/>
        <v>0</v>
      </c>
    </row>
    <row r="80478" ht="14.25" customHeight="1">
      <c r="A80478" s="3">
        <v>370777.0</v>
      </c>
      <c r="B80478" s="3">
        <v>8833.0</v>
      </c>
      <c r="C80478" s="70">
        <v>44255.21251157407</v>
      </c>
      <c r="D80478" s="3">
        <v>10807.0</v>
      </c>
      <c r="E80478" s="4">
        <v>1200.0</v>
      </c>
      <c r="F80478" s="5">
        <f t="shared" si="1"/>
        <v>43953.84152</v>
      </c>
      <c r="G80478" s="6">
        <f t="shared" si="2"/>
        <v>0</v>
      </c>
    </row>
    <row r="80479" ht="14.25" customHeight="1">
      <c r="A80479" s="3">
        <v>370783.0</v>
      </c>
      <c r="B80479" s="3">
        <v>3255.0</v>
      </c>
      <c r="C80479" s="70">
        <v>44255.21341435185</v>
      </c>
      <c r="D80479" s="3">
        <v>5193.0</v>
      </c>
      <c r="E80479" s="4">
        <v>1200.0</v>
      </c>
      <c r="F80479" s="5">
        <f t="shared" si="1"/>
        <v>44013.10274</v>
      </c>
      <c r="G80479" s="6">
        <f t="shared" si="2"/>
        <v>0</v>
      </c>
    </row>
    <row r="80480" ht="14.25" customHeight="1">
      <c r="A80480" s="3">
        <v>370788.0</v>
      </c>
      <c r="B80480" s="3">
        <v>9999.0</v>
      </c>
      <c r="C80480" s="70">
        <v>44255.21651620371</v>
      </c>
      <c r="D80480" s="3">
        <v>10850.0</v>
      </c>
      <c r="E80480" s="4">
        <v>1200.0</v>
      </c>
      <c r="F80480" s="5">
        <f t="shared" si="1"/>
        <v>44075.11185</v>
      </c>
      <c r="G80480" s="6">
        <f t="shared" si="2"/>
        <v>0</v>
      </c>
    </row>
    <row r="80481" ht="14.25" customHeight="1">
      <c r="A80481" s="3">
        <v>370795.0</v>
      </c>
      <c r="B80481" s="3">
        <v>1820.0</v>
      </c>
      <c r="C80481" s="70">
        <v>44255.21694444444</v>
      </c>
      <c r="D80481" s="3">
        <v>2025.0</v>
      </c>
      <c r="E80481" s="4">
        <v>1200.0</v>
      </c>
      <c r="F80481" s="5">
        <f t="shared" si="1"/>
        <v>44229.31661</v>
      </c>
      <c r="G80481" s="6">
        <f t="shared" si="2"/>
        <v>0</v>
      </c>
    </row>
    <row r="80482" ht="14.25" customHeight="1">
      <c r="A80482" s="3">
        <v>370796.0</v>
      </c>
      <c r="B80482" s="3">
        <v>8611.0</v>
      </c>
      <c r="C80482" s="70">
        <v>44255.22459490741</v>
      </c>
      <c r="D80482" s="3">
        <v>12950.0</v>
      </c>
      <c r="E80482" s="4">
        <v>1200.0</v>
      </c>
      <c r="F80482" s="5">
        <f t="shared" si="1"/>
        <v>44166.16981</v>
      </c>
      <c r="G80482" s="6">
        <f t="shared" si="2"/>
        <v>0</v>
      </c>
    </row>
    <row r="80483" ht="14.25" customHeight="1">
      <c r="A80483" s="3">
        <v>370802.0</v>
      </c>
      <c r="B80483" s="3">
        <v>5583.0</v>
      </c>
      <c r="C80483" s="70">
        <v>44255.22498842593</v>
      </c>
      <c r="D80483" s="3">
        <v>12523.0</v>
      </c>
      <c r="E80483" s="4">
        <v>1200.0</v>
      </c>
      <c r="F80483" s="5">
        <f t="shared" si="1"/>
        <v>44105.08382</v>
      </c>
      <c r="G80483" s="6">
        <f t="shared" si="2"/>
        <v>0</v>
      </c>
    </row>
    <row r="80484" ht="14.25" customHeight="1">
      <c r="A80484" s="3">
        <v>370805.0</v>
      </c>
      <c r="B80484" s="3">
        <v>3580.0</v>
      </c>
      <c r="C80484" s="70">
        <v>44255.23086805556</v>
      </c>
      <c r="D80484" s="3">
        <v>6844.0</v>
      </c>
      <c r="E80484" s="4">
        <v>1200.0</v>
      </c>
      <c r="F80484" s="5">
        <f t="shared" si="1"/>
        <v>43891.22446</v>
      </c>
      <c r="G80484" s="6">
        <f t="shared" si="2"/>
        <v>0</v>
      </c>
    </row>
    <row r="80485" ht="14.25" customHeight="1">
      <c r="A80485" s="3">
        <v>370808.0</v>
      </c>
      <c r="B80485" s="3">
        <v>558.0</v>
      </c>
      <c r="C80485" s="70">
        <v>44255.23199074074</v>
      </c>
      <c r="D80485" s="3">
        <v>2405.0</v>
      </c>
      <c r="E80485" s="4">
        <v>960.0</v>
      </c>
      <c r="F80485" s="5">
        <f t="shared" si="1"/>
        <v>43891.5691</v>
      </c>
      <c r="G80485" s="6">
        <f t="shared" si="2"/>
        <v>0</v>
      </c>
    </row>
    <row r="80486" ht="14.25" customHeight="1">
      <c r="A80486" s="3">
        <v>370810.0</v>
      </c>
      <c r="B80486" s="3">
        <v>13298.0</v>
      </c>
      <c r="C80486" s="70">
        <v>44255.23267361111</v>
      </c>
      <c r="D80486" s="3">
        <v>7343.0</v>
      </c>
      <c r="E80486" s="4">
        <v>1200.0</v>
      </c>
      <c r="F80486" s="5">
        <f t="shared" si="1"/>
        <v>44166.25294</v>
      </c>
      <c r="G80486" s="6">
        <f t="shared" si="2"/>
        <v>0</v>
      </c>
    </row>
    <row r="80487" ht="14.25" customHeight="1">
      <c r="A80487" s="3">
        <v>370817.0</v>
      </c>
      <c r="B80487" s="3">
        <v>13230.0</v>
      </c>
      <c r="C80487" s="70">
        <v>44255.24217592592</v>
      </c>
      <c r="D80487" s="3">
        <v>3286.0</v>
      </c>
      <c r="E80487" s="4">
        <v>960.0</v>
      </c>
      <c r="F80487" s="5">
        <f t="shared" si="1"/>
        <v>44197.72178</v>
      </c>
      <c r="G80487" s="6">
        <f t="shared" si="2"/>
        <v>0</v>
      </c>
    </row>
    <row r="80488" ht="14.25" customHeight="1">
      <c r="A80488" s="3">
        <v>370820.0</v>
      </c>
      <c r="B80488" s="3">
        <v>6943.0</v>
      </c>
      <c r="C80488" s="70">
        <v>44255.24569444444</v>
      </c>
      <c r="D80488" s="3">
        <v>2421.0</v>
      </c>
      <c r="E80488" s="4">
        <v>1200.0</v>
      </c>
      <c r="F80488" s="5">
        <f t="shared" si="1"/>
        <v>44044.36852</v>
      </c>
      <c r="G80488" s="6">
        <f t="shared" si="2"/>
        <v>0</v>
      </c>
    </row>
    <row r="80489" ht="14.25" customHeight="1">
      <c r="A80489" s="3">
        <v>370827.0</v>
      </c>
      <c r="B80489" s="3">
        <v>3551.0</v>
      </c>
      <c r="C80489" s="70">
        <v>44255.2545949074</v>
      </c>
      <c r="D80489" s="3">
        <v>11835.0</v>
      </c>
      <c r="E80489" s="4">
        <v>0.0</v>
      </c>
      <c r="F80489" s="5">
        <f t="shared" si="1"/>
        <v>43922.84409</v>
      </c>
      <c r="G80489" s="6">
        <f t="shared" si="2"/>
        <v>0</v>
      </c>
    </row>
    <row r="80490" ht="14.25" customHeight="1">
      <c r="A80490" s="3">
        <v>370830.0</v>
      </c>
      <c r="B80490" s="3">
        <v>6068.0</v>
      </c>
      <c r="C80490" s="70">
        <v>44255.25538194444</v>
      </c>
      <c r="D80490" s="3">
        <v>12950.0</v>
      </c>
      <c r="E80490" s="4">
        <v>1200.0</v>
      </c>
      <c r="F80490" s="5">
        <f t="shared" si="1"/>
        <v>44166.16981</v>
      </c>
      <c r="G80490" s="6">
        <f t="shared" si="2"/>
        <v>0</v>
      </c>
    </row>
    <row r="80491" ht="14.25" customHeight="1">
      <c r="A80491" s="3">
        <v>370832.0</v>
      </c>
      <c r="B80491" s="3">
        <v>13865.0</v>
      </c>
      <c r="C80491" s="70">
        <v>44255.25618055555</v>
      </c>
      <c r="D80491" s="3">
        <v>6465.0</v>
      </c>
      <c r="E80491" s="4">
        <v>1200.0</v>
      </c>
      <c r="F80491" s="5">
        <f t="shared" si="1"/>
        <v>44229.59591</v>
      </c>
      <c r="G80491" s="6">
        <f t="shared" si="2"/>
        <v>0</v>
      </c>
    </row>
    <row r="80492" ht="14.25" customHeight="1">
      <c r="A80492" s="3">
        <v>370837.0</v>
      </c>
      <c r="B80492" s="3">
        <v>13164.0</v>
      </c>
      <c r="C80492" s="70">
        <v>44255.25822916667</v>
      </c>
      <c r="D80492" s="3">
        <v>4782.0</v>
      </c>
      <c r="E80492" s="4">
        <v>1200.0</v>
      </c>
      <c r="F80492" s="5">
        <f t="shared" si="1"/>
        <v>44105.1431</v>
      </c>
      <c r="G80492" s="6">
        <f t="shared" si="2"/>
        <v>0</v>
      </c>
    </row>
    <row r="80493" ht="14.25" customHeight="1">
      <c r="A80493" s="3">
        <v>370841.0</v>
      </c>
      <c r="B80493" s="3">
        <v>9720.0</v>
      </c>
      <c r="C80493" s="70">
        <v>44255.25895833333</v>
      </c>
      <c r="D80493" s="3">
        <v>12884.0</v>
      </c>
      <c r="E80493" s="4">
        <v>1200.0</v>
      </c>
      <c r="F80493" s="5">
        <f t="shared" si="1"/>
        <v>44197.18885</v>
      </c>
      <c r="G80493" s="6">
        <f t="shared" si="2"/>
        <v>0</v>
      </c>
    </row>
    <row r="80494" ht="14.25" customHeight="1">
      <c r="A80494" s="3">
        <v>370847.0</v>
      </c>
      <c r="B80494" s="3">
        <v>12484.0</v>
      </c>
      <c r="C80494" s="70">
        <v>44255.25924768519</v>
      </c>
      <c r="D80494" s="3">
        <v>10111.0</v>
      </c>
      <c r="E80494" s="4">
        <v>1200.0</v>
      </c>
      <c r="F80494" s="5">
        <f t="shared" si="1"/>
        <v>43891.16563</v>
      </c>
      <c r="G80494" s="6">
        <f t="shared" si="2"/>
        <v>0</v>
      </c>
    </row>
    <row r="80495" ht="14.25" customHeight="1">
      <c r="A80495" s="3">
        <v>370854.0</v>
      </c>
      <c r="B80495" s="3">
        <v>6497.0</v>
      </c>
      <c r="C80495" s="70">
        <v>44255.26246527778</v>
      </c>
      <c r="D80495" s="3">
        <v>1181.0</v>
      </c>
      <c r="E80495" s="4">
        <v>1200.0</v>
      </c>
      <c r="F80495" s="5">
        <f t="shared" si="1"/>
        <v>43985.45846</v>
      </c>
      <c r="G80495" s="6">
        <f t="shared" si="2"/>
        <v>0</v>
      </c>
    </row>
    <row r="80496" ht="14.25" customHeight="1">
      <c r="A80496" s="3">
        <v>370859.0</v>
      </c>
      <c r="B80496" s="3">
        <v>5461.0</v>
      </c>
      <c r="C80496" s="70">
        <v>44255.26541666667</v>
      </c>
      <c r="D80496" s="3">
        <v>7697.0</v>
      </c>
      <c r="E80496" s="4">
        <v>1200.0</v>
      </c>
      <c r="F80496" s="5">
        <f t="shared" si="1"/>
        <v>44137.14575</v>
      </c>
      <c r="G80496" s="6">
        <f t="shared" si="2"/>
        <v>0</v>
      </c>
    </row>
    <row r="80497" ht="14.25" customHeight="1">
      <c r="A80497" s="3">
        <v>370865.0</v>
      </c>
      <c r="B80497" s="3">
        <v>13570.0</v>
      </c>
      <c r="C80497" s="70">
        <v>44255.28084490741</v>
      </c>
      <c r="D80497" s="3">
        <v>13102.0</v>
      </c>
      <c r="E80497" s="4">
        <v>960.0</v>
      </c>
      <c r="F80497" s="5">
        <f t="shared" si="1"/>
        <v>44166.35735</v>
      </c>
      <c r="G80497" s="6">
        <f t="shared" si="2"/>
        <v>0</v>
      </c>
    </row>
    <row r="80498" ht="14.25" customHeight="1">
      <c r="A80498" s="3">
        <v>370867.0</v>
      </c>
      <c r="B80498" s="3">
        <v>431.0</v>
      </c>
      <c r="C80498" s="70">
        <v>44255.28086805555</v>
      </c>
      <c r="D80498" s="3">
        <v>5994.0</v>
      </c>
      <c r="E80498" s="4">
        <v>1200.0</v>
      </c>
      <c r="F80498" s="5">
        <f t="shared" si="1"/>
        <v>43833.74147</v>
      </c>
      <c r="G80498" s="6">
        <f t="shared" si="2"/>
        <v>0</v>
      </c>
    </row>
    <row r="80499" ht="14.25" customHeight="1">
      <c r="A80499" s="3">
        <v>370868.0</v>
      </c>
      <c r="B80499" s="3">
        <v>7461.0</v>
      </c>
      <c r="C80499" s="70">
        <v>44255.28643518518</v>
      </c>
      <c r="D80499" s="3">
        <v>13702.0</v>
      </c>
      <c r="E80499" s="4">
        <v>1200.0</v>
      </c>
      <c r="F80499" s="5">
        <f t="shared" si="1"/>
        <v>43983.59172</v>
      </c>
      <c r="G80499" s="6">
        <f t="shared" si="2"/>
        <v>0</v>
      </c>
    </row>
    <row r="80500" ht="14.25" customHeight="1">
      <c r="A80500" s="3">
        <v>370872.0</v>
      </c>
      <c r="B80500" s="3">
        <v>13249.0</v>
      </c>
      <c r="C80500" s="70">
        <v>44255.28935185185</v>
      </c>
      <c r="D80500" s="3">
        <v>5265.0</v>
      </c>
      <c r="E80500" s="4">
        <v>1200.0</v>
      </c>
      <c r="F80500" s="5">
        <f t="shared" si="1"/>
        <v>44197.07179</v>
      </c>
      <c r="G80500" s="6">
        <f t="shared" si="2"/>
        <v>0</v>
      </c>
    </row>
    <row r="80501" ht="14.25" customHeight="1">
      <c r="A80501" s="3">
        <v>370874.0</v>
      </c>
      <c r="B80501" s="3">
        <v>4193.0</v>
      </c>
      <c r="C80501" s="70">
        <v>44255.29034722222</v>
      </c>
      <c r="D80501" s="3">
        <v>831.0</v>
      </c>
      <c r="E80501" s="4">
        <v>1200.0</v>
      </c>
      <c r="F80501" s="5">
        <f t="shared" si="1"/>
        <v>43952.33463</v>
      </c>
      <c r="G80501" s="6">
        <f t="shared" si="2"/>
        <v>0</v>
      </c>
    </row>
    <row r="80502" ht="14.25" customHeight="1">
      <c r="A80502" s="3">
        <v>370878.0</v>
      </c>
      <c r="B80502" s="3">
        <v>3826.0</v>
      </c>
      <c r="C80502" s="70">
        <v>44255.29070601852</v>
      </c>
      <c r="D80502" s="3">
        <v>8436.0</v>
      </c>
      <c r="E80502" s="4">
        <v>1200.0</v>
      </c>
      <c r="F80502" s="5">
        <f t="shared" si="1"/>
        <v>43862.02968</v>
      </c>
      <c r="G80502" s="6">
        <f t="shared" si="2"/>
        <v>0</v>
      </c>
    </row>
    <row r="80503" ht="14.25" customHeight="1">
      <c r="A80503" s="3">
        <v>370884.0</v>
      </c>
      <c r="B80503" s="3">
        <v>5175.0</v>
      </c>
      <c r="C80503" s="70">
        <v>44255.29515046296</v>
      </c>
      <c r="D80503" s="3">
        <v>12086.0</v>
      </c>
      <c r="E80503" s="4">
        <v>0.0</v>
      </c>
      <c r="F80503" s="5">
        <f t="shared" si="1"/>
        <v>44197.10986</v>
      </c>
      <c r="G80503" s="6">
        <f t="shared" si="2"/>
        <v>0</v>
      </c>
    </row>
    <row r="80504" ht="14.25" customHeight="1">
      <c r="A80504" s="3">
        <v>370890.0</v>
      </c>
      <c r="B80504" s="3">
        <v>12710.0</v>
      </c>
      <c r="C80504" s="70">
        <v>44255.29592592592</v>
      </c>
      <c r="D80504" s="3">
        <v>11339.0</v>
      </c>
      <c r="E80504" s="4">
        <v>1200.0</v>
      </c>
      <c r="F80504" s="5">
        <f t="shared" si="1"/>
        <v>44136.27751</v>
      </c>
      <c r="G80504" s="6">
        <f t="shared" si="2"/>
        <v>0</v>
      </c>
    </row>
    <row r="80505" ht="14.25" customHeight="1">
      <c r="A80505" s="3">
        <v>370896.0</v>
      </c>
      <c r="B80505" s="3">
        <v>11892.0</v>
      </c>
      <c r="C80505" s="70">
        <v>44255.30582175926</v>
      </c>
      <c r="D80505" s="3">
        <v>1416.0</v>
      </c>
      <c r="E80505" s="4">
        <v>1200.0</v>
      </c>
      <c r="F80505" s="5">
        <f t="shared" si="1"/>
        <v>44075.54057</v>
      </c>
      <c r="G80505" s="6">
        <f t="shared" si="2"/>
        <v>0</v>
      </c>
    </row>
    <row r="80506" ht="14.25" customHeight="1">
      <c r="A80506" s="3">
        <v>370901.0</v>
      </c>
      <c r="B80506" s="3">
        <v>11908.0</v>
      </c>
      <c r="C80506" s="70">
        <v>44255.30983796297</v>
      </c>
      <c r="D80506" s="3">
        <v>6025.0</v>
      </c>
      <c r="E80506" s="4">
        <v>1200.0</v>
      </c>
      <c r="F80506" s="5">
        <f t="shared" si="1"/>
        <v>44136.58736</v>
      </c>
      <c r="G80506" s="6">
        <f t="shared" si="2"/>
        <v>0</v>
      </c>
    </row>
    <row r="80507" ht="14.25" customHeight="1">
      <c r="A80507" s="3">
        <v>370906.0</v>
      </c>
      <c r="B80507" s="3">
        <v>7292.0</v>
      </c>
      <c r="C80507" s="70">
        <v>44255.31038194444</v>
      </c>
      <c r="D80507" s="3">
        <v>13812.0</v>
      </c>
      <c r="E80507" s="4">
        <v>1200.0</v>
      </c>
      <c r="F80507" s="5">
        <f t="shared" si="1"/>
        <v>44105.46674</v>
      </c>
      <c r="G80507" s="6">
        <f t="shared" si="2"/>
        <v>0</v>
      </c>
    </row>
    <row r="80508" ht="14.25" customHeight="1">
      <c r="A80508" s="3">
        <v>370908.0</v>
      </c>
      <c r="B80508" s="3">
        <v>5622.0</v>
      </c>
      <c r="C80508" s="70">
        <v>44255.31060185185</v>
      </c>
      <c r="D80508" s="3">
        <v>10347.0</v>
      </c>
      <c r="E80508" s="4">
        <v>1200.0</v>
      </c>
      <c r="F80508" s="5">
        <f t="shared" si="1"/>
        <v>44076.12495</v>
      </c>
      <c r="G80508" s="6">
        <f t="shared" si="2"/>
        <v>0</v>
      </c>
    </row>
    <row r="80509" ht="14.25" customHeight="1">
      <c r="A80509" s="3">
        <v>370910.0</v>
      </c>
      <c r="B80509" s="3">
        <v>1823.0</v>
      </c>
      <c r="C80509" s="70">
        <v>44255.31077546296</v>
      </c>
      <c r="D80509" s="3">
        <v>6403.0</v>
      </c>
      <c r="E80509" s="4">
        <v>1200.0</v>
      </c>
      <c r="F80509" s="5">
        <f t="shared" si="1"/>
        <v>43922.92322</v>
      </c>
      <c r="G80509" s="6">
        <f t="shared" si="2"/>
        <v>0</v>
      </c>
    </row>
    <row r="80510" ht="14.25" customHeight="1">
      <c r="A80510" s="3">
        <v>370911.0</v>
      </c>
      <c r="B80510" s="3">
        <v>2661.0</v>
      </c>
      <c r="C80510" s="70">
        <v>44255.31170138889</v>
      </c>
      <c r="D80510" s="3">
        <v>10860.0</v>
      </c>
      <c r="E80510" s="4">
        <v>1200.0</v>
      </c>
      <c r="F80510" s="5">
        <f t="shared" si="1"/>
        <v>44229.13188</v>
      </c>
      <c r="G80510" s="6">
        <f t="shared" si="2"/>
        <v>0</v>
      </c>
    </row>
    <row r="80511" ht="14.25" customHeight="1">
      <c r="A80511" s="3">
        <v>370916.0</v>
      </c>
      <c r="B80511" s="3">
        <v>6563.0</v>
      </c>
      <c r="C80511" s="70">
        <v>44255.31233796296</v>
      </c>
      <c r="D80511" s="3">
        <v>6465.0</v>
      </c>
      <c r="E80511" s="4">
        <v>960.0</v>
      </c>
      <c r="F80511" s="5">
        <f t="shared" si="1"/>
        <v>44229.59591</v>
      </c>
      <c r="G80511" s="6">
        <f t="shared" si="2"/>
        <v>0</v>
      </c>
    </row>
    <row r="80512" ht="14.25" customHeight="1">
      <c r="A80512" s="3">
        <v>370918.0</v>
      </c>
      <c r="B80512" s="3">
        <v>3514.0</v>
      </c>
      <c r="C80512" s="70">
        <v>44255.31501157407</v>
      </c>
      <c r="D80512" s="3">
        <v>13184.0</v>
      </c>
      <c r="E80512" s="4">
        <v>960.0</v>
      </c>
      <c r="F80512" s="5">
        <f t="shared" si="1"/>
        <v>43832.85829</v>
      </c>
      <c r="G80512" s="6">
        <f t="shared" si="2"/>
        <v>0</v>
      </c>
    </row>
    <row r="80513" ht="14.25" customHeight="1">
      <c r="A80513" s="3">
        <v>370922.0</v>
      </c>
      <c r="B80513" s="3">
        <v>7778.0</v>
      </c>
      <c r="C80513" s="70">
        <v>44255.31587962963</v>
      </c>
      <c r="D80513" s="3">
        <v>6204.0</v>
      </c>
      <c r="E80513" s="4">
        <v>1200.0</v>
      </c>
      <c r="F80513" s="5">
        <f t="shared" si="1"/>
        <v>43983.43541</v>
      </c>
      <c r="G80513" s="6">
        <f t="shared" si="2"/>
        <v>0</v>
      </c>
    </row>
    <row r="80514" ht="14.25" customHeight="1">
      <c r="A80514" s="3">
        <v>370929.0</v>
      </c>
      <c r="B80514" s="3">
        <v>8115.0</v>
      </c>
      <c r="C80514" s="70">
        <v>44255.31633101852</v>
      </c>
      <c r="D80514" s="3">
        <v>7878.0</v>
      </c>
      <c r="E80514" s="4">
        <v>1200.0</v>
      </c>
      <c r="F80514" s="5">
        <f t="shared" si="1"/>
        <v>43891.07046</v>
      </c>
      <c r="G80514" s="6">
        <f t="shared" si="2"/>
        <v>0</v>
      </c>
    </row>
    <row r="80515" ht="14.25" customHeight="1">
      <c r="A80515" s="3">
        <v>370930.0</v>
      </c>
      <c r="B80515" s="3">
        <v>828.0</v>
      </c>
      <c r="C80515" s="70">
        <v>44255.31766203704</v>
      </c>
      <c r="D80515" s="3">
        <v>3005.0</v>
      </c>
      <c r="E80515" s="4">
        <v>1200.0</v>
      </c>
      <c r="F80515" s="5">
        <f t="shared" si="1"/>
        <v>44044.76353</v>
      </c>
      <c r="G80515" s="6">
        <f t="shared" si="2"/>
        <v>0</v>
      </c>
    </row>
    <row r="80516" ht="14.25" customHeight="1">
      <c r="A80516" s="3">
        <v>370931.0</v>
      </c>
      <c r="B80516" s="3">
        <v>2806.0</v>
      </c>
      <c r="C80516" s="70">
        <v>44255.32002314815</v>
      </c>
      <c r="D80516" s="3">
        <v>4797.0</v>
      </c>
      <c r="E80516" s="4">
        <v>1200.0</v>
      </c>
      <c r="F80516" s="5">
        <f t="shared" si="1"/>
        <v>44075.11093</v>
      </c>
      <c r="G80516" s="6">
        <f t="shared" si="2"/>
        <v>0</v>
      </c>
    </row>
    <row r="80517" ht="14.25" customHeight="1">
      <c r="A80517" s="3">
        <v>370932.0</v>
      </c>
      <c r="B80517" s="3">
        <v>11722.0</v>
      </c>
      <c r="C80517" s="70">
        <v>44255.32041666667</v>
      </c>
      <c r="D80517" s="3">
        <v>7629.0</v>
      </c>
      <c r="E80517" s="4">
        <v>1200.0</v>
      </c>
      <c r="F80517" s="5">
        <f t="shared" si="1"/>
        <v>43986.25663</v>
      </c>
      <c r="G80517" s="6">
        <f t="shared" si="2"/>
        <v>0</v>
      </c>
    </row>
    <row r="80518" ht="14.25" customHeight="1">
      <c r="A80518" s="3">
        <v>370939.0</v>
      </c>
      <c r="B80518" s="3">
        <v>4358.0</v>
      </c>
      <c r="C80518" s="70">
        <v>44255.32111111111</v>
      </c>
      <c r="D80518" s="3">
        <v>7734.0</v>
      </c>
      <c r="E80518" s="4">
        <v>1200.0</v>
      </c>
      <c r="F80518" s="5">
        <f t="shared" si="1"/>
        <v>44044.09876</v>
      </c>
      <c r="G80518" s="6">
        <f t="shared" si="2"/>
        <v>0</v>
      </c>
    </row>
    <row r="80519" ht="14.25" customHeight="1">
      <c r="A80519" s="3">
        <v>370946.0</v>
      </c>
      <c r="B80519" s="3">
        <v>10204.0</v>
      </c>
      <c r="C80519" s="70">
        <v>44255.32239583333</v>
      </c>
      <c r="D80519" s="3">
        <v>552.0</v>
      </c>
      <c r="E80519" s="4">
        <v>1200.0</v>
      </c>
      <c r="F80519" s="5">
        <f t="shared" si="1"/>
        <v>44137.75399</v>
      </c>
      <c r="G80519" s="6">
        <f t="shared" si="2"/>
        <v>0</v>
      </c>
    </row>
    <row r="80520" ht="14.25" customHeight="1">
      <c r="A80520" s="3">
        <v>370952.0</v>
      </c>
      <c r="B80520" s="3">
        <v>3884.0</v>
      </c>
      <c r="C80520" s="70">
        <v>44255.32246527778</v>
      </c>
      <c r="D80520" s="3">
        <v>11954.0</v>
      </c>
      <c r="E80520" s="4">
        <v>960.0</v>
      </c>
      <c r="F80520" s="5">
        <f t="shared" si="1"/>
        <v>43922.16378</v>
      </c>
      <c r="G80520" s="6">
        <f t="shared" si="2"/>
        <v>0</v>
      </c>
    </row>
    <row r="80521" ht="14.25" customHeight="1">
      <c r="A80521" s="3">
        <v>370959.0</v>
      </c>
      <c r="B80521" s="3">
        <v>13789.0</v>
      </c>
      <c r="C80521" s="70">
        <v>44255.32359953703</v>
      </c>
      <c r="D80521" s="3">
        <v>2688.0</v>
      </c>
      <c r="E80521" s="4">
        <v>1200.0</v>
      </c>
      <c r="F80521" s="5">
        <f t="shared" si="1"/>
        <v>44015.97285</v>
      </c>
      <c r="G80521" s="6">
        <f t="shared" si="2"/>
        <v>0</v>
      </c>
    </row>
    <row r="80522" ht="14.25" customHeight="1">
      <c r="A80522" s="3">
        <v>370962.0</v>
      </c>
      <c r="B80522" s="3">
        <v>12404.0</v>
      </c>
      <c r="C80522" s="70">
        <v>44255.32612268518</v>
      </c>
      <c r="D80522" s="3">
        <v>2338.0</v>
      </c>
      <c r="E80522" s="4">
        <v>1200.0</v>
      </c>
      <c r="F80522" s="5">
        <f t="shared" si="1"/>
        <v>43952.0159</v>
      </c>
      <c r="G80522" s="6">
        <f t="shared" si="2"/>
        <v>0</v>
      </c>
    </row>
    <row r="80523" ht="14.25" customHeight="1">
      <c r="A80523" s="3">
        <v>370969.0</v>
      </c>
      <c r="B80523" s="3">
        <v>7269.0</v>
      </c>
      <c r="C80523" s="70">
        <v>44255.3334375</v>
      </c>
      <c r="D80523" s="3">
        <v>11110.0</v>
      </c>
      <c r="E80523" s="4">
        <v>1200.0</v>
      </c>
      <c r="F80523" s="5">
        <f t="shared" si="1"/>
        <v>44197.16916</v>
      </c>
      <c r="G80523" s="6">
        <f t="shared" si="2"/>
        <v>0</v>
      </c>
    </row>
    <row r="80524" ht="14.25" customHeight="1">
      <c r="A80524" s="3">
        <v>370973.0</v>
      </c>
      <c r="B80524" s="3">
        <v>5396.0</v>
      </c>
      <c r="C80524" s="70">
        <v>44255.33378472222</v>
      </c>
      <c r="D80524" s="3">
        <v>6558.0</v>
      </c>
      <c r="E80524" s="4">
        <v>1200.0</v>
      </c>
      <c r="F80524" s="5">
        <f t="shared" si="1"/>
        <v>44201.39693</v>
      </c>
      <c r="G80524" s="6">
        <f t="shared" si="2"/>
        <v>0</v>
      </c>
    </row>
    <row r="80525" ht="14.25" customHeight="1">
      <c r="A80525" s="3">
        <v>370975.0</v>
      </c>
      <c r="B80525" s="3">
        <v>4113.0</v>
      </c>
      <c r="C80525" s="70">
        <v>44255.33471064815</v>
      </c>
      <c r="D80525" s="3">
        <v>3286.0</v>
      </c>
      <c r="E80525" s="4">
        <v>1200.0</v>
      </c>
      <c r="F80525" s="5">
        <f t="shared" si="1"/>
        <v>44197.72178</v>
      </c>
      <c r="G80525" s="6">
        <f t="shared" si="2"/>
        <v>0</v>
      </c>
    </row>
    <row r="80526" ht="14.25" customHeight="1">
      <c r="A80526" s="3">
        <v>370977.0</v>
      </c>
      <c r="B80526" s="3">
        <v>2761.0</v>
      </c>
      <c r="C80526" s="70">
        <v>44255.34150462963</v>
      </c>
      <c r="D80526" s="3">
        <v>13110.0</v>
      </c>
      <c r="E80526" s="4">
        <v>1200.0</v>
      </c>
      <c r="F80526" s="5">
        <f t="shared" si="1"/>
        <v>43831.86384</v>
      </c>
      <c r="G80526" s="6">
        <f t="shared" si="2"/>
        <v>0</v>
      </c>
    </row>
    <row r="80527" ht="14.25" customHeight="1">
      <c r="A80527" s="3">
        <v>370978.0</v>
      </c>
      <c r="B80527" s="3">
        <v>5491.0</v>
      </c>
      <c r="C80527" s="70">
        <v>44255.34458333333</v>
      </c>
      <c r="D80527" s="3">
        <v>2731.0</v>
      </c>
      <c r="E80527" s="4">
        <v>1200.0</v>
      </c>
      <c r="F80527" s="5">
        <f t="shared" si="1"/>
        <v>44198.48699</v>
      </c>
      <c r="G80527" s="6">
        <f t="shared" si="2"/>
        <v>0</v>
      </c>
    </row>
    <row r="80528" ht="14.25" customHeight="1">
      <c r="A80528" s="3">
        <v>370985.0</v>
      </c>
      <c r="B80528" s="3">
        <v>2584.0</v>
      </c>
      <c r="C80528" s="70">
        <v>44255.34484953704</v>
      </c>
      <c r="D80528" s="3">
        <v>13562.0</v>
      </c>
      <c r="E80528" s="4">
        <v>1200.0</v>
      </c>
      <c r="F80528" s="5">
        <f t="shared" si="1"/>
        <v>44197.9212</v>
      </c>
      <c r="G80528" s="6">
        <f t="shared" si="2"/>
        <v>0</v>
      </c>
    </row>
    <row r="80529" ht="14.25" customHeight="1">
      <c r="A80529" s="3">
        <v>370992.0</v>
      </c>
      <c r="B80529" s="3">
        <v>10096.0</v>
      </c>
      <c r="C80529" s="70">
        <v>44255.34487268519</v>
      </c>
      <c r="D80529" s="3">
        <v>10805.0</v>
      </c>
      <c r="E80529" s="4">
        <v>1200.0</v>
      </c>
      <c r="F80529" s="5">
        <f t="shared" si="1"/>
        <v>44075.54738</v>
      </c>
      <c r="G80529" s="6">
        <f t="shared" si="2"/>
        <v>0</v>
      </c>
    </row>
    <row r="80530" ht="14.25" customHeight="1">
      <c r="A80530" s="3">
        <v>370993.0</v>
      </c>
      <c r="B80530" s="3">
        <v>9966.0</v>
      </c>
      <c r="C80530" s="70">
        <v>44255.35026620371</v>
      </c>
      <c r="D80530" s="3">
        <v>4725.0</v>
      </c>
      <c r="E80530" s="4">
        <v>1200.0</v>
      </c>
      <c r="F80530" s="5">
        <f t="shared" si="1"/>
        <v>44229.47729</v>
      </c>
      <c r="G80530" s="6">
        <f t="shared" si="2"/>
        <v>0</v>
      </c>
    </row>
    <row r="80531" ht="14.25" customHeight="1">
      <c r="A80531" s="3">
        <v>370994.0</v>
      </c>
      <c r="B80531" s="3">
        <v>5493.0</v>
      </c>
      <c r="C80531" s="70">
        <v>44255.35296296296</v>
      </c>
      <c r="D80531" s="3">
        <v>6204.0</v>
      </c>
      <c r="E80531" s="4">
        <v>1200.0</v>
      </c>
      <c r="F80531" s="5">
        <f t="shared" si="1"/>
        <v>43983.43541</v>
      </c>
      <c r="G80531" s="6">
        <f t="shared" si="2"/>
        <v>0</v>
      </c>
    </row>
    <row r="80532" ht="14.25" customHeight="1">
      <c r="A80532" s="3">
        <v>370995.0</v>
      </c>
      <c r="B80532" s="3">
        <v>2395.0</v>
      </c>
      <c r="C80532" s="70">
        <v>44255.35758101852</v>
      </c>
      <c r="D80532" s="3">
        <v>11562.0</v>
      </c>
      <c r="E80532" s="4">
        <v>1200.0</v>
      </c>
      <c r="F80532" s="5">
        <f t="shared" si="1"/>
        <v>44076.7709</v>
      </c>
      <c r="G80532" s="6">
        <f t="shared" si="2"/>
        <v>0</v>
      </c>
    </row>
    <row r="80533" ht="14.25" customHeight="1">
      <c r="A80533" s="3">
        <v>370998.0</v>
      </c>
      <c r="B80533" s="3">
        <v>8203.0</v>
      </c>
      <c r="C80533" s="70">
        <v>44255.35965277778</v>
      </c>
      <c r="D80533" s="3">
        <v>13906.0</v>
      </c>
      <c r="E80533" s="4">
        <v>0.0</v>
      </c>
      <c r="F80533" s="5">
        <f t="shared" si="1"/>
        <v>44166.63192</v>
      </c>
      <c r="G80533" s="6">
        <f t="shared" si="2"/>
        <v>0</v>
      </c>
    </row>
    <row r="80534" ht="14.25" customHeight="1">
      <c r="A80534" s="3">
        <v>371000.0</v>
      </c>
      <c r="B80534" s="3">
        <v>3409.0</v>
      </c>
      <c r="C80534" s="70">
        <v>44255.36729166667</v>
      </c>
      <c r="D80534" s="3">
        <v>104.0</v>
      </c>
      <c r="E80534" s="4">
        <v>960.0</v>
      </c>
      <c r="F80534" s="5">
        <f t="shared" si="1"/>
        <v>44013.28641</v>
      </c>
      <c r="G80534" s="6">
        <f t="shared" si="2"/>
        <v>0</v>
      </c>
    </row>
    <row r="80535" ht="14.25" customHeight="1">
      <c r="A80535" s="3">
        <v>371007.0</v>
      </c>
      <c r="B80535" s="3">
        <v>4857.0</v>
      </c>
      <c r="C80535" s="70">
        <v>44255.36741898148</v>
      </c>
      <c r="D80535" s="3">
        <v>7343.0</v>
      </c>
      <c r="E80535" s="4">
        <v>0.0</v>
      </c>
      <c r="F80535" s="5">
        <f t="shared" si="1"/>
        <v>44166.25294</v>
      </c>
      <c r="G80535" s="6">
        <f t="shared" si="2"/>
        <v>0</v>
      </c>
    </row>
    <row r="80536" ht="14.25" customHeight="1">
      <c r="A80536" s="3">
        <v>371014.0</v>
      </c>
      <c r="B80536" s="3">
        <v>10318.0</v>
      </c>
      <c r="C80536" s="70">
        <v>44255.37510416667</v>
      </c>
      <c r="D80536" s="3">
        <v>4674.0</v>
      </c>
      <c r="E80536" s="4">
        <v>1200.0</v>
      </c>
      <c r="F80536" s="5">
        <f t="shared" si="1"/>
        <v>44075.01259</v>
      </c>
      <c r="G80536" s="6">
        <f t="shared" si="2"/>
        <v>0</v>
      </c>
    </row>
    <row r="80537" ht="14.25" customHeight="1">
      <c r="A80537" s="3">
        <v>371015.0</v>
      </c>
      <c r="B80537" s="3">
        <v>5420.0</v>
      </c>
      <c r="C80537" s="70">
        <v>44255.37670138889</v>
      </c>
      <c r="D80537" s="3">
        <v>2338.0</v>
      </c>
      <c r="E80537" s="4">
        <v>1200.0</v>
      </c>
      <c r="F80537" s="5">
        <f t="shared" si="1"/>
        <v>43952.0159</v>
      </c>
      <c r="G80537" s="6">
        <f t="shared" si="2"/>
        <v>0</v>
      </c>
    </row>
    <row r="80538" ht="14.25" customHeight="1">
      <c r="A80538" s="3">
        <v>371016.0</v>
      </c>
      <c r="B80538" s="3">
        <v>574.0</v>
      </c>
      <c r="C80538" s="70">
        <v>44255.37765046296</v>
      </c>
      <c r="D80538" s="3">
        <v>11339.0</v>
      </c>
      <c r="E80538" s="4">
        <v>1200.0</v>
      </c>
      <c r="F80538" s="5">
        <f t="shared" si="1"/>
        <v>44136.27751</v>
      </c>
      <c r="G80538" s="6">
        <f t="shared" si="2"/>
        <v>0</v>
      </c>
    </row>
    <row r="80539" ht="14.25" customHeight="1">
      <c r="A80539" s="3">
        <v>371023.0</v>
      </c>
      <c r="B80539" s="3">
        <v>3017.0</v>
      </c>
      <c r="C80539" s="70">
        <v>44255.39231481482</v>
      </c>
      <c r="D80539" s="3">
        <v>5204.0</v>
      </c>
      <c r="E80539" s="4">
        <v>1200.0</v>
      </c>
      <c r="F80539" s="5">
        <f t="shared" si="1"/>
        <v>43922.60003</v>
      </c>
      <c r="G80539" s="6">
        <f t="shared" si="2"/>
        <v>0</v>
      </c>
    </row>
    <row r="80540" ht="14.25" customHeight="1">
      <c r="A80540" s="3">
        <v>371027.0</v>
      </c>
      <c r="B80540" s="3">
        <v>937.0</v>
      </c>
      <c r="C80540" s="70">
        <v>44255.39503472222</v>
      </c>
      <c r="D80540" s="3">
        <v>7878.0</v>
      </c>
      <c r="E80540" s="4">
        <v>1200.0</v>
      </c>
      <c r="F80540" s="5">
        <f t="shared" si="1"/>
        <v>43891.07046</v>
      </c>
      <c r="G80540" s="6">
        <f t="shared" si="2"/>
        <v>0</v>
      </c>
    </row>
    <row r="80541" ht="14.25" customHeight="1">
      <c r="A80541" s="3">
        <v>371031.0</v>
      </c>
      <c r="B80541" s="3">
        <v>11617.0</v>
      </c>
      <c r="C80541" s="70">
        <v>44255.39615740741</v>
      </c>
      <c r="D80541" s="3">
        <v>11233.0</v>
      </c>
      <c r="E80541" s="4">
        <v>1200.0</v>
      </c>
      <c r="F80541" s="5">
        <f t="shared" si="1"/>
        <v>44228.1788</v>
      </c>
      <c r="G80541" s="6">
        <f t="shared" si="2"/>
        <v>0</v>
      </c>
    </row>
    <row r="80542" ht="14.25" customHeight="1">
      <c r="A80542" s="3">
        <v>371033.0</v>
      </c>
      <c r="B80542" s="3">
        <v>1491.0</v>
      </c>
      <c r="C80542" s="70">
        <v>44255.40104166666</v>
      </c>
      <c r="D80542" s="3">
        <v>11551.0</v>
      </c>
      <c r="E80542" s="4">
        <v>1200.0</v>
      </c>
      <c r="F80542" s="5">
        <f t="shared" si="1"/>
        <v>43983.33884</v>
      </c>
      <c r="G80542" s="6">
        <f t="shared" si="2"/>
        <v>0</v>
      </c>
    </row>
    <row r="80543" ht="14.25" customHeight="1">
      <c r="A80543" s="3">
        <v>371037.0</v>
      </c>
      <c r="B80543" s="3">
        <v>11119.0</v>
      </c>
      <c r="C80543" s="70">
        <v>44255.40537037037</v>
      </c>
      <c r="D80543" s="3">
        <v>13102.0</v>
      </c>
      <c r="E80543" s="4">
        <v>1200.0</v>
      </c>
      <c r="F80543" s="5">
        <f t="shared" si="1"/>
        <v>44166.35735</v>
      </c>
      <c r="G80543" s="6">
        <f t="shared" si="2"/>
        <v>0</v>
      </c>
    </row>
    <row r="80544" ht="14.25" customHeight="1">
      <c r="A80544" s="3">
        <v>371041.0</v>
      </c>
      <c r="B80544" s="3">
        <v>7327.0</v>
      </c>
      <c r="C80544" s="70">
        <v>44255.40542824074</v>
      </c>
      <c r="D80544" s="3">
        <v>5709.0</v>
      </c>
      <c r="E80544" s="4">
        <v>1200.0</v>
      </c>
      <c r="F80544" s="5">
        <f t="shared" si="1"/>
        <v>44166.08137</v>
      </c>
      <c r="G80544" s="6">
        <f t="shared" si="2"/>
        <v>0</v>
      </c>
    </row>
    <row r="80545" ht="14.25" customHeight="1">
      <c r="A80545" s="3">
        <v>371046.0</v>
      </c>
      <c r="B80545" s="3">
        <v>11075.0</v>
      </c>
      <c r="C80545" s="70">
        <v>44255.40777777778</v>
      </c>
      <c r="D80545" s="3">
        <v>13853.0</v>
      </c>
      <c r="E80545" s="4">
        <v>1200.0</v>
      </c>
      <c r="F80545" s="5">
        <f t="shared" si="1"/>
        <v>44075.26497</v>
      </c>
      <c r="G80545" s="6">
        <f t="shared" si="2"/>
        <v>0</v>
      </c>
    </row>
    <row r="80546" ht="14.25" customHeight="1">
      <c r="A80546" s="3">
        <v>371051.0</v>
      </c>
      <c r="B80546" s="3">
        <v>12294.0</v>
      </c>
      <c r="C80546" s="70">
        <v>44255.40900462963</v>
      </c>
      <c r="D80546" s="3">
        <v>11749.0</v>
      </c>
      <c r="E80546" s="4">
        <v>0.0</v>
      </c>
      <c r="F80546" s="5">
        <f t="shared" si="1"/>
        <v>44166.34905</v>
      </c>
      <c r="G80546" s="6">
        <f t="shared" si="2"/>
        <v>0</v>
      </c>
    </row>
    <row r="80547" ht="14.25" customHeight="1">
      <c r="A80547" s="3">
        <v>371053.0</v>
      </c>
      <c r="B80547" s="3">
        <v>2935.0</v>
      </c>
      <c r="C80547" s="70">
        <v>44255.41045138889</v>
      </c>
      <c r="D80547" s="3">
        <v>10111.0</v>
      </c>
      <c r="E80547" s="4">
        <v>1200.0</v>
      </c>
      <c r="F80547" s="5">
        <f t="shared" si="1"/>
        <v>43891.16563</v>
      </c>
      <c r="G80547" s="6">
        <f t="shared" si="2"/>
        <v>0</v>
      </c>
    </row>
    <row r="80548" ht="14.25" customHeight="1">
      <c r="A80548" s="3">
        <v>371056.0</v>
      </c>
      <c r="B80548" s="3">
        <v>12461.0</v>
      </c>
      <c r="C80548" s="70">
        <v>44255.41079861111</v>
      </c>
      <c r="D80548" s="3">
        <v>4621.0</v>
      </c>
      <c r="E80548" s="4">
        <v>1200.0</v>
      </c>
      <c r="F80548" s="5">
        <f t="shared" si="1"/>
        <v>44075.26337</v>
      </c>
      <c r="G80548" s="6">
        <f t="shared" si="2"/>
        <v>0</v>
      </c>
    </row>
    <row r="80549" ht="14.25" customHeight="1">
      <c r="A80549" s="3">
        <v>371060.0</v>
      </c>
      <c r="B80549" s="3">
        <v>8545.0</v>
      </c>
      <c r="C80549" s="70">
        <v>44255.41190972222</v>
      </c>
      <c r="D80549" s="3">
        <v>3318.0</v>
      </c>
      <c r="E80549" s="4">
        <v>1200.0</v>
      </c>
      <c r="F80549" s="5">
        <f t="shared" si="1"/>
        <v>43923.46262</v>
      </c>
      <c r="G80549" s="6">
        <f t="shared" si="2"/>
        <v>0</v>
      </c>
    </row>
    <row r="80550" ht="14.25" customHeight="1">
      <c r="A80550" s="3">
        <v>371064.0</v>
      </c>
      <c r="B80550" s="3">
        <v>13242.0</v>
      </c>
      <c r="C80550" s="70">
        <v>44255.41648148148</v>
      </c>
      <c r="D80550" s="3">
        <v>10138.0</v>
      </c>
      <c r="E80550" s="4">
        <v>1200.0</v>
      </c>
      <c r="F80550" s="5">
        <f t="shared" si="1"/>
        <v>44230.8436</v>
      </c>
      <c r="G80550" s="6">
        <f t="shared" si="2"/>
        <v>0</v>
      </c>
    </row>
    <row r="80551" ht="14.25" customHeight="1">
      <c r="A80551" s="3">
        <v>371066.0</v>
      </c>
      <c r="B80551" s="3">
        <v>1695.0</v>
      </c>
      <c r="C80551" s="70">
        <v>44255.41746527778</v>
      </c>
      <c r="D80551" s="3">
        <v>6844.0</v>
      </c>
      <c r="E80551" s="4">
        <v>1200.0</v>
      </c>
      <c r="F80551" s="5">
        <f t="shared" si="1"/>
        <v>43891.22446</v>
      </c>
      <c r="G80551" s="6">
        <f t="shared" si="2"/>
        <v>0</v>
      </c>
    </row>
    <row r="80552" ht="14.25" customHeight="1">
      <c r="A80552" s="3">
        <v>371067.0</v>
      </c>
      <c r="B80552" s="3">
        <v>9022.0</v>
      </c>
      <c r="C80552" s="70">
        <v>44255.42466435185</v>
      </c>
      <c r="D80552" s="3">
        <v>6669.0</v>
      </c>
      <c r="E80552" s="4">
        <v>1200.0</v>
      </c>
      <c r="F80552" s="5">
        <f t="shared" si="1"/>
        <v>44105.00309</v>
      </c>
      <c r="G80552" s="6">
        <f t="shared" si="2"/>
        <v>0</v>
      </c>
    </row>
    <row r="80553" ht="14.25" customHeight="1">
      <c r="A80553" s="3">
        <v>371071.0</v>
      </c>
      <c r="B80553" s="3">
        <v>10064.0</v>
      </c>
      <c r="C80553" s="70">
        <v>44255.42798611111</v>
      </c>
      <c r="D80553" s="3">
        <v>9911.0</v>
      </c>
      <c r="E80553" s="4">
        <v>1200.0</v>
      </c>
      <c r="F80553" s="5">
        <f t="shared" si="1"/>
        <v>44228.86885</v>
      </c>
      <c r="G80553" s="6">
        <f t="shared" si="2"/>
        <v>0</v>
      </c>
    </row>
    <row r="80554" ht="14.25" customHeight="1">
      <c r="A80554" s="3">
        <v>371077.0</v>
      </c>
      <c r="B80554" s="3">
        <v>7688.0</v>
      </c>
      <c r="C80554" s="70">
        <v>44255.42826388889</v>
      </c>
      <c r="D80554" s="3">
        <v>11696.0</v>
      </c>
      <c r="E80554" s="4">
        <v>1200.0</v>
      </c>
      <c r="F80554" s="5">
        <f t="shared" si="1"/>
        <v>44136.68851</v>
      </c>
      <c r="G80554" s="6">
        <f t="shared" si="2"/>
        <v>0</v>
      </c>
    </row>
    <row r="80555" ht="14.25" customHeight="1">
      <c r="A80555" s="3">
        <v>371081.0</v>
      </c>
      <c r="B80555" s="3">
        <v>1856.0</v>
      </c>
      <c r="C80555" s="70">
        <v>44255.43025462963</v>
      </c>
      <c r="D80555" s="3">
        <v>6946.0</v>
      </c>
      <c r="E80555" s="4">
        <v>0.0</v>
      </c>
      <c r="F80555" s="5">
        <f t="shared" si="1"/>
        <v>44197.49749</v>
      </c>
      <c r="G80555" s="6">
        <f t="shared" si="2"/>
        <v>0</v>
      </c>
    </row>
    <row r="80556" ht="14.25" customHeight="1">
      <c r="A80556" s="3">
        <v>371082.0</v>
      </c>
      <c r="B80556" s="3">
        <v>10549.0</v>
      </c>
      <c r="C80556" s="70">
        <v>44255.43027777778</v>
      </c>
      <c r="D80556" s="3">
        <v>13813.0</v>
      </c>
      <c r="E80556" s="4">
        <v>1200.0</v>
      </c>
      <c r="F80556" s="5">
        <f t="shared" si="1"/>
        <v>43923.31097</v>
      </c>
      <c r="G80556" s="6">
        <f t="shared" si="2"/>
        <v>0</v>
      </c>
    </row>
    <row r="80557" ht="14.25" customHeight="1">
      <c r="A80557" s="3">
        <v>371085.0</v>
      </c>
      <c r="B80557" s="3">
        <v>3777.0</v>
      </c>
      <c r="C80557" s="70">
        <v>44255.43175925926</v>
      </c>
      <c r="D80557" s="3">
        <v>10860.0</v>
      </c>
      <c r="E80557" s="4">
        <v>1200.0</v>
      </c>
      <c r="F80557" s="5">
        <f t="shared" si="1"/>
        <v>44229.13188</v>
      </c>
      <c r="G80557" s="6">
        <f t="shared" si="2"/>
        <v>0</v>
      </c>
    </row>
    <row r="80558" ht="14.25" customHeight="1">
      <c r="A80558" s="3">
        <v>371092.0</v>
      </c>
      <c r="B80558" s="3">
        <v>4772.0</v>
      </c>
      <c r="C80558" s="70">
        <v>44255.4328587963</v>
      </c>
      <c r="D80558" s="3">
        <v>10869.0</v>
      </c>
      <c r="E80558" s="4">
        <v>1200.0</v>
      </c>
      <c r="F80558" s="5">
        <f t="shared" si="1"/>
        <v>44105.63899</v>
      </c>
      <c r="G80558" s="6">
        <f t="shared" si="2"/>
        <v>0</v>
      </c>
    </row>
    <row r="80559" ht="14.25" customHeight="1">
      <c r="A80559" s="3">
        <v>371097.0</v>
      </c>
      <c r="B80559" s="3">
        <v>8650.0</v>
      </c>
      <c r="C80559" s="70">
        <v>44255.43615740741</v>
      </c>
      <c r="D80559" s="3">
        <v>228.0</v>
      </c>
      <c r="E80559" s="4">
        <v>0.0</v>
      </c>
      <c r="F80559" s="5">
        <f t="shared" si="1"/>
        <v>44200.37418</v>
      </c>
      <c r="G80559" s="6">
        <f t="shared" si="2"/>
        <v>0</v>
      </c>
    </row>
    <row r="80560" ht="14.25" customHeight="1">
      <c r="A80560" s="3">
        <v>371099.0</v>
      </c>
      <c r="B80560" s="3">
        <v>8624.0</v>
      </c>
      <c r="C80560" s="70">
        <v>44255.43646990741</v>
      </c>
      <c r="D80560" s="3">
        <v>2271.0</v>
      </c>
      <c r="E80560" s="4">
        <v>1200.0</v>
      </c>
      <c r="F80560" s="5">
        <f t="shared" si="1"/>
        <v>43922.06399</v>
      </c>
      <c r="G80560" s="6">
        <f t="shared" si="2"/>
        <v>0</v>
      </c>
    </row>
    <row r="80561" ht="14.25" customHeight="1">
      <c r="A80561" s="3">
        <v>371104.0</v>
      </c>
      <c r="B80561" s="3">
        <v>6904.0</v>
      </c>
      <c r="C80561" s="70">
        <v>44255.43844907408</v>
      </c>
      <c r="D80561" s="3">
        <v>5355.0</v>
      </c>
      <c r="E80561" s="4">
        <v>960.0</v>
      </c>
      <c r="F80561" s="5">
        <f t="shared" si="1"/>
        <v>43985.12619</v>
      </c>
      <c r="G80561" s="6">
        <f t="shared" si="2"/>
        <v>0</v>
      </c>
    </row>
    <row r="80562" ht="14.25" customHeight="1">
      <c r="A80562" s="3">
        <v>371105.0</v>
      </c>
      <c r="B80562" s="3">
        <v>6497.0</v>
      </c>
      <c r="C80562" s="70">
        <v>44255.44291666667</v>
      </c>
      <c r="D80562" s="3">
        <v>11835.0</v>
      </c>
      <c r="E80562" s="4">
        <v>1200.0</v>
      </c>
      <c r="F80562" s="5">
        <f t="shared" si="1"/>
        <v>43922.84409</v>
      </c>
      <c r="G80562" s="6">
        <f t="shared" si="2"/>
        <v>0</v>
      </c>
    </row>
    <row r="80563" ht="14.25" customHeight="1">
      <c r="A80563" s="3">
        <v>371109.0</v>
      </c>
      <c r="B80563" s="3">
        <v>2719.0</v>
      </c>
      <c r="C80563" s="70">
        <v>44255.44501157408</v>
      </c>
      <c r="D80563" s="3">
        <v>5204.0</v>
      </c>
      <c r="E80563" s="4">
        <v>960.0</v>
      </c>
      <c r="F80563" s="5">
        <f t="shared" si="1"/>
        <v>43922.60003</v>
      </c>
      <c r="G80563" s="6">
        <f t="shared" si="2"/>
        <v>0</v>
      </c>
    </row>
    <row r="80564" ht="14.25" customHeight="1">
      <c r="A80564" s="3">
        <v>371115.0</v>
      </c>
      <c r="B80564" s="3">
        <v>6318.0</v>
      </c>
      <c r="C80564" s="70">
        <v>44255.44706018519</v>
      </c>
      <c r="D80564" s="3">
        <v>2360.0</v>
      </c>
      <c r="E80564" s="4">
        <v>960.0</v>
      </c>
      <c r="F80564" s="5">
        <f t="shared" si="1"/>
        <v>44136.16164</v>
      </c>
      <c r="G80564" s="6">
        <f t="shared" si="2"/>
        <v>0</v>
      </c>
    </row>
    <row r="80565" ht="14.25" customHeight="1">
      <c r="A80565" s="3">
        <v>371122.0</v>
      </c>
      <c r="B80565" s="3">
        <v>7292.0</v>
      </c>
      <c r="C80565" s="70">
        <v>44255.44751157407</v>
      </c>
      <c r="D80565" s="3">
        <v>4758.0</v>
      </c>
      <c r="E80565" s="4">
        <v>1200.0</v>
      </c>
      <c r="F80565" s="5">
        <f t="shared" si="1"/>
        <v>43838.47638</v>
      </c>
      <c r="G80565" s="6">
        <f t="shared" si="2"/>
        <v>0</v>
      </c>
    </row>
    <row r="80566" ht="14.25" customHeight="1">
      <c r="A80566" s="3">
        <v>371126.0</v>
      </c>
      <c r="B80566" s="3">
        <v>13209.0</v>
      </c>
      <c r="C80566" s="70">
        <v>44255.45032407407</v>
      </c>
      <c r="D80566" s="3">
        <v>12504.0</v>
      </c>
      <c r="E80566" s="4">
        <v>1200.0</v>
      </c>
      <c r="F80566" s="5">
        <f t="shared" si="1"/>
        <v>43833.39757</v>
      </c>
      <c r="G80566" s="6">
        <f t="shared" si="2"/>
        <v>0</v>
      </c>
    </row>
    <row r="80567" ht="14.25" customHeight="1">
      <c r="A80567" s="3">
        <v>371133.0</v>
      </c>
      <c r="B80567" s="3">
        <v>8614.0</v>
      </c>
      <c r="C80567" s="70">
        <v>44255.45091435185</v>
      </c>
      <c r="D80567" s="3">
        <v>11529.0</v>
      </c>
      <c r="E80567" s="4">
        <v>1200.0</v>
      </c>
      <c r="F80567" s="5">
        <f t="shared" si="1"/>
        <v>44166.23838</v>
      </c>
      <c r="G80567" s="6">
        <f t="shared" si="2"/>
        <v>0</v>
      </c>
    </row>
    <row r="80568" ht="14.25" customHeight="1">
      <c r="A80568" s="3">
        <v>371139.0</v>
      </c>
      <c r="B80568" s="3">
        <v>9642.0</v>
      </c>
      <c r="C80568" s="70">
        <v>44255.45222222222</v>
      </c>
      <c r="D80568" s="3">
        <v>8036.0</v>
      </c>
      <c r="E80568" s="4">
        <v>1200.0</v>
      </c>
      <c r="F80568" s="5">
        <f t="shared" si="1"/>
        <v>44167.58483</v>
      </c>
      <c r="G80568" s="6">
        <f t="shared" si="2"/>
        <v>0</v>
      </c>
    </row>
    <row r="80569" ht="14.25" customHeight="1">
      <c r="A80569" s="3">
        <v>371146.0</v>
      </c>
      <c r="B80569" s="3">
        <v>6775.0</v>
      </c>
      <c r="C80569" s="70">
        <v>44255.45384259259</v>
      </c>
      <c r="D80569" s="3">
        <v>9889.0</v>
      </c>
      <c r="E80569" s="4">
        <v>1200.0</v>
      </c>
      <c r="F80569" s="5">
        <f t="shared" si="1"/>
        <v>44166.99904</v>
      </c>
      <c r="G80569" s="6">
        <f t="shared" si="2"/>
        <v>0</v>
      </c>
    </row>
    <row r="80570" ht="14.25" customHeight="1">
      <c r="A80570" s="3">
        <v>371149.0</v>
      </c>
      <c r="B80570" s="3">
        <v>13851.0</v>
      </c>
      <c r="C80570" s="70">
        <v>44255.45673611111</v>
      </c>
      <c r="D80570" s="3">
        <v>6721.0</v>
      </c>
      <c r="E80570" s="4">
        <v>0.0</v>
      </c>
      <c r="F80570" s="5">
        <f t="shared" si="1"/>
        <v>44075.44764</v>
      </c>
      <c r="G80570" s="6">
        <f t="shared" si="2"/>
        <v>0</v>
      </c>
    </row>
    <row r="80571" ht="14.25" customHeight="1">
      <c r="A80571" s="3">
        <v>371156.0</v>
      </c>
      <c r="B80571" s="3">
        <v>11944.0</v>
      </c>
      <c r="C80571" s="70">
        <v>44255.45824074074</v>
      </c>
      <c r="D80571" s="3">
        <v>6631.0</v>
      </c>
      <c r="E80571" s="4">
        <v>1200.0</v>
      </c>
      <c r="F80571" s="5">
        <f t="shared" si="1"/>
        <v>43952.97714</v>
      </c>
      <c r="G80571" s="6">
        <f t="shared" si="2"/>
        <v>0</v>
      </c>
    </row>
    <row r="80572" ht="14.25" customHeight="1">
      <c r="A80572" s="3">
        <v>371161.0</v>
      </c>
      <c r="B80572" s="3">
        <v>6777.0</v>
      </c>
      <c r="C80572" s="70">
        <v>44255.46072916667</v>
      </c>
      <c r="D80572" s="3">
        <v>12030.0</v>
      </c>
      <c r="E80572" s="4">
        <v>1200.0</v>
      </c>
      <c r="F80572" s="5">
        <f t="shared" si="1"/>
        <v>43832.41263</v>
      </c>
      <c r="G80572" s="6">
        <f t="shared" si="2"/>
        <v>0</v>
      </c>
    </row>
    <row r="80573" ht="14.25" customHeight="1">
      <c r="A80573" s="3">
        <v>371162.0</v>
      </c>
      <c r="B80573" s="3">
        <v>9130.0</v>
      </c>
      <c r="C80573" s="70">
        <v>44255.46142361111</v>
      </c>
      <c r="D80573" s="3">
        <v>7363.0</v>
      </c>
      <c r="E80573" s="4">
        <v>1200.0</v>
      </c>
      <c r="F80573" s="5">
        <f t="shared" si="1"/>
        <v>44199.60689</v>
      </c>
      <c r="G80573" s="6">
        <f t="shared" si="2"/>
        <v>0</v>
      </c>
    </row>
    <row r="80574" ht="14.25" customHeight="1">
      <c r="A80574" s="3">
        <v>371168.0</v>
      </c>
      <c r="B80574" s="3">
        <v>11970.0</v>
      </c>
      <c r="C80574" s="70">
        <v>44255.46355324074</v>
      </c>
      <c r="D80574" s="3">
        <v>10607.0</v>
      </c>
      <c r="E80574" s="4">
        <v>1200.0</v>
      </c>
      <c r="F80574" s="5">
        <f t="shared" si="1"/>
        <v>44106.28938</v>
      </c>
      <c r="G80574" s="6">
        <f t="shared" si="2"/>
        <v>0</v>
      </c>
    </row>
    <row r="80575" ht="14.25" customHeight="1">
      <c r="A80575" s="3">
        <v>371171.0</v>
      </c>
      <c r="B80575" s="3">
        <v>8838.0</v>
      </c>
      <c r="C80575" s="70">
        <v>44255.46487268519</v>
      </c>
      <c r="D80575" s="3">
        <v>1416.0</v>
      </c>
      <c r="E80575" s="4">
        <v>1200.0</v>
      </c>
      <c r="F80575" s="5">
        <f t="shared" si="1"/>
        <v>44075.54057</v>
      </c>
      <c r="G80575" s="6">
        <f t="shared" si="2"/>
        <v>0</v>
      </c>
    </row>
    <row r="80576" ht="14.25" customHeight="1">
      <c r="A80576" s="3">
        <v>371175.0</v>
      </c>
      <c r="B80576" s="3">
        <v>5064.0</v>
      </c>
      <c r="C80576" s="70">
        <v>44255.46645833334</v>
      </c>
      <c r="D80576" s="3">
        <v>11664.0</v>
      </c>
      <c r="E80576" s="4">
        <v>1200.0</v>
      </c>
      <c r="F80576" s="5">
        <f t="shared" si="1"/>
        <v>44105.66017</v>
      </c>
      <c r="G80576" s="6">
        <f t="shared" si="2"/>
        <v>0</v>
      </c>
    </row>
    <row r="80577" ht="14.25" customHeight="1">
      <c r="A80577" s="3">
        <v>371182.0</v>
      </c>
      <c r="B80577" s="3">
        <v>9596.0</v>
      </c>
      <c r="C80577" s="70">
        <v>44255.46800925926</v>
      </c>
      <c r="D80577" s="3">
        <v>13007.0</v>
      </c>
      <c r="E80577" s="4">
        <v>1200.0</v>
      </c>
      <c r="F80577" s="5">
        <f t="shared" si="1"/>
        <v>44197.00102</v>
      </c>
      <c r="G80577" s="6">
        <f t="shared" si="2"/>
        <v>0</v>
      </c>
    </row>
    <row r="80578" ht="14.25" customHeight="1">
      <c r="A80578" s="3">
        <v>371188.0</v>
      </c>
      <c r="B80578" s="3">
        <v>2356.0</v>
      </c>
      <c r="C80578" s="70">
        <v>44255.46899305555</v>
      </c>
      <c r="D80578" s="3">
        <v>9650.0</v>
      </c>
      <c r="E80578" s="4">
        <v>0.0</v>
      </c>
      <c r="F80578" s="5">
        <f t="shared" si="1"/>
        <v>44106.24763</v>
      </c>
      <c r="G80578" s="6">
        <f t="shared" si="2"/>
        <v>0</v>
      </c>
    </row>
    <row r="80579" ht="14.25" customHeight="1">
      <c r="A80579" s="3">
        <v>371191.0</v>
      </c>
      <c r="B80579" s="3">
        <v>12329.0</v>
      </c>
      <c r="C80579" s="70">
        <v>44255.4718287037</v>
      </c>
      <c r="D80579" s="3">
        <v>9086.0</v>
      </c>
      <c r="E80579" s="4">
        <v>1200.0</v>
      </c>
      <c r="F80579" s="5">
        <f t="shared" si="1"/>
        <v>43952.75179</v>
      </c>
      <c r="G80579" s="6">
        <f t="shared" si="2"/>
        <v>0</v>
      </c>
    </row>
    <row r="80580" ht="14.25" customHeight="1">
      <c r="A80580" s="3">
        <v>371192.0</v>
      </c>
      <c r="B80580" s="3">
        <v>3928.0</v>
      </c>
      <c r="C80580" s="70">
        <v>44255.47520833334</v>
      </c>
      <c r="D80580" s="3">
        <v>7878.0</v>
      </c>
      <c r="E80580" s="4">
        <v>1200.0</v>
      </c>
      <c r="F80580" s="5">
        <f t="shared" si="1"/>
        <v>43891.07046</v>
      </c>
      <c r="G80580" s="6">
        <f t="shared" si="2"/>
        <v>0</v>
      </c>
    </row>
    <row r="80581" ht="14.25" customHeight="1">
      <c r="A80581" s="3">
        <v>371199.0</v>
      </c>
      <c r="B80581" s="3">
        <v>5550.0</v>
      </c>
      <c r="C80581" s="70">
        <v>44255.47868055556</v>
      </c>
      <c r="D80581" s="3">
        <v>8064.0</v>
      </c>
      <c r="E80581" s="4">
        <v>960.0</v>
      </c>
      <c r="F80581" s="5">
        <f t="shared" si="1"/>
        <v>43832.8762</v>
      </c>
      <c r="G80581" s="6">
        <f t="shared" si="2"/>
        <v>0</v>
      </c>
    </row>
    <row r="80582" ht="14.25" customHeight="1">
      <c r="A80582" s="3">
        <v>371205.0</v>
      </c>
      <c r="B80582" s="3">
        <v>2021.0</v>
      </c>
      <c r="C80582" s="70">
        <v>44255.48221064815</v>
      </c>
      <c r="D80582" s="3">
        <v>4236.0</v>
      </c>
      <c r="E80582" s="4">
        <v>1200.0</v>
      </c>
      <c r="F80582" s="5">
        <f t="shared" si="1"/>
        <v>44013.68216</v>
      </c>
      <c r="G80582" s="6">
        <f t="shared" si="2"/>
        <v>0</v>
      </c>
    </row>
    <row r="80583" ht="14.25" customHeight="1">
      <c r="A80583" s="3">
        <v>371212.0</v>
      </c>
      <c r="B80583" s="3">
        <v>12471.0</v>
      </c>
      <c r="C80583" s="70">
        <v>44255.4828587963</v>
      </c>
      <c r="D80583" s="3">
        <v>4947.0</v>
      </c>
      <c r="E80583" s="4">
        <v>1200.0</v>
      </c>
      <c r="F80583" s="5">
        <f t="shared" si="1"/>
        <v>43983.62814</v>
      </c>
      <c r="G80583" s="6">
        <f t="shared" si="2"/>
        <v>0</v>
      </c>
    </row>
    <row r="80584" ht="14.25" customHeight="1">
      <c r="A80584" s="3">
        <v>371213.0</v>
      </c>
      <c r="B80584" s="3">
        <v>9280.0</v>
      </c>
      <c r="C80584" s="70">
        <v>44255.48584490741</v>
      </c>
      <c r="D80584" s="3">
        <v>3005.0</v>
      </c>
      <c r="E80584" s="4">
        <v>1200.0</v>
      </c>
      <c r="F80584" s="5">
        <f t="shared" si="1"/>
        <v>44044.76353</v>
      </c>
      <c r="G80584" s="6">
        <f t="shared" si="2"/>
        <v>0</v>
      </c>
    </row>
    <row r="80585" ht="14.25" customHeight="1">
      <c r="A80585" s="3">
        <v>371215.0</v>
      </c>
      <c r="B80585" s="3">
        <v>6029.0</v>
      </c>
      <c r="C80585" s="70">
        <v>44255.48753472222</v>
      </c>
      <c r="D80585" s="3">
        <v>12523.0</v>
      </c>
      <c r="E80585" s="4">
        <v>1200.0</v>
      </c>
      <c r="F80585" s="5">
        <f t="shared" si="1"/>
        <v>44105.08382</v>
      </c>
      <c r="G80585" s="6">
        <f t="shared" si="2"/>
        <v>0</v>
      </c>
    </row>
    <row r="80586" ht="14.25" customHeight="1">
      <c r="A80586" s="3">
        <v>371222.0</v>
      </c>
      <c r="B80586" s="3">
        <v>9749.0</v>
      </c>
      <c r="C80586" s="70">
        <v>44255.49116898148</v>
      </c>
      <c r="D80586" s="3">
        <v>13007.0</v>
      </c>
      <c r="E80586" s="4">
        <v>1200.0</v>
      </c>
      <c r="F80586" s="5">
        <f t="shared" si="1"/>
        <v>44197.00102</v>
      </c>
      <c r="G80586" s="6">
        <f t="shared" si="2"/>
        <v>0</v>
      </c>
    </row>
    <row r="80587" ht="14.25" customHeight="1">
      <c r="A80587" s="3">
        <v>371228.0</v>
      </c>
      <c r="B80587" s="3">
        <v>7216.0</v>
      </c>
      <c r="C80587" s="70">
        <v>44255.49525462963</v>
      </c>
      <c r="D80587" s="3">
        <v>10755.0</v>
      </c>
      <c r="E80587" s="4">
        <v>960.0</v>
      </c>
      <c r="F80587" s="5">
        <f t="shared" si="1"/>
        <v>44075.21108</v>
      </c>
      <c r="G80587" s="6">
        <f t="shared" si="2"/>
        <v>0</v>
      </c>
    </row>
    <row r="80588" ht="14.25" customHeight="1">
      <c r="A80588" s="3">
        <v>371235.0</v>
      </c>
      <c r="B80588" s="3">
        <v>13089.0</v>
      </c>
      <c r="C80588" s="70">
        <v>44255.50322916666</v>
      </c>
      <c r="D80588" s="3">
        <v>8508.0</v>
      </c>
      <c r="E80588" s="4">
        <v>1200.0</v>
      </c>
      <c r="F80588" s="5">
        <f t="shared" si="1"/>
        <v>43831.42667</v>
      </c>
      <c r="G80588" s="6">
        <f t="shared" si="2"/>
        <v>0</v>
      </c>
    </row>
    <row r="80589" ht="14.25" customHeight="1">
      <c r="A80589" s="3">
        <v>371242.0</v>
      </c>
      <c r="B80589" s="3">
        <v>6151.0</v>
      </c>
      <c r="C80589" s="70">
        <v>44255.50657407408</v>
      </c>
      <c r="D80589" s="3">
        <v>1737.0</v>
      </c>
      <c r="E80589" s="4">
        <v>1200.0</v>
      </c>
      <c r="F80589" s="5">
        <f t="shared" si="1"/>
        <v>43923.04707</v>
      </c>
      <c r="G80589" s="6">
        <f t="shared" si="2"/>
        <v>0</v>
      </c>
    </row>
    <row r="80590" ht="14.25" customHeight="1">
      <c r="A80590" s="3">
        <v>371248.0</v>
      </c>
      <c r="B80590" s="3">
        <v>4147.0</v>
      </c>
      <c r="C80590" s="70">
        <v>44255.50671296296</v>
      </c>
      <c r="D80590" s="3">
        <v>1416.0</v>
      </c>
      <c r="E80590" s="4">
        <v>1200.0</v>
      </c>
      <c r="F80590" s="5">
        <f t="shared" si="1"/>
        <v>44075.54057</v>
      </c>
      <c r="G80590" s="6">
        <f t="shared" si="2"/>
        <v>0</v>
      </c>
    </row>
    <row r="80591" ht="14.25" customHeight="1">
      <c r="A80591" s="3">
        <v>371255.0</v>
      </c>
      <c r="B80591" s="3">
        <v>2165.0</v>
      </c>
      <c r="C80591" s="70">
        <v>44255.51092592593</v>
      </c>
      <c r="D80591" s="3">
        <v>2025.0</v>
      </c>
      <c r="E80591" s="4">
        <v>1200.0</v>
      </c>
      <c r="F80591" s="5">
        <f t="shared" si="1"/>
        <v>44229.31661</v>
      </c>
      <c r="G80591" s="6">
        <f t="shared" si="2"/>
        <v>0</v>
      </c>
    </row>
    <row r="80592" ht="14.25" customHeight="1">
      <c r="A80592" s="3">
        <v>371256.0</v>
      </c>
      <c r="B80592" s="3">
        <v>6984.0</v>
      </c>
      <c r="C80592" s="70">
        <v>44255.51140046296</v>
      </c>
      <c r="D80592" s="3">
        <v>13817.0</v>
      </c>
      <c r="E80592" s="4">
        <v>1200.0</v>
      </c>
      <c r="F80592" s="5">
        <f t="shared" si="1"/>
        <v>43891.13111</v>
      </c>
      <c r="G80592" s="6">
        <f t="shared" si="2"/>
        <v>0</v>
      </c>
    </row>
    <row r="80593" ht="14.25" customHeight="1">
      <c r="A80593" s="3">
        <v>371263.0</v>
      </c>
      <c r="B80593" s="3">
        <v>3893.0</v>
      </c>
      <c r="C80593" s="70">
        <v>44255.51452546296</v>
      </c>
      <c r="D80593" s="3">
        <v>9086.0</v>
      </c>
      <c r="E80593" s="4">
        <v>0.0</v>
      </c>
      <c r="F80593" s="5">
        <f t="shared" si="1"/>
        <v>43952.75179</v>
      </c>
      <c r="G80593" s="6">
        <f t="shared" si="2"/>
        <v>0</v>
      </c>
    </row>
    <row r="80594" ht="14.25" customHeight="1">
      <c r="A80594" s="3">
        <v>371269.0</v>
      </c>
      <c r="B80594" s="3">
        <v>10156.0</v>
      </c>
      <c r="C80594" s="70">
        <v>44255.51538194445</v>
      </c>
      <c r="D80594" s="3">
        <v>8530.0</v>
      </c>
      <c r="E80594" s="4">
        <v>1200.0</v>
      </c>
      <c r="F80594" s="5">
        <f t="shared" si="1"/>
        <v>44136.91083</v>
      </c>
      <c r="G80594" s="6">
        <f t="shared" si="2"/>
        <v>0</v>
      </c>
    </row>
    <row r="80595" ht="14.25" customHeight="1">
      <c r="A80595" s="3">
        <v>371271.0</v>
      </c>
      <c r="B80595" s="3">
        <v>10229.0</v>
      </c>
      <c r="C80595" s="70">
        <v>44255.5184837963</v>
      </c>
      <c r="D80595" s="3">
        <v>13110.0</v>
      </c>
      <c r="E80595" s="4">
        <v>1200.0</v>
      </c>
      <c r="F80595" s="5">
        <f t="shared" si="1"/>
        <v>43831.86384</v>
      </c>
      <c r="G80595" s="6">
        <f t="shared" si="2"/>
        <v>0</v>
      </c>
    </row>
    <row r="80596" ht="14.25" customHeight="1">
      <c r="A80596" s="3">
        <v>371272.0</v>
      </c>
      <c r="B80596" s="3">
        <v>10849.0</v>
      </c>
      <c r="C80596" s="70">
        <v>44255.52069444444</v>
      </c>
      <c r="D80596" s="3">
        <v>10607.0</v>
      </c>
      <c r="E80596" s="4">
        <v>960.0</v>
      </c>
      <c r="F80596" s="5">
        <f t="shared" si="1"/>
        <v>44106.28938</v>
      </c>
      <c r="G80596" s="6">
        <f t="shared" si="2"/>
        <v>0</v>
      </c>
    </row>
    <row r="80597" ht="14.25" customHeight="1">
      <c r="A80597" s="3">
        <v>371275.0</v>
      </c>
      <c r="B80597" s="3">
        <v>4152.0</v>
      </c>
      <c r="C80597" s="70">
        <v>44255.52128472222</v>
      </c>
      <c r="D80597" s="3">
        <v>12809.0</v>
      </c>
      <c r="E80597" s="4">
        <v>1200.0</v>
      </c>
      <c r="F80597" s="5">
        <f t="shared" si="1"/>
        <v>44197.24634</v>
      </c>
      <c r="G80597" s="6">
        <f t="shared" si="2"/>
        <v>0</v>
      </c>
    </row>
    <row r="80598" ht="14.25" customHeight="1">
      <c r="A80598" s="3">
        <v>371276.0</v>
      </c>
      <c r="B80598" s="3">
        <v>13061.0</v>
      </c>
      <c r="C80598" s="70">
        <v>44255.52252314815</v>
      </c>
      <c r="D80598" s="3">
        <v>6721.0</v>
      </c>
      <c r="E80598" s="4">
        <v>1200.0</v>
      </c>
      <c r="F80598" s="5">
        <f t="shared" si="1"/>
        <v>44075.44764</v>
      </c>
      <c r="G80598" s="6">
        <f t="shared" si="2"/>
        <v>0</v>
      </c>
    </row>
    <row r="80599" ht="14.25" customHeight="1">
      <c r="A80599" s="3">
        <v>371281.0</v>
      </c>
      <c r="B80599" s="3">
        <v>2448.0</v>
      </c>
      <c r="C80599" s="70">
        <v>44255.52697916667</v>
      </c>
      <c r="D80599" s="3">
        <v>1065.0</v>
      </c>
      <c r="E80599" s="4">
        <v>1200.0</v>
      </c>
      <c r="F80599" s="5">
        <f t="shared" si="1"/>
        <v>44105.01168</v>
      </c>
      <c r="G80599" s="6">
        <f t="shared" si="2"/>
        <v>0</v>
      </c>
    </row>
    <row r="80600" ht="14.25" customHeight="1">
      <c r="A80600" s="3">
        <v>371286.0</v>
      </c>
      <c r="B80600" s="3">
        <v>13468.0</v>
      </c>
      <c r="C80600" s="70">
        <v>44255.53038194445</v>
      </c>
      <c r="D80600" s="3">
        <v>5927.0</v>
      </c>
      <c r="E80600" s="4">
        <v>1200.0</v>
      </c>
      <c r="F80600" s="5">
        <f t="shared" si="1"/>
        <v>43862.03502</v>
      </c>
      <c r="G80600" s="6">
        <f t="shared" si="2"/>
        <v>0</v>
      </c>
    </row>
    <row r="80601" ht="14.25" customHeight="1">
      <c r="A80601" s="3">
        <v>371292.0</v>
      </c>
      <c r="B80601" s="3">
        <v>2661.0</v>
      </c>
      <c r="C80601" s="70">
        <v>44255.53164351852</v>
      </c>
      <c r="D80601" s="3">
        <v>8823.0</v>
      </c>
      <c r="E80601" s="4">
        <v>1200.0</v>
      </c>
      <c r="F80601" s="5">
        <f t="shared" si="1"/>
        <v>44136.46015</v>
      </c>
      <c r="G80601" s="6">
        <f t="shared" si="2"/>
        <v>0</v>
      </c>
    </row>
    <row r="80602" ht="14.25" customHeight="1">
      <c r="A80602" s="3">
        <v>371298.0</v>
      </c>
      <c r="B80602" s="3">
        <v>10158.0</v>
      </c>
      <c r="C80602" s="70">
        <v>44255.53238425926</v>
      </c>
      <c r="D80602" s="3">
        <v>9755.0</v>
      </c>
      <c r="E80602" s="4">
        <v>1200.0</v>
      </c>
      <c r="F80602" s="5">
        <f t="shared" si="1"/>
        <v>44167.09987</v>
      </c>
      <c r="G80602" s="6">
        <f t="shared" si="2"/>
        <v>0</v>
      </c>
    </row>
    <row r="80603" ht="14.25" customHeight="1">
      <c r="A80603" s="3">
        <v>371305.0</v>
      </c>
      <c r="B80603" s="3">
        <v>7361.0</v>
      </c>
      <c r="C80603" s="70">
        <v>44255.5371875</v>
      </c>
      <c r="D80603" s="3">
        <v>10783.0</v>
      </c>
      <c r="E80603" s="4">
        <v>1200.0</v>
      </c>
      <c r="F80603" s="5">
        <f t="shared" si="1"/>
        <v>43862.8385</v>
      </c>
      <c r="G80603" s="6">
        <f t="shared" si="2"/>
        <v>0</v>
      </c>
    </row>
    <row r="80604" ht="14.25" customHeight="1">
      <c r="A80604" s="3">
        <v>371311.0</v>
      </c>
      <c r="B80604" s="3">
        <v>5583.0</v>
      </c>
      <c r="C80604" s="70">
        <v>44255.54021990741</v>
      </c>
      <c r="D80604" s="3">
        <v>3224.0</v>
      </c>
      <c r="E80604" s="4">
        <v>1200.0</v>
      </c>
      <c r="F80604" s="5">
        <f t="shared" si="1"/>
        <v>44136.47023</v>
      </c>
      <c r="G80604" s="6">
        <f t="shared" si="2"/>
        <v>0</v>
      </c>
    </row>
    <row r="80605" ht="14.25" customHeight="1">
      <c r="A80605" s="3">
        <v>371316.0</v>
      </c>
      <c r="B80605" s="3">
        <v>948.0</v>
      </c>
      <c r="C80605" s="70">
        <v>44255.54052083333</v>
      </c>
      <c r="D80605" s="3">
        <v>7363.0</v>
      </c>
      <c r="E80605" s="4">
        <v>1200.0</v>
      </c>
      <c r="F80605" s="5">
        <f t="shared" si="1"/>
        <v>44199.60689</v>
      </c>
      <c r="G80605" s="6">
        <f t="shared" si="2"/>
        <v>0</v>
      </c>
    </row>
    <row r="80606" ht="14.25" customHeight="1">
      <c r="A80606" s="3">
        <v>371323.0</v>
      </c>
      <c r="B80606" s="3">
        <v>10383.0</v>
      </c>
      <c r="C80606" s="70">
        <v>44255.5409375</v>
      </c>
      <c r="D80606" s="3">
        <v>6266.0</v>
      </c>
      <c r="E80606" s="4">
        <v>1200.0</v>
      </c>
      <c r="F80606" s="5">
        <f t="shared" si="1"/>
        <v>43863.60212</v>
      </c>
      <c r="G80606" s="6">
        <f t="shared" si="2"/>
        <v>0</v>
      </c>
    </row>
    <row r="80607" ht="14.25" customHeight="1">
      <c r="A80607" s="3">
        <v>371324.0</v>
      </c>
      <c r="B80607" s="3">
        <v>3884.0</v>
      </c>
      <c r="C80607" s="70">
        <v>44255.55016203703</v>
      </c>
      <c r="D80607" s="3">
        <v>8662.0</v>
      </c>
      <c r="E80607" s="4">
        <v>1200.0</v>
      </c>
      <c r="F80607" s="5">
        <f t="shared" si="1"/>
        <v>44044.30648</v>
      </c>
      <c r="G80607" s="6">
        <f t="shared" si="2"/>
        <v>0</v>
      </c>
    </row>
    <row r="80608" ht="14.25" customHeight="1">
      <c r="A80608" s="3">
        <v>371329.0</v>
      </c>
      <c r="B80608" s="3">
        <v>1246.0</v>
      </c>
      <c r="C80608" s="70">
        <v>44255.55140046297</v>
      </c>
      <c r="D80608" s="3">
        <v>12950.0</v>
      </c>
      <c r="E80608" s="4">
        <v>1200.0</v>
      </c>
      <c r="F80608" s="5">
        <f t="shared" si="1"/>
        <v>44166.16981</v>
      </c>
      <c r="G80608" s="6">
        <f t="shared" si="2"/>
        <v>0</v>
      </c>
    </row>
    <row r="80609" ht="14.25" customHeight="1">
      <c r="A80609" s="3">
        <v>371334.0</v>
      </c>
      <c r="B80609" s="3">
        <v>4033.0</v>
      </c>
      <c r="C80609" s="70">
        <v>44255.55363425926</v>
      </c>
      <c r="D80609" s="3">
        <v>10968.0</v>
      </c>
      <c r="E80609" s="4">
        <v>1200.0</v>
      </c>
      <c r="F80609" s="5">
        <f t="shared" si="1"/>
        <v>44044.12738</v>
      </c>
      <c r="G80609" s="6">
        <f t="shared" si="2"/>
        <v>0</v>
      </c>
    </row>
    <row r="80610" ht="14.25" customHeight="1">
      <c r="A80610" s="3">
        <v>371336.0</v>
      </c>
      <c r="B80610" s="3">
        <v>12787.0</v>
      </c>
      <c r="C80610" s="70">
        <v>44255.555625</v>
      </c>
      <c r="D80610" s="3">
        <v>8345.0</v>
      </c>
      <c r="E80610" s="4">
        <v>1200.0</v>
      </c>
      <c r="F80610" s="5">
        <f t="shared" si="1"/>
        <v>44136.53728</v>
      </c>
      <c r="G80610" s="6">
        <f t="shared" si="2"/>
        <v>0</v>
      </c>
    </row>
    <row r="80611" ht="14.25" customHeight="1">
      <c r="A80611" s="3">
        <v>371339.0</v>
      </c>
      <c r="B80611" s="3">
        <v>5594.0</v>
      </c>
      <c r="C80611" s="70">
        <v>44255.55622685186</v>
      </c>
      <c r="D80611" s="3">
        <v>12046.0</v>
      </c>
      <c r="E80611" s="4">
        <v>1200.0</v>
      </c>
      <c r="F80611" s="5">
        <f t="shared" si="1"/>
        <v>44228.55756</v>
      </c>
      <c r="G80611" s="6">
        <f t="shared" si="2"/>
        <v>0</v>
      </c>
    </row>
    <row r="80612" ht="14.25" customHeight="1">
      <c r="A80612" s="3">
        <v>371340.0</v>
      </c>
      <c r="B80612" s="3">
        <v>7306.0</v>
      </c>
      <c r="C80612" s="70">
        <v>44255.55921296297</v>
      </c>
      <c r="D80612" s="3">
        <v>1416.0</v>
      </c>
      <c r="E80612" s="4">
        <v>1200.0</v>
      </c>
      <c r="F80612" s="5">
        <f t="shared" si="1"/>
        <v>44075.54057</v>
      </c>
      <c r="G80612" s="6">
        <f t="shared" si="2"/>
        <v>0</v>
      </c>
    </row>
    <row r="80613" ht="14.25" customHeight="1">
      <c r="A80613" s="3">
        <v>371343.0</v>
      </c>
      <c r="B80613" s="3">
        <v>13427.0</v>
      </c>
      <c r="C80613" s="70">
        <v>44255.5596875</v>
      </c>
      <c r="D80613" s="3">
        <v>10803.0</v>
      </c>
      <c r="E80613" s="4">
        <v>1200.0</v>
      </c>
      <c r="F80613" s="5">
        <f t="shared" si="1"/>
        <v>44044.3623</v>
      </c>
      <c r="G80613" s="6">
        <f t="shared" si="2"/>
        <v>0</v>
      </c>
    </row>
    <row r="80614" ht="14.25" customHeight="1">
      <c r="A80614" s="3">
        <v>371345.0</v>
      </c>
      <c r="B80614" s="3">
        <v>3998.0</v>
      </c>
      <c r="C80614" s="70">
        <v>44255.56178240741</v>
      </c>
      <c r="D80614" s="3">
        <v>2251.0</v>
      </c>
      <c r="E80614" s="4">
        <v>1200.0</v>
      </c>
      <c r="F80614" s="5">
        <f t="shared" si="1"/>
        <v>43923.15227</v>
      </c>
      <c r="G80614" s="6">
        <f t="shared" si="2"/>
        <v>0</v>
      </c>
    </row>
    <row r="80615" ht="14.25" customHeight="1">
      <c r="A80615" s="3">
        <v>371352.0</v>
      </c>
      <c r="B80615" s="3">
        <v>198.0</v>
      </c>
      <c r="C80615" s="70">
        <v>44255.56184027778</v>
      </c>
      <c r="D80615" s="3">
        <v>12391.0</v>
      </c>
      <c r="E80615" s="4">
        <v>1200.0</v>
      </c>
      <c r="F80615" s="5">
        <f t="shared" si="1"/>
        <v>44198.02478</v>
      </c>
      <c r="G80615" s="6">
        <f t="shared" si="2"/>
        <v>0</v>
      </c>
    </row>
    <row r="80616" ht="14.25" customHeight="1">
      <c r="A80616" s="3">
        <v>371353.0</v>
      </c>
      <c r="B80616" s="3">
        <v>12787.0</v>
      </c>
      <c r="C80616" s="70">
        <v>44255.56623842593</v>
      </c>
      <c r="D80616" s="3">
        <v>10587.0</v>
      </c>
      <c r="E80616" s="4">
        <v>1200.0</v>
      </c>
      <c r="F80616" s="5">
        <f t="shared" si="1"/>
        <v>44013.00718</v>
      </c>
      <c r="G80616" s="6">
        <f t="shared" si="2"/>
        <v>0</v>
      </c>
    </row>
    <row r="80617" ht="14.25" customHeight="1">
      <c r="A80617" s="3">
        <v>371354.0</v>
      </c>
      <c r="B80617" s="3">
        <v>10636.0</v>
      </c>
      <c r="C80617" s="70">
        <v>44255.56790509259</v>
      </c>
      <c r="D80617" s="3">
        <v>9752.0</v>
      </c>
      <c r="E80617" s="4">
        <v>1200.0</v>
      </c>
      <c r="F80617" s="5">
        <f t="shared" si="1"/>
        <v>44105.0549</v>
      </c>
      <c r="G80617" s="6">
        <f t="shared" si="2"/>
        <v>0</v>
      </c>
    </row>
    <row r="80618" ht="14.25" customHeight="1">
      <c r="A80618" s="3">
        <v>371356.0</v>
      </c>
      <c r="B80618" s="3">
        <v>11953.0</v>
      </c>
      <c r="C80618" s="70">
        <v>44255.56797453704</v>
      </c>
      <c r="D80618" s="3">
        <v>940.0</v>
      </c>
      <c r="E80618" s="4">
        <v>1200.0</v>
      </c>
      <c r="F80618" s="5">
        <f t="shared" si="1"/>
        <v>44198.59797</v>
      </c>
      <c r="G80618" s="6">
        <f t="shared" si="2"/>
        <v>0</v>
      </c>
    </row>
    <row r="80619" ht="14.25" customHeight="1">
      <c r="A80619" s="3">
        <v>371363.0</v>
      </c>
      <c r="B80619" s="3">
        <v>5379.0</v>
      </c>
      <c r="C80619" s="70">
        <v>44255.56936342592</v>
      </c>
      <c r="D80619" s="3">
        <v>6210.0</v>
      </c>
      <c r="E80619" s="4">
        <v>1200.0</v>
      </c>
      <c r="F80619" s="5">
        <f t="shared" si="1"/>
        <v>43922.6284</v>
      </c>
      <c r="G80619" s="6">
        <f t="shared" si="2"/>
        <v>0</v>
      </c>
    </row>
    <row r="80620" ht="14.25" customHeight="1">
      <c r="A80620" s="3">
        <v>371368.0</v>
      </c>
      <c r="B80620" s="3">
        <v>320.0</v>
      </c>
      <c r="C80620" s="70">
        <v>44255.57107638889</v>
      </c>
      <c r="D80620" s="3">
        <v>5701.0</v>
      </c>
      <c r="E80620" s="4">
        <v>1200.0</v>
      </c>
      <c r="F80620" s="5">
        <f t="shared" si="1"/>
        <v>44166.40168</v>
      </c>
      <c r="G80620" s="6">
        <f t="shared" si="2"/>
        <v>0</v>
      </c>
    </row>
    <row r="80621" ht="14.25" customHeight="1">
      <c r="A80621" s="3">
        <v>371370.0</v>
      </c>
      <c r="B80621" s="3">
        <v>4820.0</v>
      </c>
      <c r="C80621" s="70">
        <v>44255.57256944444</v>
      </c>
      <c r="D80621" s="3">
        <v>11210.0</v>
      </c>
      <c r="E80621" s="4">
        <v>1200.0</v>
      </c>
      <c r="F80621" s="5">
        <f t="shared" si="1"/>
        <v>43922.33478</v>
      </c>
      <c r="G80621" s="6">
        <f t="shared" si="2"/>
        <v>0</v>
      </c>
    </row>
    <row r="80622" ht="14.25" customHeight="1">
      <c r="A80622" s="3">
        <v>371375.0</v>
      </c>
      <c r="B80622" s="3">
        <v>13468.0</v>
      </c>
      <c r="C80622" s="70">
        <v>44255.57452546297</v>
      </c>
      <c r="D80622" s="3">
        <v>8530.0</v>
      </c>
      <c r="E80622" s="4">
        <v>1200.0</v>
      </c>
      <c r="F80622" s="5">
        <f t="shared" si="1"/>
        <v>44136.91083</v>
      </c>
      <c r="G80622" s="6">
        <f t="shared" si="2"/>
        <v>0</v>
      </c>
    </row>
    <row r="80623" ht="14.25" customHeight="1">
      <c r="A80623" s="3">
        <v>371378.0</v>
      </c>
      <c r="B80623" s="3">
        <v>13317.0</v>
      </c>
      <c r="C80623" s="70">
        <v>44255.57469907407</v>
      </c>
      <c r="D80623" s="3">
        <v>8345.0</v>
      </c>
      <c r="E80623" s="4">
        <v>1200.0</v>
      </c>
      <c r="F80623" s="5">
        <f t="shared" si="1"/>
        <v>44136.53728</v>
      </c>
      <c r="G80623" s="6">
        <f t="shared" si="2"/>
        <v>0</v>
      </c>
    </row>
    <row r="80624" ht="14.25" customHeight="1">
      <c r="A80624" s="3">
        <v>371383.0</v>
      </c>
      <c r="B80624" s="3">
        <v>2352.0</v>
      </c>
      <c r="C80624" s="70">
        <v>44255.57517361111</v>
      </c>
      <c r="D80624" s="3">
        <v>8662.0</v>
      </c>
      <c r="E80624" s="4">
        <v>1200.0</v>
      </c>
      <c r="F80624" s="5">
        <f t="shared" si="1"/>
        <v>44044.30648</v>
      </c>
      <c r="G80624" s="6">
        <f t="shared" si="2"/>
        <v>0</v>
      </c>
    </row>
    <row r="80625" ht="14.25" customHeight="1">
      <c r="A80625" s="3">
        <v>371386.0</v>
      </c>
      <c r="B80625" s="3">
        <v>12666.0</v>
      </c>
      <c r="C80625" s="70">
        <v>44255.575625</v>
      </c>
      <c r="D80625" s="3">
        <v>8436.0</v>
      </c>
      <c r="E80625" s="4">
        <v>1200.0</v>
      </c>
      <c r="F80625" s="5">
        <f t="shared" si="1"/>
        <v>43862.02968</v>
      </c>
      <c r="G80625" s="6">
        <f t="shared" si="2"/>
        <v>0</v>
      </c>
    </row>
    <row r="80626" ht="14.25" customHeight="1">
      <c r="A80626" s="3">
        <v>371392.0</v>
      </c>
      <c r="B80626" s="3">
        <v>8765.0</v>
      </c>
      <c r="C80626" s="70">
        <v>44255.57831018518</v>
      </c>
      <c r="D80626" s="3">
        <v>9309.0</v>
      </c>
      <c r="E80626" s="4">
        <v>1200.0</v>
      </c>
      <c r="F80626" s="5">
        <f t="shared" si="1"/>
        <v>43862.64743</v>
      </c>
      <c r="G80626" s="6">
        <f t="shared" si="2"/>
        <v>0</v>
      </c>
    </row>
    <row r="80627" ht="14.25" customHeight="1">
      <c r="A80627" s="3">
        <v>371399.0</v>
      </c>
      <c r="B80627" s="3">
        <v>2935.0</v>
      </c>
      <c r="C80627" s="70">
        <v>44255.58032407407</v>
      </c>
      <c r="D80627" s="3">
        <v>552.0</v>
      </c>
      <c r="E80627" s="4">
        <v>1200.0</v>
      </c>
      <c r="F80627" s="5">
        <f t="shared" si="1"/>
        <v>44137.75399</v>
      </c>
      <c r="G80627" s="6">
        <f t="shared" si="2"/>
        <v>0</v>
      </c>
    </row>
    <row r="80628" ht="14.25" customHeight="1">
      <c r="A80628" s="3">
        <v>371403.0</v>
      </c>
      <c r="B80628" s="3">
        <v>10204.0</v>
      </c>
      <c r="C80628" s="70">
        <v>44255.58474537037</v>
      </c>
      <c r="D80628" s="3">
        <v>6844.0</v>
      </c>
      <c r="E80628" s="4">
        <v>1200.0</v>
      </c>
      <c r="F80628" s="5">
        <f t="shared" si="1"/>
        <v>43891.22446</v>
      </c>
      <c r="G80628" s="6">
        <f t="shared" si="2"/>
        <v>0</v>
      </c>
    </row>
    <row r="80629" ht="14.25" customHeight="1">
      <c r="A80629" s="3">
        <v>371406.0</v>
      </c>
      <c r="B80629" s="3">
        <v>4253.0</v>
      </c>
      <c r="C80629" s="70">
        <v>44255.59032407407</v>
      </c>
      <c r="D80629" s="3">
        <v>9086.0</v>
      </c>
      <c r="E80629" s="4">
        <v>1200.0</v>
      </c>
      <c r="F80629" s="5">
        <f t="shared" si="1"/>
        <v>43952.75179</v>
      </c>
      <c r="G80629" s="6">
        <f t="shared" si="2"/>
        <v>0</v>
      </c>
    </row>
    <row r="80630" ht="14.25" customHeight="1">
      <c r="A80630" s="3">
        <v>371407.0</v>
      </c>
      <c r="B80630" s="3">
        <v>2026.0</v>
      </c>
      <c r="C80630" s="70">
        <v>44255.59300925926</v>
      </c>
      <c r="D80630" s="3">
        <v>11110.0</v>
      </c>
      <c r="E80630" s="4">
        <v>1200.0</v>
      </c>
      <c r="F80630" s="5">
        <f t="shared" si="1"/>
        <v>44197.16916</v>
      </c>
      <c r="G80630" s="6">
        <f t="shared" si="2"/>
        <v>0</v>
      </c>
    </row>
    <row r="80631" ht="14.25" customHeight="1">
      <c r="A80631" s="3">
        <v>371413.0</v>
      </c>
      <c r="B80631" s="3">
        <v>13123.0</v>
      </c>
      <c r="C80631" s="70">
        <v>44255.59675925926</v>
      </c>
      <c r="D80631" s="3">
        <v>8662.0</v>
      </c>
      <c r="E80631" s="4">
        <v>1200.0</v>
      </c>
      <c r="F80631" s="5">
        <f t="shared" si="1"/>
        <v>44044.30648</v>
      </c>
      <c r="G80631" s="6">
        <f t="shared" si="2"/>
        <v>0</v>
      </c>
    </row>
    <row r="80632" ht="14.25" customHeight="1">
      <c r="A80632" s="3">
        <v>371420.0</v>
      </c>
      <c r="B80632" s="3">
        <v>5352.0</v>
      </c>
      <c r="C80632" s="70">
        <v>44255.59871527777</v>
      </c>
      <c r="D80632" s="3">
        <v>7343.0</v>
      </c>
      <c r="E80632" s="4">
        <v>0.0</v>
      </c>
      <c r="F80632" s="5">
        <f t="shared" si="1"/>
        <v>44166.25294</v>
      </c>
      <c r="G80632" s="6">
        <f t="shared" si="2"/>
        <v>0</v>
      </c>
    </row>
    <row r="80633" ht="14.25" customHeight="1">
      <c r="A80633" s="3">
        <v>371424.0</v>
      </c>
      <c r="B80633" s="3">
        <v>6213.0</v>
      </c>
      <c r="C80633" s="70">
        <v>44255.5991087963</v>
      </c>
      <c r="D80633" s="3">
        <v>12504.0</v>
      </c>
      <c r="E80633" s="4">
        <v>1200.0</v>
      </c>
      <c r="F80633" s="5">
        <f t="shared" si="1"/>
        <v>43833.39757</v>
      </c>
      <c r="G80633" s="6">
        <f t="shared" si="2"/>
        <v>0</v>
      </c>
    </row>
    <row r="80634" ht="14.25" customHeight="1">
      <c r="A80634" s="3">
        <v>371430.0</v>
      </c>
      <c r="B80634" s="3">
        <v>9449.0</v>
      </c>
      <c r="C80634" s="70">
        <v>44255.59979166667</v>
      </c>
      <c r="D80634" s="3">
        <v>831.0</v>
      </c>
      <c r="E80634" s="4">
        <v>0.0</v>
      </c>
      <c r="F80634" s="5">
        <f t="shared" si="1"/>
        <v>43952.33463</v>
      </c>
      <c r="G80634" s="6">
        <f t="shared" si="2"/>
        <v>0</v>
      </c>
    </row>
    <row r="80635" ht="14.25" customHeight="1">
      <c r="A80635" s="3">
        <v>371431.0</v>
      </c>
      <c r="B80635" s="3">
        <v>12234.0</v>
      </c>
      <c r="C80635" s="70">
        <v>44255.6028125</v>
      </c>
      <c r="D80635" s="3">
        <v>2271.0</v>
      </c>
      <c r="E80635" s="4">
        <v>960.0</v>
      </c>
      <c r="F80635" s="5">
        <f t="shared" si="1"/>
        <v>43922.06399</v>
      </c>
      <c r="G80635" s="6">
        <f t="shared" si="2"/>
        <v>0</v>
      </c>
    </row>
    <row r="80636" ht="14.25" customHeight="1">
      <c r="A80636" s="3">
        <v>371434.0</v>
      </c>
      <c r="B80636" s="3">
        <v>2861.0</v>
      </c>
      <c r="C80636" s="70">
        <v>44255.60431712963</v>
      </c>
      <c r="D80636" s="3">
        <v>3506.0</v>
      </c>
      <c r="E80636" s="4">
        <v>1200.0</v>
      </c>
      <c r="F80636" s="5">
        <f t="shared" si="1"/>
        <v>44044.02965</v>
      </c>
      <c r="G80636" s="6">
        <f t="shared" si="2"/>
        <v>0</v>
      </c>
    </row>
    <row r="80637" ht="14.25" customHeight="1">
      <c r="A80637" s="3">
        <v>371438.0</v>
      </c>
      <c r="B80637" s="3">
        <v>6261.0</v>
      </c>
      <c r="C80637" s="70">
        <v>44255.60532407407</v>
      </c>
      <c r="D80637" s="3">
        <v>5994.0</v>
      </c>
      <c r="E80637" s="4">
        <v>1200.0</v>
      </c>
      <c r="F80637" s="5">
        <f t="shared" si="1"/>
        <v>43833.74147</v>
      </c>
      <c r="G80637" s="6">
        <f t="shared" si="2"/>
        <v>0</v>
      </c>
    </row>
    <row r="80638" ht="14.25" customHeight="1">
      <c r="A80638" s="3">
        <v>371442.0</v>
      </c>
      <c r="B80638" s="3">
        <v>1967.0</v>
      </c>
      <c r="C80638" s="70">
        <v>44255.60601851852</v>
      </c>
      <c r="D80638" s="3">
        <v>12160.0</v>
      </c>
      <c r="E80638" s="4">
        <v>960.0</v>
      </c>
      <c r="F80638" s="5">
        <f t="shared" si="1"/>
        <v>43891.02598</v>
      </c>
      <c r="G80638" s="6">
        <f t="shared" si="2"/>
        <v>0</v>
      </c>
    </row>
    <row r="80639" ht="14.25" customHeight="1">
      <c r="A80639" s="3">
        <v>371446.0</v>
      </c>
      <c r="B80639" s="3">
        <v>5157.0</v>
      </c>
      <c r="C80639" s="70">
        <v>44255.60635416667</v>
      </c>
      <c r="D80639" s="3">
        <v>7964.0</v>
      </c>
      <c r="E80639" s="4">
        <v>1200.0</v>
      </c>
      <c r="F80639" s="5">
        <f t="shared" si="1"/>
        <v>44166.44638</v>
      </c>
      <c r="G80639" s="6">
        <f t="shared" si="2"/>
        <v>0</v>
      </c>
    </row>
    <row r="80640" ht="14.25" customHeight="1">
      <c r="A80640" s="3">
        <v>371447.0</v>
      </c>
      <c r="B80640" s="3">
        <v>13055.0</v>
      </c>
      <c r="C80640" s="70">
        <v>44255.60643518518</v>
      </c>
      <c r="D80640" s="3">
        <v>13812.0</v>
      </c>
      <c r="E80640" s="4">
        <v>960.0</v>
      </c>
      <c r="F80640" s="5">
        <f t="shared" si="1"/>
        <v>44105.46674</v>
      </c>
      <c r="G80640" s="6">
        <f t="shared" si="2"/>
        <v>0</v>
      </c>
    </row>
    <row r="80641" ht="14.25" customHeight="1">
      <c r="A80641" s="3">
        <v>371453.0</v>
      </c>
      <c r="B80641" s="3">
        <v>985.0</v>
      </c>
      <c r="C80641" s="70">
        <v>44255.60943287037</v>
      </c>
      <c r="D80641" s="3">
        <v>2428.0</v>
      </c>
      <c r="E80641" s="4">
        <v>960.0</v>
      </c>
      <c r="F80641" s="5">
        <f t="shared" si="1"/>
        <v>44137.49381</v>
      </c>
      <c r="G80641" s="6">
        <f t="shared" si="2"/>
        <v>0</v>
      </c>
    </row>
    <row r="80642" ht="14.25" customHeight="1">
      <c r="A80642" s="3">
        <v>371456.0</v>
      </c>
      <c r="B80642" s="3">
        <v>8718.0</v>
      </c>
      <c r="C80642" s="70">
        <v>44255.61103009259</v>
      </c>
      <c r="D80642" s="3">
        <v>12462.0</v>
      </c>
      <c r="E80642" s="4">
        <v>1200.0</v>
      </c>
      <c r="F80642" s="5">
        <f t="shared" si="1"/>
        <v>44075.3651</v>
      </c>
      <c r="G80642" s="6">
        <f t="shared" si="2"/>
        <v>0</v>
      </c>
    </row>
    <row r="80643" ht="14.25" customHeight="1">
      <c r="A80643" s="3">
        <v>371458.0</v>
      </c>
      <c r="B80643" s="3">
        <v>4028.0</v>
      </c>
      <c r="C80643" s="70">
        <v>44255.61121527778</v>
      </c>
      <c r="D80643" s="3">
        <v>310.0</v>
      </c>
      <c r="E80643" s="4">
        <v>1200.0</v>
      </c>
      <c r="F80643" s="5">
        <f t="shared" si="1"/>
        <v>44105.15414</v>
      </c>
      <c r="G80643" s="6">
        <f t="shared" si="2"/>
        <v>0</v>
      </c>
    </row>
    <row r="80644" ht="14.25" customHeight="1">
      <c r="A80644" s="3">
        <v>371461.0</v>
      </c>
      <c r="B80644" s="3">
        <v>6323.0</v>
      </c>
      <c r="C80644" s="70">
        <v>44255.62287037037</v>
      </c>
      <c r="D80644" s="3">
        <v>7697.0</v>
      </c>
      <c r="E80644" s="4">
        <v>1200.0</v>
      </c>
      <c r="F80644" s="5">
        <f t="shared" si="1"/>
        <v>44137.14575</v>
      </c>
      <c r="G80644" s="6">
        <f t="shared" si="2"/>
        <v>0</v>
      </c>
    </row>
    <row r="80645" ht="14.25" customHeight="1">
      <c r="A80645" s="3">
        <v>371463.0</v>
      </c>
      <c r="B80645" s="3">
        <v>4092.0</v>
      </c>
      <c r="C80645" s="70">
        <v>44255.62861111111</v>
      </c>
      <c r="D80645" s="3">
        <v>8364.0</v>
      </c>
      <c r="E80645" s="4">
        <v>1200.0</v>
      </c>
      <c r="F80645" s="5">
        <f t="shared" si="1"/>
        <v>44197.98635</v>
      </c>
      <c r="G80645" s="6">
        <f t="shared" si="2"/>
        <v>0</v>
      </c>
    </row>
    <row r="80646" ht="14.25" customHeight="1">
      <c r="A80646" s="3">
        <v>371465.0</v>
      </c>
      <c r="B80646" s="3">
        <v>5592.0</v>
      </c>
      <c r="C80646" s="70">
        <v>44255.63849537037</v>
      </c>
      <c r="D80646" s="3">
        <v>11339.0</v>
      </c>
      <c r="E80646" s="4">
        <v>960.0</v>
      </c>
      <c r="F80646" s="5">
        <f t="shared" si="1"/>
        <v>44136.27751</v>
      </c>
      <c r="G80646" s="6">
        <f t="shared" si="2"/>
        <v>0</v>
      </c>
    </row>
    <row r="80647" ht="14.25" customHeight="1">
      <c r="A80647" s="3">
        <v>371466.0</v>
      </c>
      <c r="B80647" s="3">
        <v>1823.0</v>
      </c>
      <c r="C80647" s="70">
        <v>44255.63856481481</v>
      </c>
      <c r="D80647" s="3">
        <v>940.0</v>
      </c>
      <c r="E80647" s="4">
        <v>1200.0</v>
      </c>
      <c r="F80647" s="5">
        <f t="shared" si="1"/>
        <v>44198.59797</v>
      </c>
      <c r="G80647" s="6">
        <f t="shared" si="2"/>
        <v>0</v>
      </c>
    </row>
    <row r="80648" ht="14.25" customHeight="1">
      <c r="A80648" s="3">
        <v>371469.0</v>
      </c>
      <c r="B80648" s="3">
        <v>11240.0</v>
      </c>
      <c r="C80648" s="70">
        <v>44255.63876157408</v>
      </c>
      <c r="D80648" s="3">
        <v>13906.0</v>
      </c>
      <c r="E80648" s="4">
        <v>960.0</v>
      </c>
      <c r="F80648" s="5">
        <f t="shared" si="1"/>
        <v>44166.63192</v>
      </c>
      <c r="G80648" s="6">
        <f t="shared" si="2"/>
        <v>0</v>
      </c>
    </row>
    <row r="80649" ht="14.25" customHeight="1">
      <c r="A80649" s="3">
        <v>371470.0</v>
      </c>
      <c r="B80649" s="3">
        <v>1905.0</v>
      </c>
      <c r="C80649" s="70">
        <v>44255.63892361111</v>
      </c>
      <c r="D80649" s="3">
        <v>7363.0</v>
      </c>
      <c r="E80649" s="4">
        <v>1200.0</v>
      </c>
      <c r="F80649" s="5">
        <f t="shared" si="1"/>
        <v>44199.60689</v>
      </c>
      <c r="G80649" s="6">
        <f t="shared" si="2"/>
        <v>0</v>
      </c>
    </row>
    <row r="80650" ht="14.25" customHeight="1">
      <c r="A80650" s="3">
        <v>371476.0</v>
      </c>
      <c r="B80650" s="3">
        <v>10803.0</v>
      </c>
      <c r="C80650" s="70">
        <v>44255.64112268519</v>
      </c>
      <c r="D80650" s="3">
        <v>6204.0</v>
      </c>
      <c r="E80650" s="4">
        <v>1200.0</v>
      </c>
      <c r="F80650" s="5">
        <f t="shared" si="1"/>
        <v>43983.43541</v>
      </c>
      <c r="G80650" s="6">
        <f t="shared" si="2"/>
        <v>0</v>
      </c>
    </row>
    <row r="80651" ht="14.25" customHeight="1">
      <c r="A80651" s="3">
        <v>371483.0</v>
      </c>
      <c r="B80651" s="3">
        <v>11872.0</v>
      </c>
      <c r="C80651" s="70">
        <v>44255.64690972222</v>
      </c>
      <c r="D80651" s="3">
        <v>2401.0</v>
      </c>
      <c r="E80651" s="4">
        <v>960.0</v>
      </c>
      <c r="F80651" s="5">
        <f t="shared" si="1"/>
        <v>44136.09986</v>
      </c>
      <c r="G80651" s="6">
        <f t="shared" si="2"/>
        <v>0</v>
      </c>
    </row>
    <row r="80652" ht="14.25" customHeight="1">
      <c r="A80652" s="3">
        <v>371485.0</v>
      </c>
      <c r="B80652" s="3">
        <v>10260.0</v>
      </c>
      <c r="C80652" s="70">
        <v>44255.64728009259</v>
      </c>
      <c r="D80652" s="3">
        <v>5265.0</v>
      </c>
      <c r="E80652" s="4">
        <v>1200.0</v>
      </c>
      <c r="F80652" s="5">
        <f t="shared" si="1"/>
        <v>44197.07179</v>
      </c>
      <c r="G80652" s="6">
        <f t="shared" si="2"/>
        <v>0</v>
      </c>
    </row>
    <row r="80653" ht="14.25" customHeight="1">
      <c r="A80653" s="3">
        <v>371488.0</v>
      </c>
      <c r="B80653" s="3">
        <v>8843.0</v>
      </c>
      <c r="C80653" s="70">
        <v>44255.64898148148</v>
      </c>
      <c r="D80653" s="3">
        <v>5265.0</v>
      </c>
      <c r="E80653" s="4">
        <v>1200.0</v>
      </c>
      <c r="F80653" s="5">
        <f t="shared" si="1"/>
        <v>44197.07179</v>
      </c>
      <c r="G80653" s="6">
        <f t="shared" si="2"/>
        <v>0</v>
      </c>
    </row>
    <row r="80654" ht="14.25" customHeight="1">
      <c r="A80654" s="3">
        <v>371490.0</v>
      </c>
      <c r="B80654" s="3">
        <v>13689.0</v>
      </c>
      <c r="C80654" s="70">
        <v>44255.65262731481</v>
      </c>
      <c r="D80654" s="3">
        <v>10807.0</v>
      </c>
      <c r="E80654" s="4">
        <v>1200.0</v>
      </c>
      <c r="F80654" s="5">
        <f t="shared" si="1"/>
        <v>43953.84152</v>
      </c>
      <c r="G80654" s="6">
        <f t="shared" si="2"/>
        <v>0</v>
      </c>
    </row>
    <row r="80655" ht="14.25" customHeight="1">
      <c r="A80655" s="3">
        <v>371492.0</v>
      </c>
      <c r="B80655" s="3">
        <v>4950.0</v>
      </c>
      <c r="C80655" s="70">
        <v>44255.65375</v>
      </c>
      <c r="D80655" s="3">
        <v>1305.0</v>
      </c>
      <c r="E80655" s="4">
        <v>1200.0</v>
      </c>
      <c r="F80655" s="5">
        <f t="shared" si="1"/>
        <v>43922.02125</v>
      </c>
      <c r="G80655" s="6">
        <f t="shared" si="2"/>
        <v>0</v>
      </c>
    </row>
    <row r="80656" ht="14.25" customHeight="1">
      <c r="A80656" s="3">
        <v>371497.0</v>
      </c>
      <c r="B80656" s="3">
        <v>1615.0</v>
      </c>
      <c r="C80656" s="70">
        <v>44255.65878472223</v>
      </c>
      <c r="D80656" s="3">
        <v>2421.0</v>
      </c>
      <c r="E80656" s="4">
        <v>1200.0</v>
      </c>
      <c r="F80656" s="5">
        <f t="shared" si="1"/>
        <v>44044.36852</v>
      </c>
      <c r="G80656" s="6">
        <f t="shared" si="2"/>
        <v>0</v>
      </c>
    </row>
    <row r="80657" ht="14.25" customHeight="1">
      <c r="A80657" s="3">
        <v>371501.0</v>
      </c>
      <c r="B80657" s="3">
        <v>2356.0</v>
      </c>
      <c r="C80657" s="70">
        <v>44255.65900462963</v>
      </c>
      <c r="D80657" s="3">
        <v>5272.0</v>
      </c>
      <c r="E80657" s="4">
        <v>1200.0</v>
      </c>
      <c r="F80657" s="5">
        <f t="shared" si="1"/>
        <v>44136.19913</v>
      </c>
      <c r="G80657" s="6">
        <f t="shared" si="2"/>
        <v>0</v>
      </c>
    </row>
    <row r="80658" ht="14.25" customHeight="1">
      <c r="A80658" s="3">
        <v>371505.0</v>
      </c>
      <c r="B80658" s="3">
        <v>11187.0</v>
      </c>
      <c r="C80658" s="70">
        <v>44255.66054398148</v>
      </c>
      <c r="D80658" s="3">
        <v>13758.0</v>
      </c>
      <c r="E80658" s="4">
        <v>1200.0</v>
      </c>
      <c r="F80658" s="5">
        <f t="shared" si="1"/>
        <v>44167.44215</v>
      </c>
      <c r="G80658" s="6">
        <f t="shared" si="2"/>
        <v>0</v>
      </c>
    </row>
    <row r="80659" ht="14.25" customHeight="1">
      <c r="A80659" s="3">
        <v>371512.0</v>
      </c>
      <c r="B80659" s="3">
        <v>13427.0</v>
      </c>
      <c r="C80659" s="70">
        <v>44255.66645833333</v>
      </c>
      <c r="D80659" s="3">
        <v>13731.0</v>
      </c>
      <c r="E80659" s="4">
        <v>1200.0</v>
      </c>
      <c r="F80659" s="5">
        <f t="shared" si="1"/>
        <v>44168.80286</v>
      </c>
      <c r="G80659" s="6">
        <f t="shared" si="2"/>
        <v>0</v>
      </c>
    </row>
    <row r="80660" ht="14.25" customHeight="1">
      <c r="A80660" s="3">
        <v>371516.0</v>
      </c>
      <c r="B80660" s="3">
        <v>8495.0</v>
      </c>
      <c r="C80660" s="70">
        <v>44255.67094907408</v>
      </c>
      <c r="D80660" s="3">
        <v>12086.0</v>
      </c>
      <c r="E80660" s="4">
        <v>1200.0</v>
      </c>
      <c r="F80660" s="5">
        <f t="shared" si="1"/>
        <v>44197.10986</v>
      </c>
      <c r="G80660" s="6">
        <f t="shared" si="2"/>
        <v>0</v>
      </c>
    </row>
    <row r="80661" ht="14.25" customHeight="1">
      <c r="A80661" s="3">
        <v>371517.0</v>
      </c>
      <c r="B80661" s="3">
        <v>3390.0</v>
      </c>
      <c r="C80661" s="70">
        <v>44255.67543981481</v>
      </c>
      <c r="D80661" s="3">
        <v>11529.0</v>
      </c>
      <c r="E80661" s="4">
        <v>0.0</v>
      </c>
      <c r="F80661" s="5">
        <f t="shared" si="1"/>
        <v>44166.23838</v>
      </c>
      <c r="G80661" s="6">
        <f t="shared" si="2"/>
        <v>0</v>
      </c>
    </row>
    <row r="80662" ht="14.25" customHeight="1">
      <c r="A80662" s="3">
        <v>371520.0</v>
      </c>
      <c r="B80662" s="3">
        <v>2586.0</v>
      </c>
      <c r="C80662" s="70">
        <v>44255.67700231481</v>
      </c>
      <c r="D80662" s="3">
        <v>13758.0</v>
      </c>
      <c r="E80662" s="4">
        <v>1200.0</v>
      </c>
      <c r="F80662" s="5">
        <f t="shared" si="1"/>
        <v>44167.44215</v>
      </c>
      <c r="G80662" s="6">
        <f t="shared" si="2"/>
        <v>0</v>
      </c>
    </row>
    <row r="80663" ht="14.25" customHeight="1">
      <c r="A80663" s="3">
        <v>371525.0</v>
      </c>
      <c r="B80663" s="3">
        <v>8509.0</v>
      </c>
      <c r="C80663" s="70">
        <v>44255.67807870371</v>
      </c>
      <c r="D80663" s="3">
        <v>3528.0</v>
      </c>
      <c r="E80663" s="4">
        <v>1200.0</v>
      </c>
      <c r="F80663" s="5">
        <f t="shared" si="1"/>
        <v>43832.25354</v>
      </c>
      <c r="G80663" s="6">
        <f t="shared" si="2"/>
        <v>0</v>
      </c>
    </row>
    <row r="80664" ht="14.25" customHeight="1">
      <c r="A80664" s="3">
        <v>371530.0</v>
      </c>
      <c r="B80664" s="3">
        <v>1270.0</v>
      </c>
      <c r="C80664" s="70">
        <v>44255.68092592592</v>
      </c>
      <c r="D80664" s="3">
        <v>6558.0</v>
      </c>
      <c r="E80664" s="4">
        <v>1200.0</v>
      </c>
      <c r="F80664" s="5">
        <f t="shared" si="1"/>
        <v>44201.39693</v>
      </c>
      <c r="G80664" s="6">
        <f t="shared" si="2"/>
        <v>0</v>
      </c>
    </row>
    <row r="80665" ht="14.25" customHeight="1">
      <c r="A80665" s="3">
        <v>371532.0</v>
      </c>
      <c r="B80665" s="3">
        <v>463.0</v>
      </c>
      <c r="C80665" s="70">
        <v>44255.68157407407</v>
      </c>
      <c r="D80665" s="3">
        <v>182.0</v>
      </c>
      <c r="E80665" s="4">
        <v>0.0</v>
      </c>
      <c r="F80665" s="5">
        <f t="shared" si="1"/>
        <v>44137.59248</v>
      </c>
      <c r="G80665" s="6">
        <f t="shared" si="2"/>
        <v>0</v>
      </c>
    </row>
    <row r="80666" ht="14.25" customHeight="1">
      <c r="A80666" s="3">
        <v>371539.0</v>
      </c>
      <c r="B80666" s="3">
        <v>9380.0</v>
      </c>
      <c r="C80666" s="70">
        <v>44255.6903125</v>
      </c>
      <c r="D80666" s="3">
        <v>12391.0</v>
      </c>
      <c r="E80666" s="4">
        <v>1200.0</v>
      </c>
      <c r="F80666" s="5">
        <f t="shared" si="1"/>
        <v>44198.02478</v>
      </c>
      <c r="G80666" s="6">
        <f t="shared" si="2"/>
        <v>0</v>
      </c>
    </row>
    <row r="80667" ht="14.25" customHeight="1">
      <c r="A80667" s="3">
        <v>371545.0</v>
      </c>
      <c r="B80667" s="3">
        <v>4398.0</v>
      </c>
      <c r="C80667" s="70">
        <v>44255.69280092593</v>
      </c>
      <c r="D80667" s="3">
        <v>8590.0</v>
      </c>
      <c r="E80667" s="4">
        <v>1200.0</v>
      </c>
      <c r="F80667" s="5">
        <f t="shared" si="1"/>
        <v>44136.29326</v>
      </c>
      <c r="G80667" s="6">
        <f t="shared" si="2"/>
        <v>0</v>
      </c>
    </row>
    <row r="80668" ht="14.25" customHeight="1">
      <c r="A80668" s="3">
        <v>371547.0</v>
      </c>
      <c r="B80668" s="3">
        <v>12294.0</v>
      </c>
      <c r="C80668" s="70">
        <v>44255.70040509259</v>
      </c>
      <c r="D80668" s="3">
        <v>8508.0</v>
      </c>
      <c r="E80668" s="4">
        <v>1200.0</v>
      </c>
      <c r="F80668" s="5">
        <f t="shared" si="1"/>
        <v>43831.42667</v>
      </c>
      <c r="G80668" s="6">
        <f t="shared" si="2"/>
        <v>0</v>
      </c>
    </row>
    <row r="80669" ht="14.25" customHeight="1">
      <c r="A80669" s="3">
        <v>371554.0</v>
      </c>
      <c r="B80669" s="3">
        <v>2021.0</v>
      </c>
      <c r="C80669" s="70">
        <v>44255.70101851852</v>
      </c>
      <c r="D80669" s="3">
        <v>10630.0</v>
      </c>
      <c r="E80669" s="4">
        <v>1200.0</v>
      </c>
      <c r="F80669" s="5">
        <f t="shared" si="1"/>
        <v>44136.00322</v>
      </c>
      <c r="G80669" s="6">
        <f t="shared" si="2"/>
        <v>0</v>
      </c>
    </row>
    <row r="80670" ht="14.25" customHeight="1">
      <c r="A80670" s="3">
        <v>371557.0</v>
      </c>
      <c r="B80670" s="3">
        <v>818.0</v>
      </c>
      <c r="C80670" s="70">
        <v>44255.70116898148</v>
      </c>
      <c r="D80670" s="3">
        <v>4236.0</v>
      </c>
      <c r="E80670" s="4">
        <v>1200.0</v>
      </c>
      <c r="F80670" s="5">
        <f t="shared" si="1"/>
        <v>44013.68216</v>
      </c>
      <c r="G80670" s="6">
        <f t="shared" si="2"/>
        <v>0</v>
      </c>
    </row>
    <row r="80671" ht="14.25" customHeight="1">
      <c r="A80671" s="3">
        <v>371558.0</v>
      </c>
      <c r="B80671" s="3">
        <v>12471.0</v>
      </c>
      <c r="C80671" s="70">
        <v>44255.70194444444</v>
      </c>
      <c r="D80671" s="3">
        <v>1897.0</v>
      </c>
      <c r="E80671" s="4">
        <v>1200.0</v>
      </c>
      <c r="F80671" s="5">
        <f t="shared" si="1"/>
        <v>44166.03487</v>
      </c>
      <c r="G80671" s="6">
        <f t="shared" si="2"/>
        <v>0</v>
      </c>
    </row>
    <row r="80672" ht="14.25" customHeight="1">
      <c r="A80672" s="3">
        <v>371560.0</v>
      </c>
      <c r="B80672" s="3">
        <v>1246.0</v>
      </c>
      <c r="C80672" s="70">
        <v>44255.70251157408</v>
      </c>
      <c r="D80672" s="3">
        <v>10783.0</v>
      </c>
      <c r="E80672" s="4">
        <v>1200.0</v>
      </c>
      <c r="F80672" s="5">
        <f t="shared" si="1"/>
        <v>43862.8385</v>
      </c>
      <c r="G80672" s="6">
        <f t="shared" si="2"/>
        <v>0</v>
      </c>
    </row>
    <row r="80673" ht="14.25" customHeight="1">
      <c r="A80673" s="3">
        <v>371564.0</v>
      </c>
      <c r="B80673" s="3">
        <v>12193.0</v>
      </c>
      <c r="C80673" s="70">
        <v>44255.70336805555</v>
      </c>
      <c r="D80673" s="3">
        <v>6403.0</v>
      </c>
      <c r="E80673" s="4">
        <v>1200.0</v>
      </c>
      <c r="F80673" s="5">
        <f t="shared" si="1"/>
        <v>43922.92322</v>
      </c>
      <c r="G80673" s="6">
        <f t="shared" si="2"/>
        <v>0</v>
      </c>
    </row>
    <row r="80674" ht="14.25" customHeight="1">
      <c r="A80674" s="3">
        <v>371569.0</v>
      </c>
      <c r="B80674" s="3">
        <v>8940.0</v>
      </c>
      <c r="C80674" s="70">
        <v>44255.7065625</v>
      </c>
      <c r="D80674" s="3">
        <v>10968.0</v>
      </c>
      <c r="E80674" s="4">
        <v>1200.0</v>
      </c>
      <c r="F80674" s="5">
        <f t="shared" si="1"/>
        <v>44044.12738</v>
      </c>
      <c r="G80674" s="6">
        <f t="shared" si="2"/>
        <v>0</v>
      </c>
    </row>
    <row r="80675" ht="14.25" customHeight="1">
      <c r="A80675" s="3">
        <v>371575.0</v>
      </c>
      <c r="B80675" s="3">
        <v>374.0</v>
      </c>
      <c r="C80675" s="70">
        <v>44255.7072800926</v>
      </c>
      <c r="D80675" s="3">
        <v>4730.0</v>
      </c>
      <c r="E80675" s="4">
        <v>1200.0</v>
      </c>
      <c r="F80675" s="5">
        <f t="shared" si="1"/>
        <v>44228.86376</v>
      </c>
      <c r="G80675" s="6">
        <f t="shared" si="2"/>
        <v>0</v>
      </c>
    </row>
    <row r="80676" ht="14.25" customHeight="1">
      <c r="A80676" s="3">
        <v>371577.0</v>
      </c>
      <c r="B80676" s="3">
        <v>9914.0</v>
      </c>
      <c r="C80676" s="70">
        <v>44255.71741898148</v>
      </c>
      <c r="D80676" s="3">
        <v>12878.0</v>
      </c>
      <c r="E80676" s="4">
        <v>1200.0</v>
      </c>
      <c r="F80676" s="5">
        <f t="shared" si="1"/>
        <v>44198.52742</v>
      </c>
      <c r="G80676" s="6">
        <f t="shared" si="2"/>
        <v>0</v>
      </c>
    </row>
    <row r="80677" ht="14.25" customHeight="1">
      <c r="A80677" s="3">
        <v>371581.0</v>
      </c>
      <c r="B80677" s="3">
        <v>9320.0</v>
      </c>
      <c r="C80677" s="70">
        <v>44255.71833333333</v>
      </c>
      <c r="D80677" s="3">
        <v>10803.0</v>
      </c>
      <c r="E80677" s="4">
        <v>960.0</v>
      </c>
      <c r="F80677" s="5">
        <f t="shared" si="1"/>
        <v>44044.3623</v>
      </c>
      <c r="G80677" s="6">
        <f t="shared" si="2"/>
        <v>0</v>
      </c>
    </row>
    <row r="80678" ht="14.25" customHeight="1">
      <c r="A80678" s="3">
        <v>371588.0</v>
      </c>
      <c r="B80678" s="3">
        <v>892.0</v>
      </c>
      <c r="C80678" s="70">
        <v>44255.71886574074</v>
      </c>
      <c r="D80678" s="3">
        <v>2343.0</v>
      </c>
      <c r="E80678" s="4">
        <v>1200.0</v>
      </c>
      <c r="F80678" s="5">
        <f t="shared" si="1"/>
        <v>43952.03303</v>
      </c>
      <c r="G80678" s="6">
        <f t="shared" si="2"/>
        <v>0</v>
      </c>
    </row>
    <row r="80679" ht="14.25" customHeight="1">
      <c r="A80679" s="3">
        <v>371592.0</v>
      </c>
      <c r="B80679" s="3">
        <v>13958.0</v>
      </c>
      <c r="C80679" s="70">
        <v>44255.71891203704</v>
      </c>
      <c r="D80679" s="3">
        <v>12504.0</v>
      </c>
      <c r="E80679" s="4">
        <v>0.0</v>
      </c>
      <c r="F80679" s="5">
        <f t="shared" si="1"/>
        <v>43833.39757</v>
      </c>
      <c r="G80679" s="6">
        <f t="shared" si="2"/>
        <v>0</v>
      </c>
    </row>
    <row r="80680" ht="14.25" customHeight="1">
      <c r="A80680" s="3">
        <v>371598.0</v>
      </c>
      <c r="B80680" s="3">
        <v>13731.0</v>
      </c>
      <c r="C80680" s="70">
        <v>44255.71951388889</v>
      </c>
      <c r="D80680" s="3">
        <v>11726.0</v>
      </c>
      <c r="E80680" s="4">
        <v>1200.0</v>
      </c>
      <c r="F80680" s="5">
        <f t="shared" si="1"/>
        <v>43835.52642</v>
      </c>
      <c r="G80680" s="6">
        <f t="shared" si="2"/>
        <v>0</v>
      </c>
    </row>
    <row r="80681" ht="14.25" customHeight="1">
      <c r="A80681" s="3">
        <v>371602.0</v>
      </c>
      <c r="B80681" s="3">
        <v>433.0</v>
      </c>
      <c r="C80681" s="70">
        <v>44255.71953703704</v>
      </c>
      <c r="D80681" s="3">
        <v>232.0</v>
      </c>
      <c r="E80681" s="4">
        <v>1200.0</v>
      </c>
      <c r="F80681" s="5">
        <f t="shared" si="1"/>
        <v>44136.20546</v>
      </c>
      <c r="G80681" s="6">
        <f t="shared" si="2"/>
        <v>0</v>
      </c>
    </row>
    <row r="80682" ht="14.25" customHeight="1">
      <c r="A80682" s="3">
        <v>371609.0</v>
      </c>
      <c r="B80682" s="3">
        <v>8965.0</v>
      </c>
      <c r="C80682" s="70">
        <v>44255.72016203704</v>
      </c>
      <c r="D80682" s="3">
        <v>140.0</v>
      </c>
      <c r="E80682" s="4">
        <v>1200.0</v>
      </c>
      <c r="F80682" s="5">
        <f t="shared" si="1"/>
        <v>44228.37267</v>
      </c>
      <c r="G80682" s="6">
        <f t="shared" si="2"/>
        <v>0</v>
      </c>
    </row>
    <row r="80683" ht="14.25" customHeight="1">
      <c r="A80683" s="3">
        <v>371611.0</v>
      </c>
      <c r="B80683" s="3">
        <v>9578.0</v>
      </c>
      <c r="C80683" s="70">
        <v>44255.72216435185</v>
      </c>
      <c r="D80683" s="3">
        <v>232.0</v>
      </c>
      <c r="E80683" s="4">
        <v>1200.0</v>
      </c>
      <c r="F80683" s="5">
        <f t="shared" si="1"/>
        <v>44136.20546</v>
      </c>
      <c r="G80683" s="6">
        <f t="shared" si="2"/>
        <v>0</v>
      </c>
    </row>
    <row r="80684" ht="14.25" customHeight="1">
      <c r="A80684" s="3">
        <v>371617.0</v>
      </c>
      <c r="B80684" s="3">
        <v>11404.0</v>
      </c>
      <c r="C80684" s="70">
        <v>44255.73106481481</v>
      </c>
      <c r="D80684" s="3">
        <v>5216.0</v>
      </c>
      <c r="E80684" s="4">
        <v>1200.0</v>
      </c>
      <c r="F80684" s="5">
        <f t="shared" si="1"/>
        <v>44166.06951</v>
      </c>
      <c r="G80684" s="6">
        <f t="shared" si="2"/>
        <v>0</v>
      </c>
    </row>
    <row r="80685" ht="14.25" customHeight="1">
      <c r="A80685" s="3">
        <v>371618.0</v>
      </c>
      <c r="B80685" s="3">
        <v>8692.0</v>
      </c>
      <c r="C80685" s="70">
        <v>44255.73190972222</v>
      </c>
      <c r="D80685" s="3">
        <v>12809.0</v>
      </c>
      <c r="E80685" s="4">
        <v>1200.0</v>
      </c>
      <c r="F80685" s="5">
        <f t="shared" si="1"/>
        <v>44197.24634</v>
      </c>
      <c r="G80685" s="6">
        <f t="shared" si="2"/>
        <v>0</v>
      </c>
    </row>
    <row r="80686" ht="14.25" customHeight="1">
      <c r="A80686" s="3">
        <v>371625.0</v>
      </c>
      <c r="B80686" s="3">
        <v>10773.0</v>
      </c>
      <c r="C80686" s="70">
        <v>44255.73358796296</v>
      </c>
      <c r="D80686" s="3">
        <v>11339.0</v>
      </c>
      <c r="E80686" s="4">
        <v>960.0</v>
      </c>
      <c r="F80686" s="5">
        <f t="shared" si="1"/>
        <v>44136.27751</v>
      </c>
      <c r="G80686" s="6">
        <f t="shared" si="2"/>
        <v>0</v>
      </c>
    </row>
    <row r="80687" ht="14.25" customHeight="1">
      <c r="A80687" s="3">
        <v>371627.0</v>
      </c>
      <c r="B80687" s="3">
        <v>8384.0</v>
      </c>
      <c r="C80687" s="70">
        <v>44255.73375</v>
      </c>
      <c r="D80687" s="3">
        <v>9752.0</v>
      </c>
      <c r="E80687" s="4">
        <v>1200.0</v>
      </c>
      <c r="F80687" s="5">
        <f t="shared" si="1"/>
        <v>44105.0549</v>
      </c>
      <c r="G80687" s="6">
        <f t="shared" si="2"/>
        <v>0</v>
      </c>
    </row>
    <row r="80688" ht="14.25" customHeight="1">
      <c r="A80688" s="3">
        <v>371629.0</v>
      </c>
      <c r="B80688" s="3">
        <v>7416.0</v>
      </c>
      <c r="C80688" s="70">
        <v>44255.73688657407</v>
      </c>
      <c r="D80688" s="3">
        <v>7629.0</v>
      </c>
      <c r="E80688" s="4">
        <v>1200.0</v>
      </c>
      <c r="F80688" s="5">
        <f t="shared" si="1"/>
        <v>43986.25663</v>
      </c>
      <c r="G80688" s="6">
        <f t="shared" si="2"/>
        <v>0</v>
      </c>
    </row>
    <row r="80689" ht="14.25" customHeight="1">
      <c r="A80689" s="3">
        <v>371630.0</v>
      </c>
      <c r="B80689" s="3">
        <v>7639.0</v>
      </c>
      <c r="C80689" s="70">
        <v>44255.73729166666</v>
      </c>
      <c r="D80689" s="3">
        <v>11864.0</v>
      </c>
      <c r="E80689" s="4">
        <v>0.0</v>
      </c>
      <c r="F80689" s="5">
        <f t="shared" si="1"/>
        <v>44200.54266</v>
      </c>
      <c r="G80689" s="6">
        <f t="shared" si="2"/>
        <v>0</v>
      </c>
    </row>
    <row r="80690" ht="14.25" customHeight="1">
      <c r="A80690" s="3">
        <v>371631.0</v>
      </c>
      <c r="B80690" s="3">
        <v>10629.0</v>
      </c>
      <c r="C80690" s="70">
        <v>44255.7453125</v>
      </c>
      <c r="D80690" s="3">
        <v>2271.0</v>
      </c>
      <c r="E80690" s="4">
        <v>1200.0</v>
      </c>
      <c r="F80690" s="5">
        <f t="shared" si="1"/>
        <v>43922.06399</v>
      </c>
      <c r="G80690" s="6">
        <f t="shared" si="2"/>
        <v>0</v>
      </c>
    </row>
    <row r="80691" ht="14.25" customHeight="1">
      <c r="A80691" s="3">
        <v>371636.0</v>
      </c>
      <c r="B80691" s="3">
        <v>11487.0</v>
      </c>
      <c r="C80691" s="70">
        <v>44255.74731481481</v>
      </c>
      <c r="D80691" s="3">
        <v>11285.0</v>
      </c>
      <c r="E80691" s="4">
        <v>1200.0</v>
      </c>
      <c r="F80691" s="5">
        <f t="shared" si="1"/>
        <v>43833.44093</v>
      </c>
      <c r="G80691" s="6">
        <f t="shared" si="2"/>
        <v>0</v>
      </c>
    </row>
    <row r="80692" ht="14.25" customHeight="1">
      <c r="A80692" s="3">
        <v>371640.0</v>
      </c>
      <c r="B80692" s="3">
        <v>9999.0</v>
      </c>
      <c r="C80692" s="70">
        <v>44255.750625</v>
      </c>
      <c r="D80692" s="3">
        <v>7193.0</v>
      </c>
      <c r="E80692" s="4">
        <v>1200.0</v>
      </c>
      <c r="F80692" s="5">
        <f t="shared" si="1"/>
        <v>44197.46777</v>
      </c>
      <c r="G80692" s="6">
        <f t="shared" si="2"/>
        <v>0</v>
      </c>
    </row>
    <row r="80693" ht="14.25" customHeight="1">
      <c r="A80693" s="3">
        <v>371642.0</v>
      </c>
      <c r="B80693" s="3">
        <v>465.0</v>
      </c>
      <c r="C80693" s="70">
        <v>44255.75173611111</v>
      </c>
      <c r="D80693" s="3">
        <v>2731.0</v>
      </c>
      <c r="E80693" s="4">
        <v>1200.0</v>
      </c>
      <c r="F80693" s="5">
        <f t="shared" si="1"/>
        <v>44198.48699</v>
      </c>
      <c r="G80693" s="6">
        <f t="shared" si="2"/>
        <v>0</v>
      </c>
    </row>
    <row r="80694" ht="14.25" customHeight="1">
      <c r="A80694" s="3">
        <v>371649.0</v>
      </c>
      <c r="B80694" s="3">
        <v>6316.0</v>
      </c>
      <c r="C80694" s="70">
        <v>44255.75269675926</v>
      </c>
      <c r="D80694" s="3">
        <v>9889.0</v>
      </c>
      <c r="E80694" s="4">
        <v>1200.0</v>
      </c>
      <c r="F80694" s="5">
        <f t="shared" si="1"/>
        <v>44166.99904</v>
      </c>
      <c r="G80694" s="6">
        <f t="shared" si="2"/>
        <v>0</v>
      </c>
    </row>
    <row r="80695" ht="14.25" customHeight="1">
      <c r="A80695" s="3">
        <v>371655.0</v>
      </c>
      <c r="B80695" s="3">
        <v>5947.0</v>
      </c>
      <c r="C80695" s="70">
        <v>44255.75297453703</v>
      </c>
      <c r="D80695" s="3">
        <v>5204.0</v>
      </c>
      <c r="E80695" s="4">
        <v>0.0</v>
      </c>
      <c r="F80695" s="5">
        <f t="shared" si="1"/>
        <v>43922.60003</v>
      </c>
      <c r="G80695" s="6">
        <f t="shared" si="2"/>
        <v>0</v>
      </c>
    </row>
    <row r="80696" ht="14.25" customHeight="1">
      <c r="A80696" s="3">
        <v>371660.0</v>
      </c>
      <c r="B80696" s="3">
        <v>2691.0</v>
      </c>
      <c r="C80696" s="70">
        <v>44255.75635416667</v>
      </c>
      <c r="D80696" s="3">
        <v>9752.0</v>
      </c>
      <c r="E80696" s="4">
        <v>1200.0</v>
      </c>
      <c r="F80696" s="5">
        <f t="shared" si="1"/>
        <v>44105.0549</v>
      </c>
      <c r="G80696" s="6">
        <f t="shared" si="2"/>
        <v>0</v>
      </c>
    </row>
    <row r="80697" ht="14.25" customHeight="1">
      <c r="A80697" s="3">
        <v>371661.0</v>
      </c>
      <c r="B80697" s="3">
        <v>3275.0</v>
      </c>
      <c r="C80697" s="70">
        <v>44255.75956018519</v>
      </c>
      <c r="D80697" s="3">
        <v>7850.0</v>
      </c>
      <c r="E80697" s="4">
        <v>1200.0</v>
      </c>
      <c r="F80697" s="5">
        <f t="shared" si="1"/>
        <v>44076.31014</v>
      </c>
      <c r="G80697" s="6">
        <f t="shared" si="2"/>
        <v>0</v>
      </c>
    </row>
    <row r="80698" ht="14.25" customHeight="1">
      <c r="A80698" s="3">
        <v>371667.0</v>
      </c>
      <c r="B80698" s="3">
        <v>1005.0</v>
      </c>
      <c r="C80698" s="70">
        <v>44255.76094907407</v>
      </c>
      <c r="D80698" s="3">
        <v>11210.0</v>
      </c>
      <c r="E80698" s="4">
        <v>1200.0</v>
      </c>
      <c r="F80698" s="5">
        <f t="shared" si="1"/>
        <v>43922.33478</v>
      </c>
      <c r="G80698" s="6">
        <f t="shared" si="2"/>
        <v>0</v>
      </c>
    </row>
    <row r="80699" ht="14.25" customHeight="1">
      <c r="A80699" s="3">
        <v>371668.0</v>
      </c>
      <c r="B80699" s="3">
        <v>8329.0</v>
      </c>
      <c r="C80699" s="70">
        <v>44255.76273148148</v>
      </c>
      <c r="D80699" s="3">
        <v>8345.0</v>
      </c>
      <c r="E80699" s="4">
        <v>1200.0</v>
      </c>
      <c r="F80699" s="5">
        <f t="shared" si="1"/>
        <v>44136.53728</v>
      </c>
      <c r="G80699" s="6">
        <f t="shared" si="2"/>
        <v>0</v>
      </c>
    </row>
    <row r="80700" ht="14.25" customHeight="1">
      <c r="A80700" s="3">
        <v>371671.0</v>
      </c>
      <c r="B80700" s="3">
        <v>8940.0</v>
      </c>
      <c r="C80700" s="70">
        <v>44255.76674768519</v>
      </c>
      <c r="D80700" s="3">
        <v>2405.0</v>
      </c>
      <c r="E80700" s="4">
        <v>1200.0</v>
      </c>
      <c r="F80700" s="5">
        <f t="shared" si="1"/>
        <v>43891.5691</v>
      </c>
      <c r="G80700" s="6">
        <f t="shared" si="2"/>
        <v>0</v>
      </c>
    </row>
    <row r="80701" ht="14.25" customHeight="1">
      <c r="A80701" s="3">
        <v>371677.0</v>
      </c>
      <c r="B80701" s="3">
        <v>4444.0</v>
      </c>
      <c r="C80701" s="70">
        <v>44255.76864583333</v>
      </c>
      <c r="D80701" s="3">
        <v>4946.0</v>
      </c>
      <c r="E80701" s="4">
        <v>1200.0</v>
      </c>
      <c r="F80701" s="5">
        <f t="shared" si="1"/>
        <v>44013.95269</v>
      </c>
      <c r="G80701" s="6">
        <f t="shared" si="2"/>
        <v>0</v>
      </c>
    </row>
    <row r="80702" ht="14.25" customHeight="1">
      <c r="A80702" s="3">
        <v>371681.0</v>
      </c>
      <c r="B80702" s="3">
        <v>3469.0</v>
      </c>
      <c r="C80702" s="70">
        <v>44255.7688425926</v>
      </c>
      <c r="D80702" s="3">
        <v>10805.0</v>
      </c>
      <c r="E80702" s="4">
        <v>1200.0</v>
      </c>
      <c r="F80702" s="5">
        <f t="shared" si="1"/>
        <v>44075.54738</v>
      </c>
      <c r="G80702" s="6">
        <f t="shared" si="2"/>
        <v>0</v>
      </c>
    </row>
    <row r="80703" ht="14.25" customHeight="1">
      <c r="A80703" s="3">
        <v>371682.0</v>
      </c>
      <c r="B80703" s="3">
        <v>11677.0</v>
      </c>
      <c r="C80703" s="70">
        <v>44255.7775925926</v>
      </c>
      <c r="D80703" s="3">
        <v>8404.0</v>
      </c>
      <c r="E80703" s="4">
        <v>1200.0</v>
      </c>
      <c r="F80703" s="5">
        <f t="shared" si="1"/>
        <v>43862.85161</v>
      </c>
      <c r="G80703" s="6">
        <f t="shared" si="2"/>
        <v>0</v>
      </c>
    </row>
    <row r="80704" ht="14.25" customHeight="1">
      <c r="A80704" s="3">
        <v>371686.0</v>
      </c>
      <c r="B80704" s="3">
        <v>13317.0</v>
      </c>
      <c r="C80704" s="70">
        <v>44255.78832175926</v>
      </c>
      <c r="D80704" s="3">
        <v>4947.0</v>
      </c>
      <c r="E80704" s="4">
        <v>1200.0</v>
      </c>
      <c r="F80704" s="5">
        <f t="shared" si="1"/>
        <v>43983.62814</v>
      </c>
      <c r="G80704" s="6">
        <f t="shared" si="2"/>
        <v>0</v>
      </c>
    </row>
    <row r="80705" ht="14.25" customHeight="1">
      <c r="A80705" s="3">
        <v>371688.0</v>
      </c>
      <c r="B80705" s="3">
        <v>10341.0</v>
      </c>
      <c r="C80705" s="70">
        <v>44255.78892361111</v>
      </c>
      <c r="D80705" s="3">
        <v>6962.0</v>
      </c>
      <c r="E80705" s="4">
        <v>1200.0</v>
      </c>
      <c r="F80705" s="5">
        <f t="shared" si="1"/>
        <v>43922.21374</v>
      </c>
      <c r="G80705" s="6">
        <f t="shared" si="2"/>
        <v>0</v>
      </c>
    </row>
    <row r="80706" ht="14.25" customHeight="1">
      <c r="A80706" s="3">
        <v>371691.0</v>
      </c>
      <c r="B80706" s="3">
        <v>3165.0</v>
      </c>
      <c r="C80706" s="70">
        <v>44255.79047453704</v>
      </c>
      <c r="D80706" s="3">
        <v>4621.0</v>
      </c>
      <c r="E80706" s="4">
        <v>1200.0</v>
      </c>
      <c r="F80706" s="5">
        <f t="shared" si="1"/>
        <v>44075.26337</v>
      </c>
      <c r="G80706" s="6">
        <f t="shared" si="2"/>
        <v>0</v>
      </c>
    </row>
    <row r="80707" ht="14.25" customHeight="1">
      <c r="A80707" s="3">
        <v>371692.0</v>
      </c>
      <c r="B80707" s="3">
        <v>7312.0</v>
      </c>
      <c r="C80707" s="70">
        <v>44255.79787037037</v>
      </c>
      <c r="D80707" s="3">
        <v>12798.0</v>
      </c>
      <c r="E80707" s="4">
        <v>1200.0</v>
      </c>
      <c r="F80707" s="5">
        <f t="shared" si="1"/>
        <v>44045.84332</v>
      </c>
      <c r="G80707" s="6">
        <f t="shared" si="2"/>
        <v>0</v>
      </c>
    </row>
    <row r="80708" ht="14.25" customHeight="1">
      <c r="A80708" s="3">
        <v>371699.0</v>
      </c>
      <c r="B80708" s="3">
        <v>5251.0</v>
      </c>
      <c r="C80708" s="70">
        <v>44255.79821759259</v>
      </c>
      <c r="D80708" s="3">
        <v>2628.0</v>
      </c>
      <c r="E80708" s="4">
        <v>1200.0</v>
      </c>
      <c r="F80708" s="5">
        <f t="shared" si="1"/>
        <v>44077.03214</v>
      </c>
      <c r="G80708" s="6">
        <f t="shared" si="2"/>
        <v>0</v>
      </c>
    </row>
    <row r="80709" ht="14.25" customHeight="1">
      <c r="A80709" s="3">
        <v>371705.0</v>
      </c>
      <c r="B80709" s="3">
        <v>10471.0</v>
      </c>
      <c r="C80709" s="70">
        <v>44255.79915509259</v>
      </c>
      <c r="D80709" s="3">
        <v>2953.0</v>
      </c>
      <c r="E80709" s="4">
        <v>1200.0</v>
      </c>
      <c r="F80709" s="5">
        <f t="shared" si="1"/>
        <v>44105.43088</v>
      </c>
      <c r="G80709" s="6">
        <f t="shared" si="2"/>
        <v>0</v>
      </c>
    </row>
    <row r="80710" ht="14.25" customHeight="1">
      <c r="A80710" s="3">
        <v>371708.0</v>
      </c>
      <c r="B80710" s="3">
        <v>10549.0</v>
      </c>
      <c r="C80710" s="70">
        <v>44255.80459490741</v>
      </c>
      <c r="D80710" s="3">
        <v>12798.0</v>
      </c>
      <c r="E80710" s="4">
        <v>1200.0</v>
      </c>
      <c r="F80710" s="5">
        <f t="shared" si="1"/>
        <v>44045.84332</v>
      </c>
      <c r="G80710" s="6">
        <f t="shared" si="2"/>
        <v>0</v>
      </c>
    </row>
    <row r="80711" ht="14.25" customHeight="1">
      <c r="A80711" s="3">
        <v>371712.0</v>
      </c>
      <c r="B80711" s="3">
        <v>13818.0</v>
      </c>
      <c r="C80711" s="70">
        <v>44255.80828703703</v>
      </c>
      <c r="D80711" s="3">
        <v>3127.0</v>
      </c>
      <c r="E80711" s="4">
        <v>1200.0</v>
      </c>
      <c r="F80711" s="5">
        <f t="shared" si="1"/>
        <v>44228.6374</v>
      </c>
      <c r="G80711" s="6">
        <f t="shared" si="2"/>
        <v>0</v>
      </c>
    </row>
    <row r="80712" ht="14.25" customHeight="1">
      <c r="A80712" s="3">
        <v>371717.0</v>
      </c>
      <c r="B80712" s="3">
        <v>1727.0</v>
      </c>
      <c r="C80712" s="70">
        <v>44255.80903935185</v>
      </c>
      <c r="D80712" s="3">
        <v>140.0</v>
      </c>
      <c r="E80712" s="4">
        <v>1200.0</v>
      </c>
      <c r="F80712" s="5">
        <f t="shared" si="1"/>
        <v>44228.37267</v>
      </c>
      <c r="G80712" s="6">
        <f t="shared" si="2"/>
        <v>0</v>
      </c>
    </row>
    <row r="80713" ht="14.25" customHeight="1">
      <c r="A80713" s="3">
        <v>371721.0</v>
      </c>
      <c r="B80713" s="3">
        <v>1967.0</v>
      </c>
      <c r="C80713" s="70">
        <v>44255.80908564815</v>
      </c>
      <c r="D80713" s="3">
        <v>10304.0</v>
      </c>
      <c r="E80713" s="4">
        <v>1200.0</v>
      </c>
      <c r="F80713" s="5">
        <f t="shared" si="1"/>
        <v>43891.91823</v>
      </c>
      <c r="G80713" s="6">
        <f t="shared" si="2"/>
        <v>0</v>
      </c>
    </row>
    <row r="80714" ht="14.25" customHeight="1">
      <c r="A80714" s="3">
        <v>371726.0</v>
      </c>
      <c r="B80714" s="3">
        <v>3514.0</v>
      </c>
      <c r="C80714" s="70">
        <v>44255.81210648148</v>
      </c>
      <c r="D80714" s="3">
        <v>228.0</v>
      </c>
      <c r="E80714" s="4">
        <v>1200.0</v>
      </c>
      <c r="F80714" s="5">
        <f t="shared" si="1"/>
        <v>44200.37418</v>
      </c>
      <c r="G80714" s="6">
        <f t="shared" si="2"/>
        <v>0</v>
      </c>
    </row>
    <row r="80715" ht="14.25" customHeight="1">
      <c r="A80715" s="3">
        <v>371728.0</v>
      </c>
      <c r="B80715" s="3">
        <v>11344.0</v>
      </c>
      <c r="C80715" s="70">
        <v>44255.81436342592</v>
      </c>
      <c r="D80715" s="3">
        <v>10193.0</v>
      </c>
      <c r="E80715" s="4">
        <v>1200.0</v>
      </c>
      <c r="F80715" s="5">
        <f t="shared" si="1"/>
        <v>44197.19719</v>
      </c>
      <c r="G80715" s="6">
        <f t="shared" si="2"/>
        <v>0</v>
      </c>
    </row>
    <row r="80716" ht="14.25" customHeight="1">
      <c r="A80716" s="3">
        <v>371732.0</v>
      </c>
      <c r="B80716" s="3">
        <v>2516.0</v>
      </c>
      <c r="C80716" s="70">
        <v>44255.81518518519</v>
      </c>
      <c r="D80716" s="3">
        <v>7850.0</v>
      </c>
      <c r="E80716" s="4">
        <v>1200.0</v>
      </c>
      <c r="F80716" s="5">
        <f t="shared" si="1"/>
        <v>44076.31014</v>
      </c>
      <c r="G80716" s="6">
        <f t="shared" si="2"/>
        <v>0</v>
      </c>
    </row>
    <row r="80717" ht="14.25" customHeight="1">
      <c r="A80717" s="3">
        <v>371734.0</v>
      </c>
      <c r="B80717" s="3">
        <v>762.0</v>
      </c>
      <c r="C80717" s="70">
        <v>44255.81872685185</v>
      </c>
      <c r="D80717" s="3">
        <v>10783.0</v>
      </c>
      <c r="E80717" s="4">
        <v>1200.0</v>
      </c>
      <c r="F80717" s="5">
        <f t="shared" si="1"/>
        <v>43862.8385</v>
      </c>
      <c r="G80717" s="6">
        <f t="shared" si="2"/>
        <v>0</v>
      </c>
    </row>
    <row r="80718" ht="14.25" customHeight="1">
      <c r="A80718" s="3">
        <v>371739.0</v>
      </c>
      <c r="B80718" s="3">
        <v>11558.0</v>
      </c>
      <c r="C80718" s="70">
        <v>44255.8225</v>
      </c>
      <c r="D80718" s="3">
        <v>10526.0</v>
      </c>
      <c r="E80718" s="4">
        <v>1200.0</v>
      </c>
      <c r="F80718" s="5">
        <f t="shared" si="1"/>
        <v>43922.45653</v>
      </c>
      <c r="G80718" s="6">
        <f t="shared" si="2"/>
        <v>0</v>
      </c>
    </row>
    <row r="80719" ht="14.25" customHeight="1">
      <c r="A80719" s="3">
        <v>371741.0</v>
      </c>
      <c r="B80719" s="3">
        <v>9720.0</v>
      </c>
      <c r="C80719" s="70">
        <v>44255.82541666667</v>
      </c>
      <c r="D80719" s="3">
        <v>7343.0</v>
      </c>
      <c r="E80719" s="4">
        <v>1200.0</v>
      </c>
      <c r="F80719" s="5">
        <f t="shared" si="1"/>
        <v>44166.25294</v>
      </c>
      <c r="G80719" s="6">
        <f t="shared" si="2"/>
        <v>0</v>
      </c>
    </row>
    <row r="80720" ht="14.25" customHeight="1">
      <c r="A80720" s="3">
        <v>371744.0</v>
      </c>
      <c r="B80720" s="3">
        <v>4246.0</v>
      </c>
      <c r="C80720" s="70">
        <v>44255.82601851852</v>
      </c>
      <c r="D80720" s="3">
        <v>10781.0</v>
      </c>
      <c r="E80720" s="4">
        <v>1200.0</v>
      </c>
      <c r="F80720" s="5">
        <f t="shared" si="1"/>
        <v>44076.1685</v>
      </c>
      <c r="G80720" s="6">
        <f t="shared" si="2"/>
        <v>0</v>
      </c>
    </row>
    <row r="80721" ht="14.25" customHeight="1">
      <c r="A80721" s="3">
        <v>371750.0</v>
      </c>
      <c r="B80721" s="3">
        <v>11339.0</v>
      </c>
      <c r="C80721" s="70">
        <v>44255.82627314814</v>
      </c>
      <c r="D80721" s="3">
        <v>11339.0</v>
      </c>
      <c r="E80721" s="4">
        <v>960.0</v>
      </c>
      <c r="F80721" s="5">
        <f t="shared" si="1"/>
        <v>44136.27751</v>
      </c>
      <c r="G80721" s="6">
        <f t="shared" si="2"/>
        <v>0</v>
      </c>
    </row>
    <row r="80722" ht="14.25" customHeight="1">
      <c r="A80722" s="3">
        <v>371751.0</v>
      </c>
      <c r="B80722" s="3">
        <v>10959.0</v>
      </c>
      <c r="C80722" s="70">
        <v>44255.82820601852</v>
      </c>
      <c r="D80722" s="3">
        <v>13102.0</v>
      </c>
      <c r="E80722" s="4">
        <v>960.0</v>
      </c>
      <c r="F80722" s="5">
        <f t="shared" si="1"/>
        <v>44166.35735</v>
      </c>
      <c r="G80722" s="6">
        <f t="shared" si="2"/>
        <v>0</v>
      </c>
    </row>
    <row r="80723" ht="14.25" customHeight="1">
      <c r="A80723" s="3">
        <v>371756.0</v>
      </c>
      <c r="B80723" s="3">
        <v>11840.0</v>
      </c>
      <c r="C80723" s="70">
        <v>44255.82957175926</v>
      </c>
      <c r="D80723" s="3">
        <v>12809.0</v>
      </c>
      <c r="E80723" s="4">
        <v>1200.0</v>
      </c>
      <c r="F80723" s="5">
        <f t="shared" si="1"/>
        <v>44197.24634</v>
      </c>
      <c r="G80723" s="6">
        <f t="shared" si="2"/>
        <v>0</v>
      </c>
    </row>
    <row r="80724" ht="14.25" customHeight="1">
      <c r="A80724" s="3">
        <v>371757.0</v>
      </c>
      <c r="B80724" s="3">
        <v>10904.0</v>
      </c>
      <c r="C80724" s="70">
        <v>44255.83084490741</v>
      </c>
      <c r="D80724" s="3">
        <v>3005.0</v>
      </c>
      <c r="E80724" s="4">
        <v>1200.0</v>
      </c>
      <c r="F80724" s="5">
        <f t="shared" si="1"/>
        <v>44044.76353</v>
      </c>
      <c r="G80724" s="6">
        <f t="shared" si="2"/>
        <v>0</v>
      </c>
    </row>
    <row r="80725" ht="14.25" customHeight="1">
      <c r="A80725" s="3">
        <v>371762.0</v>
      </c>
      <c r="B80725" s="3">
        <v>6187.0</v>
      </c>
      <c r="C80725" s="70">
        <v>44255.83417824074</v>
      </c>
      <c r="D80725" s="3">
        <v>9309.0</v>
      </c>
      <c r="E80725" s="4">
        <v>1200.0</v>
      </c>
      <c r="F80725" s="5">
        <f t="shared" si="1"/>
        <v>43862.64743</v>
      </c>
      <c r="G80725" s="6">
        <f t="shared" si="2"/>
        <v>0</v>
      </c>
    </row>
    <row r="80726" ht="14.25" customHeight="1">
      <c r="A80726" s="3">
        <v>371763.0</v>
      </c>
      <c r="B80726" s="3">
        <v>5301.0</v>
      </c>
      <c r="C80726" s="70">
        <v>44255.83434027778</v>
      </c>
      <c r="D80726" s="3">
        <v>9889.0</v>
      </c>
      <c r="E80726" s="4">
        <v>1200.0</v>
      </c>
      <c r="F80726" s="5">
        <f t="shared" si="1"/>
        <v>44166.99904</v>
      </c>
      <c r="G80726" s="6">
        <f t="shared" si="2"/>
        <v>0</v>
      </c>
    </row>
    <row r="80727" ht="14.25" customHeight="1">
      <c r="A80727" s="3">
        <v>371769.0</v>
      </c>
      <c r="B80727" s="3">
        <v>10948.0</v>
      </c>
      <c r="C80727" s="70">
        <v>44255.83552083333</v>
      </c>
      <c r="D80727" s="3">
        <v>8436.0</v>
      </c>
      <c r="E80727" s="4">
        <v>1200.0</v>
      </c>
      <c r="F80727" s="5">
        <f t="shared" si="1"/>
        <v>43862.02968</v>
      </c>
      <c r="G80727" s="6">
        <f t="shared" si="2"/>
        <v>0</v>
      </c>
    </row>
    <row r="80728" ht="14.25" customHeight="1">
      <c r="A80728" s="3">
        <v>371772.0</v>
      </c>
      <c r="B80728" s="3">
        <v>8157.0</v>
      </c>
      <c r="C80728" s="70">
        <v>44255.84142361111</v>
      </c>
      <c r="D80728" s="3">
        <v>963.0</v>
      </c>
      <c r="E80728" s="4">
        <v>1200.0</v>
      </c>
      <c r="F80728" s="5">
        <f t="shared" si="1"/>
        <v>44044.17037</v>
      </c>
      <c r="G80728" s="6">
        <f t="shared" si="2"/>
        <v>0</v>
      </c>
    </row>
    <row r="80729" ht="14.25" customHeight="1">
      <c r="A80729" s="3">
        <v>371777.0</v>
      </c>
      <c r="B80729" s="3">
        <v>3559.0</v>
      </c>
      <c r="C80729" s="70">
        <v>44255.84443287037</v>
      </c>
      <c r="D80729" s="3">
        <v>11696.0</v>
      </c>
      <c r="E80729" s="4">
        <v>1200.0</v>
      </c>
      <c r="F80729" s="5">
        <f t="shared" si="1"/>
        <v>44136.68851</v>
      </c>
      <c r="G80729" s="6">
        <f t="shared" si="2"/>
        <v>0</v>
      </c>
    </row>
    <row r="80730" ht="14.25" customHeight="1">
      <c r="A80730" s="3">
        <v>371778.0</v>
      </c>
      <c r="B80730" s="3">
        <v>6777.0</v>
      </c>
      <c r="C80730" s="70">
        <v>44255.84505787037</v>
      </c>
      <c r="D80730" s="3">
        <v>5893.0</v>
      </c>
      <c r="E80730" s="4">
        <v>1200.0</v>
      </c>
      <c r="F80730" s="5">
        <f t="shared" si="1"/>
        <v>44075.81169</v>
      </c>
      <c r="G80730" s="6">
        <f t="shared" si="2"/>
        <v>0</v>
      </c>
    </row>
    <row r="80731" ht="14.25" customHeight="1">
      <c r="A80731" s="3">
        <v>371782.0</v>
      </c>
      <c r="B80731" s="3">
        <v>10860.0</v>
      </c>
      <c r="C80731" s="70">
        <v>44255.84827546297</v>
      </c>
      <c r="D80731" s="3">
        <v>1305.0</v>
      </c>
      <c r="E80731" s="4">
        <v>1200.0</v>
      </c>
      <c r="F80731" s="5">
        <f t="shared" si="1"/>
        <v>43922.02125</v>
      </c>
      <c r="G80731" s="6">
        <f t="shared" si="2"/>
        <v>0</v>
      </c>
    </row>
    <row r="80732" ht="14.25" customHeight="1">
      <c r="A80732" s="3">
        <v>371788.0</v>
      </c>
      <c r="B80732" s="3">
        <v>7831.0</v>
      </c>
      <c r="C80732" s="70">
        <v>44255.84833333334</v>
      </c>
      <c r="D80732" s="3">
        <v>3788.0</v>
      </c>
      <c r="E80732" s="4">
        <v>0.0</v>
      </c>
      <c r="F80732" s="5">
        <f t="shared" si="1"/>
        <v>44075.48057</v>
      </c>
      <c r="G80732" s="6">
        <f t="shared" si="2"/>
        <v>0</v>
      </c>
    </row>
    <row r="80733" ht="14.25" customHeight="1">
      <c r="A80733" s="3">
        <v>371791.0</v>
      </c>
      <c r="B80733" s="3">
        <v>9354.0</v>
      </c>
      <c r="C80733" s="70">
        <v>44255.84947916667</v>
      </c>
      <c r="D80733" s="3">
        <v>5355.0</v>
      </c>
      <c r="E80733" s="4">
        <v>1200.0</v>
      </c>
      <c r="F80733" s="5">
        <f t="shared" si="1"/>
        <v>43985.12619</v>
      </c>
      <c r="G80733" s="6">
        <f t="shared" si="2"/>
        <v>0</v>
      </c>
    </row>
    <row r="80734" ht="14.25" customHeight="1">
      <c r="A80734" s="3">
        <v>371797.0</v>
      </c>
      <c r="B80734" s="3">
        <v>12922.0</v>
      </c>
      <c r="C80734" s="70">
        <v>44255.85136574074</v>
      </c>
      <c r="D80734" s="3">
        <v>4499.0</v>
      </c>
      <c r="E80734" s="4">
        <v>1200.0</v>
      </c>
      <c r="F80734" s="5">
        <f t="shared" si="1"/>
        <v>44015.75352</v>
      </c>
      <c r="G80734" s="6">
        <f t="shared" si="2"/>
        <v>0</v>
      </c>
    </row>
    <row r="80735" ht="14.25" customHeight="1">
      <c r="A80735" s="3">
        <v>371803.0</v>
      </c>
      <c r="B80735" s="3">
        <v>2228.0</v>
      </c>
      <c r="C80735" s="70">
        <v>44255.85516203703</v>
      </c>
      <c r="D80735" s="3">
        <v>3788.0</v>
      </c>
      <c r="E80735" s="4">
        <v>1200.0</v>
      </c>
      <c r="F80735" s="5">
        <f t="shared" si="1"/>
        <v>44075.48057</v>
      </c>
      <c r="G80735" s="6">
        <f t="shared" si="2"/>
        <v>0</v>
      </c>
    </row>
    <row r="80736" ht="14.25" customHeight="1">
      <c r="A80736" s="3">
        <v>371810.0</v>
      </c>
      <c r="B80736" s="3">
        <v>12690.0</v>
      </c>
      <c r="C80736" s="70">
        <v>44255.85741898148</v>
      </c>
      <c r="D80736" s="3">
        <v>1849.0</v>
      </c>
      <c r="E80736" s="4">
        <v>1200.0</v>
      </c>
      <c r="F80736" s="5">
        <f t="shared" si="1"/>
        <v>44013.14606</v>
      </c>
      <c r="G80736" s="6">
        <f t="shared" si="2"/>
        <v>0</v>
      </c>
    </row>
    <row r="80737" ht="14.25" customHeight="1">
      <c r="A80737" s="3">
        <v>371813.0</v>
      </c>
      <c r="B80737" s="3">
        <v>1741.0</v>
      </c>
      <c r="C80737" s="70">
        <v>44255.87503472222</v>
      </c>
      <c r="D80737" s="3">
        <v>12884.0</v>
      </c>
      <c r="E80737" s="4">
        <v>1200.0</v>
      </c>
      <c r="F80737" s="5">
        <f t="shared" si="1"/>
        <v>44197.18885</v>
      </c>
      <c r="G80737" s="6">
        <f t="shared" si="2"/>
        <v>0</v>
      </c>
    </row>
    <row r="80738" ht="14.25" customHeight="1">
      <c r="A80738" s="3">
        <v>371818.0</v>
      </c>
      <c r="B80738" s="3">
        <v>10692.0</v>
      </c>
      <c r="C80738" s="70">
        <v>44255.87894675926</v>
      </c>
      <c r="D80738" s="3">
        <v>310.0</v>
      </c>
      <c r="E80738" s="4">
        <v>1200.0</v>
      </c>
      <c r="F80738" s="5">
        <f t="shared" si="1"/>
        <v>44105.15414</v>
      </c>
      <c r="G80738" s="6">
        <f t="shared" si="2"/>
        <v>0</v>
      </c>
    </row>
    <row r="80739" ht="14.25" customHeight="1">
      <c r="A80739" s="3">
        <v>371823.0</v>
      </c>
      <c r="B80739" s="3">
        <v>5459.0</v>
      </c>
      <c r="C80739" s="70">
        <v>44255.87935185185</v>
      </c>
      <c r="D80739" s="3">
        <v>8036.0</v>
      </c>
      <c r="E80739" s="4">
        <v>1200.0</v>
      </c>
      <c r="F80739" s="5">
        <f t="shared" si="1"/>
        <v>44167.58483</v>
      </c>
      <c r="G80739" s="6">
        <f t="shared" si="2"/>
        <v>0</v>
      </c>
    </row>
    <row r="80740" ht="14.25" customHeight="1">
      <c r="A80740" s="3">
        <v>371829.0</v>
      </c>
      <c r="B80740" s="3">
        <v>13296.0</v>
      </c>
      <c r="C80740" s="70">
        <v>44255.88048611111</v>
      </c>
      <c r="D80740" s="3">
        <v>8036.0</v>
      </c>
      <c r="E80740" s="4">
        <v>0.0</v>
      </c>
      <c r="F80740" s="5">
        <f t="shared" si="1"/>
        <v>44167.58483</v>
      </c>
      <c r="G80740" s="6">
        <f t="shared" si="2"/>
        <v>0</v>
      </c>
    </row>
    <row r="80741" ht="14.25" customHeight="1">
      <c r="A80741" s="3">
        <v>371830.0</v>
      </c>
      <c r="B80741" s="3">
        <v>13515.0</v>
      </c>
      <c r="C80741" s="70">
        <v>44255.88074074074</v>
      </c>
      <c r="D80741" s="3">
        <v>1181.0</v>
      </c>
      <c r="E80741" s="4">
        <v>1200.0</v>
      </c>
      <c r="F80741" s="5">
        <f t="shared" si="1"/>
        <v>43985.45846</v>
      </c>
      <c r="G80741" s="6">
        <f t="shared" si="2"/>
        <v>0</v>
      </c>
    </row>
    <row r="80742" ht="14.25" customHeight="1">
      <c r="A80742" s="3">
        <v>371833.0</v>
      </c>
      <c r="B80742" s="3">
        <v>13315.0</v>
      </c>
      <c r="C80742" s="70">
        <v>44255.88122685185</v>
      </c>
      <c r="D80742" s="3">
        <v>2780.0</v>
      </c>
      <c r="E80742" s="4">
        <v>960.0</v>
      </c>
      <c r="F80742" s="5">
        <f t="shared" si="1"/>
        <v>44044.35063</v>
      </c>
      <c r="G80742" s="6">
        <f t="shared" si="2"/>
        <v>0</v>
      </c>
    </row>
    <row r="80743" ht="14.25" customHeight="1">
      <c r="A80743" s="3">
        <v>371839.0</v>
      </c>
      <c r="B80743" s="3">
        <v>10204.0</v>
      </c>
      <c r="C80743" s="70">
        <v>44255.88252314815</v>
      </c>
      <c r="D80743" s="3">
        <v>1849.0</v>
      </c>
      <c r="E80743" s="4">
        <v>1200.0</v>
      </c>
      <c r="F80743" s="5">
        <f t="shared" si="1"/>
        <v>44013.14606</v>
      </c>
      <c r="G80743" s="6">
        <f t="shared" si="2"/>
        <v>0</v>
      </c>
    </row>
    <row r="80744" ht="14.25" customHeight="1">
      <c r="A80744" s="3">
        <v>371845.0</v>
      </c>
      <c r="B80744" s="3">
        <v>11410.0</v>
      </c>
      <c r="C80744" s="70">
        <v>44255.88359953704</v>
      </c>
      <c r="D80744" s="3">
        <v>9911.0</v>
      </c>
      <c r="E80744" s="4">
        <v>0.0</v>
      </c>
      <c r="F80744" s="5">
        <f t="shared" si="1"/>
        <v>44228.86885</v>
      </c>
      <c r="G80744" s="6">
        <f t="shared" si="2"/>
        <v>0</v>
      </c>
    </row>
    <row r="80745" ht="14.25" customHeight="1">
      <c r="A80745" s="3">
        <v>371851.0</v>
      </c>
      <c r="B80745" s="3">
        <v>7648.0</v>
      </c>
      <c r="C80745" s="70">
        <v>44255.88451388889</v>
      </c>
      <c r="D80745" s="3">
        <v>11749.0</v>
      </c>
      <c r="E80745" s="4">
        <v>1200.0</v>
      </c>
      <c r="F80745" s="5">
        <f t="shared" si="1"/>
        <v>44166.34905</v>
      </c>
      <c r="G80745" s="6">
        <f t="shared" si="2"/>
        <v>0</v>
      </c>
    </row>
    <row r="80746" ht="14.25" customHeight="1">
      <c r="A80746" s="3">
        <v>371852.0</v>
      </c>
      <c r="B80746" s="3">
        <v>11969.0</v>
      </c>
      <c r="C80746" s="70">
        <v>44255.88570601852</v>
      </c>
      <c r="D80746" s="3">
        <v>6204.0</v>
      </c>
      <c r="E80746" s="4">
        <v>1200.0</v>
      </c>
      <c r="F80746" s="5">
        <f t="shared" si="1"/>
        <v>43983.43541</v>
      </c>
      <c r="G80746" s="6">
        <f t="shared" si="2"/>
        <v>0</v>
      </c>
    </row>
    <row r="80747" ht="14.25" customHeight="1">
      <c r="A80747" s="3">
        <v>371853.0</v>
      </c>
      <c r="B80747" s="3">
        <v>8463.0</v>
      </c>
      <c r="C80747" s="70">
        <v>44255.88630787037</v>
      </c>
      <c r="D80747" s="3">
        <v>6631.0</v>
      </c>
      <c r="E80747" s="4">
        <v>1200.0</v>
      </c>
      <c r="F80747" s="5">
        <f t="shared" si="1"/>
        <v>43952.97714</v>
      </c>
      <c r="G80747" s="6">
        <f t="shared" si="2"/>
        <v>0</v>
      </c>
    </row>
    <row r="80748" ht="14.25" customHeight="1">
      <c r="A80748" s="3">
        <v>371857.0</v>
      </c>
      <c r="B80748" s="3">
        <v>2263.0</v>
      </c>
      <c r="C80748" s="70">
        <v>44255.88699074074</v>
      </c>
      <c r="D80748" s="3">
        <v>6669.0</v>
      </c>
      <c r="E80748" s="4">
        <v>1200.0</v>
      </c>
      <c r="F80748" s="5">
        <f t="shared" si="1"/>
        <v>44105.00309</v>
      </c>
      <c r="G80748" s="6">
        <f t="shared" si="2"/>
        <v>0</v>
      </c>
    </row>
    <row r="80749" ht="14.25" customHeight="1">
      <c r="A80749" s="3">
        <v>371862.0</v>
      </c>
      <c r="B80749" s="3">
        <v>8545.0</v>
      </c>
      <c r="C80749" s="70">
        <v>44255.88966435185</v>
      </c>
      <c r="D80749" s="3">
        <v>4972.0</v>
      </c>
      <c r="E80749" s="4">
        <v>1200.0</v>
      </c>
      <c r="F80749" s="5">
        <f t="shared" si="1"/>
        <v>43952.02931</v>
      </c>
      <c r="G80749" s="6">
        <f t="shared" si="2"/>
        <v>0</v>
      </c>
    </row>
    <row r="80750" ht="14.25" customHeight="1">
      <c r="A80750" s="3">
        <v>371867.0</v>
      </c>
      <c r="B80750" s="3">
        <v>5704.0</v>
      </c>
      <c r="C80750" s="70">
        <v>44255.89196759259</v>
      </c>
      <c r="D80750" s="3">
        <v>2343.0</v>
      </c>
      <c r="E80750" s="4">
        <v>1200.0</v>
      </c>
      <c r="F80750" s="5">
        <f t="shared" si="1"/>
        <v>43952.03303</v>
      </c>
      <c r="G80750" s="6">
        <f t="shared" si="2"/>
        <v>0</v>
      </c>
    </row>
    <row r="80751" ht="14.25" customHeight="1">
      <c r="A80751" s="3">
        <v>371868.0</v>
      </c>
      <c r="B80751" s="3">
        <v>8695.0</v>
      </c>
      <c r="C80751" s="70">
        <v>44255.89306712963</v>
      </c>
      <c r="D80751" s="3">
        <v>12711.0</v>
      </c>
      <c r="E80751" s="4">
        <v>1200.0</v>
      </c>
      <c r="F80751" s="5">
        <f t="shared" si="1"/>
        <v>43862.75604</v>
      </c>
      <c r="G80751" s="6">
        <f t="shared" si="2"/>
        <v>0</v>
      </c>
    </row>
    <row r="80752" ht="14.25" customHeight="1">
      <c r="A80752" s="3">
        <v>371875.0</v>
      </c>
      <c r="B80752" s="3">
        <v>10943.0</v>
      </c>
      <c r="C80752" s="70">
        <v>44255.89936342592</v>
      </c>
      <c r="D80752" s="3">
        <v>7343.0</v>
      </c>
      <c r="E80752" s="4">
        <v>1200.0</v>
      </c>
      <c r="F80752" s="5">
        <f t="shared" si="1"/>
        <v>44166.25294</v>
      </c>
      <c r="G80752" s="6">
        <f t="shared" si="2"/>
        <v>0</v>
      </c>
    </row>
    <row r="80753" ht="14.25" customHeight="1">
      <c r="A80753" s="3">
        <v>371876.0</v>
      </c>
      <c r="B80753" s="3">
        <v>10351.0</v>
      </c>
      <c r="C80753" s="70">
        <v>44255.9021412037</v>
      </c>
      <c r="D80753" s="3">
        <v>5216.0</v>
      </c>
      <c r="E80753" s="4">
        <v>960.0</v>
      </c>
      <c r="F80753" s="5">
        <f t="shared" si="1"/>
        <v>44166.06951</v>
      </c>
      <c r="G80753" s="6">
        <f t="shared" si="2"/>
        <v>0</v>
      </c>
    </row>
    <row r="80754" ht="14.25" customHeight="1">
      <c r="A80754" s="3">
        <v>371880.0</v>
      </c>
      <c r="B80754" s="3">
        <v>12452.0</v>
      </c>
      <c r="C80754" s="70">
        <v>44255.90393518518</v>
      </c>
      <c r="D80754" s="3">
        <v>12711.0</v>
      </c>
      <c r="E80754" s="4">
        <v>1200.0</v>
      </c>
      <c r="F80754" s="5">
        <f t="shared" si="1"/>
        <v>43862.75604</v>
      </c>
      <c r="G80754" s="6">
        <f t="shared" si="2"/>
        <v>0</v>
      </c>
    </row>
    <row r="80755" ht="14.25" customHeight="1">
      <c r="A80755" s="3">
        <v>371886.0</v>
      </c>
      <c r="B80755" s="3">
        <v>9578.0</v>
      </c>
      <c r="C80755" s="70">
        <v>44255.90527777778</v>
      </c>
      <c r="D80755" s="3">
        <v>5893.0</v>
      </c>
      <c r="E80755" s="4">
        <v>1200.0</v>
      </c>
      <c r="F80755" s="5">
        <f t="shared" si="1"/>
        <v>44075.81169</v>
      </c>
      <c r="G80755" s="6">
        <f t="shared" si="2"/>
        <v>0</v>
      </c>
    </row>
    <row r="80756" ht="14.25" customHeight="1">
      <c r="A80756" s="3">
        <v>371893.0</v>
      </c>
      <c r="B80756" s="3">
        <v>5017.0</v>
      </c>
      <c r="C80756" s="70">
        <v>44255.9077662037</v>
      </c>
      <c r="D80756" s="3">
        <v>9755.0</v>
      </c>
      <c r="E80756" s="4">
        <v>1200.0</v>
      </c>
      <c r="F80756" s="5">
        <f t="shared" si="1"/>
        <v>44167.09987</v>
      </c>
      <c r="G80756" s="6">
        <f t="shared" si="2"/>
        <v>0</v>
      </c>
    </row>
    <row r="80757" ht="14.25" customHeight="1">
      <c r="A80757" s="3">
        <v>371897.0</v>
      </c>
      <c r="B80757" s="3">
        <v>13762.0</v>
      </c>
      <c r="C80757" s="70">
        <v>44255.90820601852</v>
      </c>
      <c r="D80757" s="3">
        <v>11726.0</v>
      </c>
      <c r="E80757" s="4">
        <v>1200.0</v>
      </c>
      <c r="F80757" s="5">
        <f t="shared" si="1"/>
        <v>43835.52642</v>
      </c>
      <c r="G80757" s="6">
        <f t="shared" si="2"/>
        <v>0</v>
      </c>
    </row>
    <row r="80758" ht="14.25" customHeight="1">
      <c r="A80758" s="3">
        <v>371898.0</v>
      </c>
      <c r="B80758" s="3">
        <v>8045.0</v>
      </c>
      <c r="C80758" s="70">
        <v>44255.91137731481</v>
      </c>
      <c r="D80758" s="3">
        <v>3528.0</v>
      </c>
      <c r="E80758" s="4">
        <v>1200.0</v>
      </c>
      <c r="F80758" s="5">
        <f t="shared" si="1"/>
        <v>43832.25354</v>
      </c>
      <c r="G80758" s="6">
        <f t="shared" si="2"/>
        <v>0</v>
      </c>
    </row>
    <row r="80759" ht="14.25" customHeight="1">
      <c r="A80759" s="3">
        <v>371902.0</v>
      </c>
      <c r="B80759" s="3">
        <v>12406.0</v>
      </c>
      <c r="C80759" s="70">
        <v>44255.91315972222</v>
      </c>
      <c r="D80759" s="3">
        <v>11726.0</v>
      </c>
      <c r="E80759" s="4">
        <v>1200.0</v>
      </c>
      <c r="F80759" s="5">
        <f t="shared" si="1"/>
        <v>43835.52642</v>
      </c>
      <c r="G80759" s="6">
        <f t="shared" si="2"/>
        <v>0</v>
      </c>
    </row>
    <row r="80760" ht="14.25" customHeight="1">
      <c r="A80760" s="3">
        <v>371903.0</v>
      </c>
      <c r="B80760" s="3">
        <v>6029.0</v>
      </c>
      <c r="C80760" s="70">
        <v>44255.91342592592</v>
      </c>
      <c r="D80760" s="3">
        <v>182.0</v>
      </c>
      <c r="E80760" s="4">
        <v>1200.0</v>
      </c>
      <c r="F80760" s="5">
        <f t="shared" si="1"/>
        <v>44137.59248</v>
      </c>
      <c r="G80760" s="6">
        <f t="shared" si="2"/>
        <v>0</v>
      </c>
    </row>
    <row r="80761" ht="14.25" customHeight="1">
      <c r="A80761" s="3">
        <v>371907.0</v>
      </c>
      <c r="B80761" s="3">
        <v>1927.0</v>
      </c>
      <c r="C80761" s="70">
        <v>44255.915</v>
      </c>
      <c r="D80761" s="3">
        <v>5849.0</v>
      </c>
      <c r="E80761" s="4">
        <v>1200.0</v>
      </c>
      <c r="F80761" s="5">
        <f t="shared" si="1"/>
        <v>44013.74572</v>
      </c>
      <c r="G80761" s="6">
        <f t="shared" si="2"/>
        <v>0</v>
      </c>
    </row>
    <row r="80762" ht="14.25" customHeight="1">
      <c r="A80762" s="3">
        <v>371912.0</v>
      </c>
      <c r="B80762" s="3">
        <v>10457.0</v>
      </c>
      <c r="C80762" s="70">
        <v>44255.92082175926</v>
      </c>
      <c r="D80762" s="3">
        <v>8103.0</v>
      </c>
      <c r="E80762" s="4">
        <v>1200.0</v>
      </c>
      <c r="F80762" s="5">
        <f t="shared" si="1"/>
        <v>44105.6183</v>
      </c>
      <c r="G80762" s="6">
        <f t="shared" si="2"/>
        <v>0</v>
      </c>
    </row>
    <row r="80763" ht="14.25" customHeight="1">
      <c r="A80763" s="3">
        <v>371913.0</v>
      </c>
      <c r="B80763" s="3">
        <v>9333.0</v>
      </c>
      <c r="C80763" s="70">
        <v>44255.93275462963</v>
      </c>
      <c r="D80763" s="3">
        <v>3821.0</v>
      </c>
      <c r="E80763" s="4">
        <v>1200.0</v>
      </c>
      <c r="F80763" s="5">
        <f t="shared" si="1"/>
        <v>43835.01995</v>
      </c>
      <c r="G80763" s="6">
        <f t="shared" si="2"/>
        <v>0</v>
      </c>
    </row>
    <row r="80764" ht="14.25" customHeight="1">
      <c r="A80764" s="3">
        <v>371915.0</v>
      </c>
      <c r="B80764" s="3">
        <v>1002.0</v>
      </c>
      <c r="C80764" s="70">
        <v>44255.93774305555</v>
      </c>
      <c r="D80764" s="3">
        <v>9911.0</v>
      </c>
      <c r="E80764" s="4">
        <v>1200.0</v>
      </c>
      <c r="F80764" s="5">
        <f t="shared" si="1"/>
        <v>44228.86885</v>
      </c>
      <c r="G80764" s="6">
        <f t="shared" si="2"/>
        <v>0</v>
      </c>
    </row>
    <row r="80765" ht="14.25" customHeight="1">
      <c r="A80765" s="3">
        <v>371917.0</v>
      </c>
      <c r="B80765" s="3">
        <v>6216.0</v>
      </c>
      <c r="C80765" s="70">
        <v>44255.94291666667</v>
      </c>
      <c r="D80765" s="3">
        <v>2271.0</v>
      </c>
      <c r="E80765" s="4">
        <v>1200.0</v>
      </c>
      <c r="F80765" s="5">
        <f t="shared" si="1"/>
        <v>43922.06399</v>
      </c>
      <c r="G80765" s="6">
        <f t="shared" si="2"/>
        <v>0</v>
      </c>
    </row>
    <row r="80766" ht="14.25" customHeight="1">
      <c r="A80766" s="3">
        <v>371923.0</v>
      </c>
      <c r="B80766" s="3">
        <v>5345.0</v>
      </c>
      <c r="C80766" s="70">
        <v>44255.94391203704</v>
      </c>
      <c r="D80766" s="3">
        <v>3005.0</v>
      </c>
      <c r="E80766" s="4">
        <v>1200.0</v>
      </c>
      <c r="F80766" s="5">
        <f t="shared" si="1"/>
        <v>44044.76353</v>
      </c>
      <c r="G80766" s="6">
        <f t="shared" si="2"/>
        <v>0</v>
      </c>
    </row>
    <row r="80767" ht="14.25" customHeight="1">
      <c r="A80767" s="3">
        <v>371930.0</v>
      </c>
      <c r="B80767" s="3">
        <v>168.0</v>
      </c>
      <c r="C80767" s="70">
        <v>44255.94861111111</v>
      </c>
      <c r="D80767" s="3">
        <v>4674.0</v>
      </c>
      <c r="E80767" s="4">
        <v>960.0</v>
      </c>
      <c r="F80767" s="5">
        <f t="shared" si="1"/>
        <v>44075.01259</v>
      </c>
      <c r="G80767" s="6">
        <f t="shared" si="2"/>
        <v>0</v>
      </c>
    </row>
    <row r="80768" ht="14.25" customHeight="1">
      <c r="A80768" s="3">
        <v>371933.0</v>
      </c>
      <c r="B80768" s="3">
        <v>8611.0</v>
      </c>
      <c r="C80768" s="70">
        <v>44255.9549537037</v>
      </c>
      <c r="D80768" s="3">
        <v>4478.0</v>
      </c>
      <c r="E80768" s="4">
        <v>1200.0</v>
      </c>
      <c r="F80768" s="5">
        <f t="shared" si="1"/>
        <v>43892.46031</v>
      </c>
      <c r="G80768" s="6">
        <f t="shared" si="2"/>
        <v>0</v>
      </c>
    </row>
    <row r="80769" ht="14.25" customHeight="1">
      <c r="A80769" s="3">
        <v>371939.0</v>
      </c>
      <c r="B80769" s="3">
        <v>3693.0</v>
      </c>
      <c r="C80769" s="70">
        <v>44255.95512731482</v>
      </c>
      <c r="D80769" s="3">
        <v>1416.0</v>
      </c>
      <c r="E80769" s="4">
        <v>1200.0</v>
      </c>
      <c r="F80769" s="5">
        <f t="shared" si="1"/>
        <v>44075.54057</v>
      </c>
      <c r="G80769" s="6">
        <f t="shared" si="2"/>
        <v>0</v>
      </c>
    </row>
    <row r="80770" ht="14.25" customHeight="1">
      <c r="A80770" s="3">
        <v>371943.0</v>
      </c>
      <c r="B80770" s="3">
        <v>2990.0</v>
      </c>
      <c r="C80770" s="70">
        <v>44255.95822916667</v>
      </c>
      <c r="D80770" s="3">
        <v>10630.0</v>
      </c>
      <c r="E80770" s="4">
        <v>1200.0</v>
      </c>
      <c r="F80770" s="5">
        <f t="shared" si="1"/>
        <v>44136.00322</v>
      </c>
      <c r="G80770" s="6">
        <f t="shared" si="2"/>
        <v>0</v>
      </c>
    </row>
    <row r="80771" ht="14.25" customHeight="1">
      <c r="A80771" s="3">
        <v>371948.0</v>
      </c>
      <c r="B80771" s="3">
        <v>1943.0</v>
      </c>
      <c r="C80771" s="70">
        <v>44255.95924768518</v>
      </c>
      <c r="D80771" s="3">
        <v>6962.0</v>
      </c>
      <c r="E80771" s="4">
        <v>1200.0</v>
      </c>
      <c r="F80771" s="5">
        <f t="shared" si="1"/>
        <v>43922.21374</v>
      </c>
      <c r="G80771" s="6">
        <f t="shared" si="2"/>
        <v>0</v>
      </c>
    </row>
    <row r="80772" ht="14.25" customHeight="1">
      <c r="A80772" s="3">
        <v>371954.0</v>
      </c>
      <c r="B80772" s="3">
        <v>12294.0</v>
      </c>
      <c r="C80772" s="70">
        <v>44255.96839120371</v>
      </c>
      <c r="D80772" s="3">
        <v>2167.0</v>
      </c>
      <c r="E80772" s="4">
        <v>960.0</v>
      </c>
      <c r="F80772" s="5">
        <f t="shared" si="1"/>
        <v>43983.32076</v>
      </c>
      <c r="G80772" s="6">
        <f t="shared" si="2"/>
        <v>0</v>
      </c>
    </row>
    <row r="80773" ht="14.25" customHeight="1">
      <c r="A80773" s="3">
        <v>371956.0</v>
      </c>
      <c r="B80773" s="3">
        <v>9439.0</v>
      </c>
      <c r="C80773" s="70">
        <v>44255.97001157407</v>
      </c>
      <c r="D80773" s="3">
        <v>4499.0</v>
      </c>
      <c r="E80773" s="4">
        <v>1200.0</v>
      </c>
      <c r="F80773" s="5">
        <f t="shared" si="1"/>
        <v>44015.75352</v>
      </c>
      <c r="G80773" s="6">
        <f t="shared" si="2"/>
        <v>0</v>
      </c>
    </row>
    <row r="80774" ht="14.25" customHeight="1">
      <c r="A80774" s="3">
        <v>371962.0</v>
      </c>
      <c r="B80774" s="3">
        <v>6316.0</v>
      </c>
      <c r="C80774" s="70">
        <v>44255.97261574074</v>
      </c>
      <c r="D80774" s="3">
        <v>4947.0</v>
      </c>
      <c r="E80774" s="4">
        <v>1200.0</v>
      </c>
      <c r="F80774" s="5">
        <f t="shared" si="1"/>
        <v>43983.62814</v>
      </c>
      <c r="G80774" s="6">
        <f t="shared" si="2"/>
        <v>0</v>
      </c>
    </row>
    <row r="80775" ht="14.25" customHeight="1">
      <c r="A80775" s="3">
        <v>371969.0</v>
      </c>
      <c r="B80775" s="3">
        <v>2026.0</v>
      </c>
      <c r="C80775" s="70">
        <v>44255.97372685185</v>
      </c>
      <c r="D80775" s="3">
        <v>11562.0</v>
      </c>
      <c r="E80775" s="4">
        <v>1200.0</v>
      </c>
      <c r="F80775" s="5">
        <f t="shared" si="1"/>
        <v>44076.7709</v>
      </c>
      <c r="G80775" s="6">
        <f t="shared" si="2"/>
        <v>0</v>
      </c>
    </row>
    <row r="80776" ht="14.25" customHeight="1">
      <c r="A80776" s="3">
        <v>371974.0</v>
      </c>
      <c r="B80776" s="3">
        <v>2719.0</v>
      </c>
      <c r="C80776" s="70">
        <v>44255.97545138889</v>
      </c>
      <c r="D80776" s="3">
        <v>7363.0</v>
      </c>
      <c r="E80776" s="4">
        <v>1200.0</v>
      </c>
      <c r="F80776" s="5">
        <f t="shared" si="1"/>
        <v>44199.60689</v>
      </c>
      <c r="G80776" s="6">
        <f t="shared" si="2"/>
        <v>0</v>
      </c>
    </row>
    <row r="80777" ht="14.25" customHeight="1">
      <c r="A80777" s="3">
        <v>371981.0</v>
      </c>
      <c r="B80777" s="3">
        <v>8061.0</v>
      </c>
      <c r="C80777" s="70">
        <v>44255.97658564815</v>
      </c>
      <c r="D80777" s="3">
        <v>11551.0</v>
      </c>
      <c r="E80777" s="4">
        <v>1200.0</v>
      </c>
      <c r="F80777" s="5">
        <f t="shared" si="1"/>
        <v>43983.33884</v>
      </c>
      <c r="G80777" s="6">
        <f t="shared" si="2"/>
        <v>0</v>
      </c>
    </row>
    <row r="80778" ht="14.25" customHeight="1">
      <c r="A80778" s="3">
        <v>371986.0</v>
      </c>
      <c r="B80778" s="3">
        <v>10767.0</v>
      </c>
      <c r="C80778" s="70">
        <v>44255.9797800926</v>
      </c>
      <c r="D80778" s="3">
        <v>3528.0</v>
      </c>
      <c r="E80778" s="4">
        <v>1200.0</v>
      </c>
      <c r="F80778" s="5">
        <f t="shared" si="1"/>
        <v>43832.25354</v>
      </c>
      <c r="G80778" s="6">
        <f t="shared" si="2"/>
        <v>0</v>
      </c>
    </row>
    <row r="80779" ht="14.25" customHeight="1">
      <c r="A80779" s="3">
        <v>371989.0</v>
      </c>
      <c r="B80779" s="3">
        <v>3425.0</v>
      </c>
      <c r="C80779" s="70">
        <v>44255.98556712963</v>
      </c>
      <c r="D80779" s="3">
        <v>1570.0</v>
      </c>
      <c r="E80779" s="4">
        <v>1200.0</v>
      </c>
      <c r="F80779" s="5">
        <f t="shared" si="1"/>
        <v>43891.10543</v>
      </c>
      <c r="G80779" s="6">
        <f t="shared" si="2"/>
        <v>0</v>
      </c>
    </row>
    <row r="80780" ht="14.25" customHeight="1">
      <c r="A80780" s="3">
        <v>371991.0</v>
      </c>
      <c r="B80780" s="3">
        <v>8845.0</v>
      </c>
      <c r="C80780" s="70">
        <v>44255.98571759259</v>
      </c>
      <c r="D80780" s="3">
        <v>2167.0</v>
      </c>
      <c r="E80780" s="4">
        <v>1200.0</v>
      </c>
      <c r="F80780" s="5">
        <f t="shared" si="1"/>
        <v>43983.32076</v>
      </c>
      <c r="G80780" s="6">
        <f t="shared" si="2"/>
        <v>0</v>
      </c>
    </row>
    <row r="80781" ht="14.25" customHeight="1">
      <c r="A80781" s="3">
        <v>371993.0</v>
      </c>
      <c r="B80781" s="3">
        <v>4193.0</v>
      </c>
      <c r="C80781" s="70">
        <v>44255.9892824074</v>
      </c>
      <c r="D80781" s="3">
        <v>140.0</v>
      </c>
      <c r="E80781" s="4">
        <v>1200.0</v>
      </c>
      <c r="F80781" s="5">
        <f t="shared" si="1"/>
        <v>44228.37267</v>
      </c>
      <c r="G80781" s="6">
        <f t="shared" si="2"/>
        <v>0</v>
      </c>
    </row>
    <row r="80782" ht="14.25" customHeight="1">
      <c r="A80782" s="3">
        <v>371998.0</v>
      </c>
      <c r="B80782" s="3">
        <v>6919.0</v>
      </c>
      <c r="C80782" s="70">
        <v>44255.99042824074</v>
      </c>
      <c r="D80782" s="3">
        <v>1305.0</v>
      </c>
      <c r="E80782" s="4">
        <v>1200.0</v>
      </c>
      <c r="F80782" s="5">
        <f t="shared" si="1"/>
        <v>43922.02125</v>
      </c>
      <c r="G80782" s="6">
        <f t="shared" si="2"/>
        <v>0</v>
      </c>
    </row>
    <row r="80783" ht="14.25" customHeight="1">
      <c r="A80783" s="3">
        <v>372004.0</v>
      </c>
      <c r="B80783" s="3">
        <v>4817.0</v>
      </c>
      <c r="C80783" s="70">
        <v>44255.9909837963</v>
      </c>
      <c r="D80783" s="3">
        <v>291.0</v>
      </c>
      <c r="E80783" s="4">
        <v>1200.0</v>
      </c>
      <c r="F80783" s="5">
        <f t="shared" si="1"/>
        <v>44197.0728</v>
      </c>
      <c r="G80783" s="6">
        <f t="shared" si="2"/>
        <v>0</v>
      </c>
    </row>
    <row r="80784" ht="14.25" customHeight="1">
      <c r="A80784" s="3">
        <v>372008.0</v>
      </c>
      <c r="B80784" s="3">
        <v>11944.0</v>
      </c>
      <c r="C80784" s="70">
        <v>44255.99165509259</v>
      </c>
      <c r="D80784" s="3">
        <v>310.0</v>
      </c>
      <c r="E80784" s="4">
        <v>1200.0</v>
      </c>
      <c r="F80784" s="5">
        <f t="shared" si="1"/>
        <v>44105.15414</v>
      </c>
      <c r="G80784" s="6">
        <f t="shared" si="2"/>
        <v>0</v>
      </c>
    </row>
    <row r="80785" ht="14.25" customHeight="1">
      <c r="A80785" s="3">
        <v>372010.0</v>
      </c>
      <c r="B80785" s="3">
        <v>10605.0</v>
      </c>
      <c r="C80785" s="70">
        <v>44255.99348379629</v>
      </c>
      <c r="D80785" s="3">
        <v>10755.0</v>
      </c>
      <c r="E80785" s="4">
        <v>1200.0</v>
      </c>
      <c r="F80785" s="5">
        <f t="shared" si="1"/>
        <v>44075.21108</v>
      </c>
      <c r="G80785" s="6">
        <f t="shared" si="2"/>
        <v>0</v>
      </c>
    </row>
    <row r="80786" ht="14.25" customHeight="1">
      <c r="A80786" s="3">
        <v>372014.0</v>
      </c>
      <c r="B80786" s="3">
        <v>3425.0</v>
      </c>
      <c r="C80786" s="70">
        <v>44255.99561342593</v>
      </c>
      <c r="D80786" s="3">
        <v>13813.0</v>
      </c>
      <c r="E80786" s="4">
        <v>1200.0</v>
      </c>
      <c r="F80786" s="5">
        <f t="shared" si="1"/>
        <v>43923.31097</v>
      </c>
      <c r="G80786" s="6">
        <f t="shared" si="2"/>
        <v>0</v>
      </c>
    </row>
    <row r="80787" ht="14.25" customHeight="1">
      <c r="A80787" s="3">
        <v>372015.0</v>
      </c>
      <c r="B80787" s="3">
        <v>6620.0</v>
      </c>
      <c r="C80787" s="70">
        <v>44255.99570601852</v>
      </c>
      <c r="D80787" s="3">
        <v>2387.0</v>
      </c>
      <c r="E80787" s="4">
        <v>1200.0</v>
      </c>
      <c r="F80787" s="5">
        <f t="shared" si="1"/>
        <v>43836.12751</v>
      </c>
      <c r="G80787" s="6">
        <f t="shared" si="2"/>
        <v>0</v>
      </c>
    </row>
    <row r="80788" ht="14.25" customHeight="1">
      <c r="A80788" s="3">
        <v>372021.0</v>
      </c>
      <c r="B80788" s="3">
        <v>7406.0</v>
      </c>
      <c r="C80788" s="70">
        <v>44255.99582175926</v>
      </c>
      <c r="D80788" s="3">
        <v>13033.0</v>
      </c>
      <c r="E80788" s="4">
        <v>1200.0</v>
      </c>
      <c r="F80788" s="5">
        <f t="shared" si="1"/>
        <v>44075.38759</v>
      </c>
      <c r="G80788" s="6">
        <f t="shared" si="2"/>
        <v>0</v>
      </c>
    </row>
    <row r="80789" ht="14.25" customHeight="1">
      <c r="A80789" s="3">
        <v>372024.0</v>
      </c>
      <c r="B80789" s="3">
        <v>12457.0</v>
      </c>
      <c r="C80789" s="70">
        <v>44255.99780092593</v>
      </c>
      <c r="D80789" s="3">
        <v>2271.0</v>
      </c>
      <c r="E80789" s="4">
        <v>1200.0</v>
      </c>
      <c r="F80789" s="5">
        <f t="shared" si="1"/>
        <v>43922.06399</v>
      </c>
      <c r="G80789" s="6">
        <f t="shared" si="2"/>
        <v>0</v>
      </c>
    </row>
    <row r="80790" ht="14.25" customHeight="1">
      <c r="A80790" s="3">
        <v>372027.0</v>
      </c>
      <c r="B80790" s="3">
        <v>290.0</v>
      </c>
      <c r="C80790" s="70">
        <v>44255.99958333333</v>
      </c>
      <c r="D80790" s="3">
        <v>5166.0</v>
      </c>
      <c r="E80790" s="4">
        <v>1200.0</v>
      </c>
      <c r="F80790" s="5">
        <f t="shared" si="1"/>
        <v>44197.42825</v>
      </c>
      <c r="G80790" s="6">
        <f t="shared" si="2"/>
        <v>0</v>
      </c>
    </row>
    <row r="80791" ht="14.25" customHeight="1">
      <c r="A80791" s="3">
        <v>372032.0</v>
      </c>
      <c r="B80791" s="3">
        <v>9029.0</v>
      </c>
      <c r="C80791" s="70">
        <v>44256.00094907408</v>
      </c>
      <c r="D80791" s="3">
        <v>11932.0</v>
      </c>
      <c r="E80791" s="4">
        <v>0.0</v>
      </c>
      <c r="F80791" s="5">
        <f t="shared" si="1"/>
        <v>44136.61545</v>
      </c>
      <c r="G80791" s="6">
        <f t="shared" si="2"/>
        <v>0</v>
      </c>
    </row>
    <row r="80792" ht="14.25" customHeight="1">
      <c r="A80792" s="3">
        <v>372035.0</v>
      </c>
      <c r="B80792" s="3">
        <v>6166.0</v>
      </c>
      <c r="C80792" s="70">
        <v>44256.00096064815</v>
      </c>
      <c r="D80792" s="3">
        <v>1329.0</v>
      </c>
      <c r="E80792" s="4">
        <v>1200.0</v>
      </c>
      <c r="F80792" s="5">
        <f t="shared" si="1"/>
        <v>44075.26436</v>
      </c>
      <c r="G80792" s="6">
        <f t="shared" si="2"/>
        <v>0</v>
      </c>
    </row>
    <row r="80793" ht="14.25" customHeight="1">
      <c r="A80793" s="3">
        <v>372039.0</v>
      </c>
      <c r="B80793" s="3">
        <v>12172.0</v>
      </c>
      <c r="C80793" s="70">
        <v>44256.00252314815</v>
      </c>
      <c r="D80793" s="3">
        <v>4946.0</v>
      </c>
      <c r="E80793" s="4">
        <v>1200.0</v>
      </c>
      <c r="F80793" s="5">
        <f t="shared" si="1"/>
        <v>44013.95269</v>
      </c>
      <c r="G80793" s="6">
        <f t="shared" si="2"/>
        <v>0</v>
      </c>
    </row>
    <row r="80794" ht="14.25" customHeight="1">
      <c r="A80794" s="3">
        <v>372041.0</v>
      </c>
      <c r="B80794" s="3">
        <v>1967.0</v>
      </c>
      <c r="C80794" s="70">
        <v>44256.00371527778</v>
      </c>
      <c r="D80794" s="3">
        <v>7878.0</v>
      </c>
      <c r="E80794" s="4">
        <v>1200.0</v>
      </c>
      <c r="F80794" s="5">
        <f t="shared" si="1"/>
        <v>43891.07046</v>
      </c>
      <c r="G80794" s="6">
        <f t="shared" si="2"/>
        <v>0</v>
      </c>
    </row>
    <row r="80795" ht="14.25" customHeight="1">
      <c r="A80795" s="3">
        <v>372044.0</v>
      </c>
      <c r="B80795" s="3">
        <v>8544.0</v>
      </c>
      <c r="C80795" s="70">
        <v>44256.00777777778</v>
      </c>
      <c r="D80795" s="3">
        <v>878.0</v>
      </c>
      <c r="E80795" s="4">
        <v>0.0</v>
      </c>
      <c r="F80795" s="5">
        <f t="shared" si="1"/>
        <v>43922.9691</v>
      </c>
      <c r="G80795" s="6">
        <f t="shared" si="2"/>
        <v>0</v>
      </c>
    </row>
    <row r="80796" ht="14.25" customHeight="1">
      <c r="A80796" s="3">
        <v>372045.0</v>
      </c>
      <c r="B80796" s="3">
        <v>5793.0</v>
      </c>
      <c r="C80796" s="70">
        <v>44256.00896990741</v>
      </c>
      <c r="D80796" s="3">
        <v>10897.0</v>
      </c>
      <c r="E80796" s="4">
        <v>1200.0</v>
      </c>
      <c r="F80796" s="5">
        <f t="shared" si="1"/>
        <v>44105.43853</v>
      </c>
      <c r="G80796" s="6">
        <f t="shared" si="2"/>
        <v>0</v>
      </c>
    </row>
    <row r="80797" ht="14.25" customHeight="1">
      <c r="A80797" s="3">
        <v>372051.0</v>
      </c>
      <c r="B80797" s="3">
        <v>9980.0</v>
      </c>
      <c r="C80797" s="70">
        <v>44256.01137731481</v>
      </c>
      <c r="D80797" s="3">
        <v>725.0</v>
      </c>
      <c r="E80797" s="4">
        <v>0.0</v>
      </c>
      <c r="F80797" s="5">
        <f t="shared" si="1"/>
        <v>44256.01138</v>
      </c>
      <c r="G80797" s="6">
        <f t="shared" si="2"/>
        <v>1</v>
      </c>
    </row>
    <row r="80798" ht="14.25" customHeight="1">
      <c r="A80798" s="3">
        <v>372061.0</v>
      </c>
      <c r="B80798" s="3">
        <v>9132.0</v>
      </c>
      <c r="C80798" s="70">
        <v>44256.02695601852</v>
      </c>
      <c r="D80798" s="3">
        <v>1897.0</v>
      </c>
      <c r="E80798" s="4">
        <v>0.0</v>
      </c>
      <c r="F80798" s="5">
        <f t="shared" si="1"/>
        <v>44166.03487</v>
      </c>
      <c r="G80798" s="6">
        <f t="shared" si="2"/>
        <v>0</v>
      </c>
    </row>
    <row r="80799" ht="14.25" customHeight="1">
      <c r="A80799" s="3">
        <v>372063.0</v>
      </c>
      <c r="B80799" s="3">
        <v>1342.0</v>
      </c>
      <c r="C80799" s="70">
        <v>44256.03431712963</v>
      </c>
      <c r="D80799" s="3">
        <v>2387.0</v>
      </c>
      <c r="E80799" s="4">
        <v>0.0</v>
      </c>
      <c r="F80799" s="5">
        <f t="shared" si="1"/>
        <v>43836.12751</v>
      </c>
      <c r="G80799" s="6">
        <f t="shared" si="2"/>
        <v>0</v>
      </c>
    </row>
    <row r="80800" ht="14.25" customHeight="1">
      <c r="A80800" s="3">
        <v>372069.0</v>
      </c>
      <c r="B80800" s="3">
        <v>7292.0</v>
      </c>
      <c r="C80800" s="70">
        <v>44256.03482638889</v>
      </c>
      <c r="D80800" s="3">
        <v>11437.0</v>
      </c>
      <c r="E80800" s="4">
        <v>960.0</v>
      </c>
      <c r="F80800" s="5">
        <f t="shared" si="1"/>
        <v>43923.12586</v>
      </c>
      <c r="G80800" s="6">
        <f t="shared" si="2"/>
        <v>0</v>
      </c>
    </row>
    <row r="80801" ht="14.25" customHeight="1">
      <c r="A80801" s="3">
        <v>372072.0</v>
      </c>
      <c r="B80801" s="3">
        <v>5264.0</v>
      </c>
      <c r="C80801" s="70">
        <v>44256.03523148148</v>
      </c>
      <c r="D80801" s="3">
        <v>2405.0</v>
      </c>
      <c r="E80801" s="4">
        <v>0.0</v>
      </c>
      <c r="F80801" s="5">
        <f t="shared" si="1"/>
        <v>43891.5691</v>
      </c>
      <c r="G80801" s="6">
        <f t="shared" si="2"/>
        <v>0</v>
      </c>
    </row>
    <row r="80802" ht="14.25" customHeight="1">
      <c r="A80802" s="3">
        <v>372077.0</v>
      </c>
      <c r="B80802" s="3">
        <v>4313.0</v>
      </c>
      <c r="C80802" s="70">
        <v>44256.03583333334</v>
      </c>
      <c r="D80802" s="3">
        <v>5204.0</v>
      </c>
      <c r="E80802" s="4">
        <v>0.0</v>
      </c>
      <c r="F80802" s="5">
        <f t="shared" si="1"/>
        <v>43922.60003</v>
      </c>
      <c r="G80802" s="6">
        <f t="shared" si="2"/>
        <v>0</v>
      </c>
    </row>
    <row r="80803" ht="14.25" customHeight="1">
      <c r="A80803" s="3">
        <v>372084.0</v>
      </c>
      <c r="B80803" s="3">
        <v>6236.0</v>
      </c>
      <c r="C80803" s="70">
        <v>44256.03651620371</v>
      </c>
      <c r="D80803" s="3">
        <v>12160.0</v>
      </c>
      <c r="E80803" s="4">
        <v>960.0</v>
      </c>
      <c r="F80803" s="5">
        <f t="shared" si="1"/>
        <v>43891.02598</v>
      </c>
      <c r="G80803" s="6">
        <f t="shared" si="2"/>
        <v>0</v>
      </c>
    </row>
    <row r="80804" ht="14.25" customHeight="1">
      <c r="A80804" s="3">
        <v>372090.0</v>
      </c>
      <c r="B80804" s="3">
        <v>3290.0</v>
      </c>
      <c r="C80804" s="70">
        <v>44256.0434837963</v>
      </c>
      <c r="D80804" s="3">
        <v>10526.0</v>
      </c>
      <c r="E80804" s="4">
        <v>0.0</v>
      </c>
      <c r="F80804" s="5">
        <f t="shared" si="1"/>
        <v>43922.45653</v>
      </c>
      <c r="G80804" s="6">
        <f t="shared" si="2"/>
        <v>0</v>
      </c>
    </row>
    <row r="80805" ht="14.25" customHeight="1">
      <c r="A80805" s="3">
        <v>372092.0</v>
      </c>
      <c r="B80805" s="3">
        <v>7794.0</v>
      </c>
      <c r="C80805" s="70">
        <v>44256.04696759259</v>
      </c>
      <c r="D80805" s="3">
        <v>831.0</v>
      </c>
      <c r="E80805" s="4">
        <v>1200.0</v>
      </c>
      <c r="F80805" s="5">
        <f t="shared" si="1"/>
        <v>43952.33463</v>
      </c>
      <c r="G80805" s="6">
        <f t="shared" si="2"/>
        <v>0</v>
      </c>
    </row>
    <row r="80806" ht="14.25" customHeight="1">
      <c r="A80806" s="3">
        <v>372098.0</v>
      </c>
      <c r="B80806" s="3">
        <v>3469.0</v>
      </c>
      <c r="C80806" s="70">
        <v>44256.05185185185</v>
      </c>
      <c r="D80806" s="3">
        <v>9911.0</v>
      </c>
      <c r="E80806" s="4">
        <v>1200.0</v>
      </c>
      <c r="F80806" s="5">
        <f t="shared" si="1"/>
        <v>44228.86885</v>
      </c>
      <c r="G80806" s="6">
        <f t="shared" si="2"/>
        <v>0</v>
      </c>
    </row>
    <row r="80807" ht="14.25" customHeight="1">
      <c r="A80807" s="3">
        <v>372099.0</v>
      </c>
      <c r="B80807" s="3">
        <v>12005.0</v>
      </c>
      <c r="C80807" s="70">
        <v>44256.05237268518</v>
      </c>
      <c r="D80807" s="3">
        <v>11110.0</v>
      </c>
      <c r="E80807" s="4">
        <v>1200.0</v>
      </c>
      <c r="F80807" s="5">
        <f t="shared" si="1"/>
        <v>44197.16916</v>
      </c>
      <c r="G80807" s="6">
        <f t="shared" si="2"/>
        <v>0</v>
      </c>
    </row>
    <row r="80808" ht="14.25" customHeight="1">
      <c r="A80808" s="3">
        <v>372101.0</v>
      </c>
      <c r="B80808" s="3">
        <v>10368.0</v>
      </c>
      <c r="C80808" s="70">
        <v>44256.05518518519</v>
      </c>
      <c r="D80808" s="3">
        <v>13033.0</v>
      </c>
      <c r="E80808" s="4">
        <v>0.0</v>
      </c>
      <c r="F80808" s="5">
        <f t="shared" si="1"/>
        <v>44075.38759</v>
      </c>
      <c r="G80808" s="6">
        <f t="shared" si="2"/>
        <v>0</v>
      </c>
    </row>
    <row r="80809" ht="14.25" customHeight="1">
      <c r="A80809" s="3">
        <v>372104.0</v>
      </c>
      <c r="B80809" s="3">
        <v>8545.0</v>
      </c>
      <c r="C80809" s="70">
        <v>44256.05649305556</v>
      </c>
      <c r="D80809" s="3">
        <v>6230.0</v>
      </c>
      <c r="E80809" s="4">
        <v>960.0</v>
      </c>
      <c r="F80809" s="5">
        <f t="shared" si="1"/>
        <v>44256.05649</v>
      </c>
      <c r="G80809" s="6">
        <f t="shared" si="2"/>
        <v>1</v>
      </c>
    </row>
    <row r="80810" ht="14.25" customHeight="1">
      <c r="A80810" s="3">
        <v>372106.0</v>
      </c>
      <c r="B80810" s="3">
        <v>2251.0</v>
      </c>
      <c r="C80810" s="70">
        <v>44256.05854166667</v>
      </c>
      <c r="D80810" s="3">
        <v>12884.0</v>
      </c>
      <c r="E80810" s="4">
        <v>0.0</v>
      </c>
      <c r="F80810" s="5">
        <f t="shared" si="1"/>
        <v>44197.18885</v>
      </c>
      <c r="G80810" s="6">
        <f t="shared" si="2"/>
        <v>0</v>
      </c>
    </row>
    <row r="80811" ht="14.25" customHeight="1">
      <c r="A80811" s="3">
        <v>372113.0</v>
      </c>
      <c r="B80811" s="3">
        <v>130.0</v>
      </c>
      <c r="C80811" s="70">
        <v>44256.06153935185</v>
      </c>
      <c r="D80811" s="3">
        <v>11329.0</v>
      </c>
      <c r="E80811" s="4">
        <v>0.0</v>
      </c>
      <c r="F80811" s="5">
        <f t="shared" si="1"/>
        <v>43983.59655</v>
      </c>
      <c r="G80811" s="6">
        <f t="shared" si="2"/>
        <v>0</v>
      </c>
    </row>
    <row r="80812" ht="14.25" customHeight="1">
      <c r="A80812" s="3">
        <v>372116.0</v>
      </c>
      <c r="B80812" s="3">
        <v>4234.0</v>
      </c>
      <c r="C80812" s="70">
        <v>44256.0637037037</v>
      </c>
      <c r="D80812" s="3">
        <v>9752.0</v>
      </c>
      <c r="E80812" s="4">
        <v>0.0</v>
      </c>
      <c r="F80812" s="5">
        <f t="shared" si="1"/>
        <v>44105.0549</v>
      </c>
      <c r="G80812" s="6">
        <f t="shared" si="2"/>
        <v>0</v>
      </c>
    </row>
    <row r="80813" ht="14.25" customHeight="1">
      <c r="A80813" s="3">
        <v>372120.0</v>
      </c>
      <c r="B80813" s="3">
        <v>9167.0</v>
      </c>
      <c r="C80813" s="70">
        <v>44256.06371527778</v>
      </c>
      <c r="D80813" s="3">
        <v>10897.0</v>
      </c>
      <c r="E80813" s="4">
        <v>1200.0</v>
      </c>
      <c r="F80813" s="5">
        <f t="shared" si="1"/>
        <v>44105.43853</v>
      </c>
      <c r="G80813" s="6">
        <f t="shared" si="2"/>
        <v>0</v>
      </c>
    </row>
    <row r="80814" ht="14.25" customHeight="1">
      <c r="A80814" s="3">
        <v>372123.0</v>
      </c>
      <c r="B80814" s="3">
        <v>3721.0</v>
      </c>
      <c r="C80814" s="70">
        <v>44256.06423611111</v>
      </c>
      <c r="D80814" s="3">
        <v>4758.0</v>
      </c>
      <c r="E80814" s="4">
        <v>1200.0</v>
      </c>
      <c r="F80814" s="5">
        <f t="shared" si="1"/>
        <v>43838.47638</v>
      </c>
      <c r="G80814" s="6">
        <f t="shared" si="2"/>
        <v>0</v>
      </c>
    </row>
    <row r="80815" ht="14.25" customHeight="1">
      <c r="A80815" s="3">
        <v>372127.0</v>
      </c>
      <c r="B80815" s="3">
        <v>2474.0</v>
      </c>
      <c r="C80815" s="70">
        <v>44256.06738425926</v>
      </c>
      <c r="D80815" s="3">
        <v>4339.0</v>
      </c>
      <c r="E80815" s="4">
        <v>1200.0</v>
      </c>
      <c r="F80815" s="5">
        <f t="shared" si="1"/>
        <v>44045.00009</v>
      </c>
      <c r="G80815" s="6">
        <f t="shared" si="2"/>
        <v>0</v>
      </c>
    </row>
    <row r="80816" ht="14.25" customHeight="1">
      <c r="A80816" s="3">
        <v>372128.0</v>
      </c>
      <c r="B80816" s="3">
        <v>9980.0</v>
      </c>
      <c r="C80816" s="70">
        <v>44256.07028935185</v>
      </c>
      <c r="D80816" s="3">
        <v>8590.0</v>
      </c>
      <c r="E80816" s="4">
        <v>0.0</v>
      </c>
      <c r="F80816" s="5">
        <f t="shared" si="1"/>
        <v>44136.29326</v>
      </c>
      <c r="G80816" s="6">
        <f t="shared" si="2"/>
        <v>0</v>
      </c>
    </row>
    <row r="80817" ht="14.25" customHeight="1">
      <c r="A80817" s="3">
        <v>372133.0</v>
      </c>
      <c r="B80817" s="3">
        <v>11192.0</v>
      </c>
      <c r="C80817" s="70">
        <v>44256.07939814815</v>
      </c>
      <c r="D80817" s="3">
        <v>3224.0</v>
      </c>
      <c r="E80817" s="4">
        <v>0.0</v>
      </c>
      <c r="F80817" s="5">
        <f t="shared" si="1"/>
        <v>44136.47023</v>
      </c>
      <c r="G80817" s="6">
        <f t="shared" si="2"/>
        <v>0</v>
      </c>
    </row>
    <row r="80818" ht="14.25" customHeight="1">
      <c r="A80818" s="3">
        <v>372138.0</v>
      </c>
      <c r="B80818" s="3">
        <v>6012.0</v>
      </c>
      <c r="C80818" s="70">
        <v>44256.08085648148</v>
      </c>
      <c r="D80818" s="3">
        <v>12462.0</v>
      </c>
      <c r="E80818" s="4">
        <v>1200.0</v>
      </c>
      <c r="F80818" s="5">
        <f t="shared" si="1"/>
        <v>44075.3651</v>
      </c>
      <c r="G80818" s="6">
        <f t="shared" si="2"/>
        <v>0</v>
      </c>
    </row>
    <row r="80819" ht="14.25" customHeight="1">
      <c r="A80819" s="3">
        <v>372141.0</v>
      </c>
      <c r="B80819" s="3">
        <v>524.0</v>
      </c>
      <c r="C80819" s="70">
        <v>44256.08086805556</v>
      </c>
      <c r="D80819" s="3">
        <v>5465.0</v>
      </c>
      <c r="E80819" s="4">
        <v>1200.0</v>
      </c>
      <c r="F80819" s="5">
        <f t="shared" si="1"/>
        <v>44166.53392</v>
      </c>
      <c r="G80819" s="6">
        <f t="shared" si="2"/>
        <v>0</v>
      </c>
    </row>
    <row r="80820" ht="14.25" customHeight="1">
      <c r="A80820" s="3">
        <v>372145.0</v>
      </c>
      <c r="B80820" s="3">
        <v>11769.0</v>
      </c>
      <c r="C80820" s="70">
        <v>44256.08216435185</v>
      </c>
      <c r="D80820" s="3">
        <v>5709.0</v>
      </c>
      <c r="E80820" s="4">
        <v>1200.0</v>
      </c>
      <c r="F80820" s="5">
        <f t="shared" si="1"/>
        <v>44166.08137</v>
      </c>
      <c r="G80820" s="6">
        <f t="shared" si="2"/>
        <v>0</v>
      </c>
    </row>
    <row r="80821" ht="14.25" customHeight="1">
      <c r="A80821" s="3">
        <v>372148.0</v>
      </c>
      <c r="B80821" s="3">
        <v>9781.0</v>
      </c>
      <c r="C80821" s="70">
        <v>44256.08452546296</v>
      </c>
      <c r="D80821" s="3">
        <v>1897.0</v>
      </c>
      <c r="E80821" s="4">
        <v>960.0</v>
      </c>
      <c r="F80821" s="5">
        <f t="shared" si="1"/>
        <v>44166.03487</v>
      </c>
      <c r="G80821" s="6">
        <f t="shared" si="2"/>
        <v>0</v>
      </c>
    </row>
    <row r="80822" ht="14.25" customHeight="1">
      <c r="A80822" s="3">
        <v>372154.0</v>
      </c>
      <c r="B80822" s="3">
        <v>6102.0</v>
      </c>
      <c r="C80822" s="70">
        <v>44256.08793981482</v>
      </c>
      <c r="D80822" s="3">
        <v>12156.0</v>
      </c>
      <c r="E80822" s="4">
        <v>0.0</v>
      </c>
      <c r="F80822" s="5">
        <f t="shared" si="1"/>
        <v>43922.01736</v>
      </c>
      <c r="G80822" s="6">
        <f t="shared" si="2"/>
        <v>0</v>
      </c>
    </row>
    <row r="80823" ht="14.25" customHeight="1">
      <c r="A80823" s="3">
        <v>372157.0</v>
      </c>
      <c r="B80823" s="3">
        <v>218.0</v>
      </c>
      <c r="C80823" s="70">
        <v>44256.08908564815</v>
      </c>
      <c r="D80823" s="3">
        <v>8064.0</v>
      </c>
      <c r="E80823" s="4">
        <v>1200.0</v>
      </c>
      <c r="F80823" s="5">
        <f t="shared" si="1"/>
        <v>43832.8762</v>
      </c>
      <c r="G80823" s="6">
        <f t="shared" si="2"/>
        <v>0</v>
      </c>
    </row>
    <row r="80824" ht="14.25" customHeight="1">
      <c r="A80824" s="3">
        <v>372159.0</v>
      </c>
      <c r="B80824" s="3">
        <v>11953.0</v>
      </c>
      <c r="C80824" s="70">
        <v>44256.09150462963</v>
      </c>
      <c r="D80824" s="3">
        <v>1300.0</v>
      </c>
      <c r="E80824" s="4">
        <v>0.0</v>
      </c>
      <c r="F80824" s="5">
        <f t="shared" si="1"/>
        <v>44256.0915</v>
      </c>
      <c r="G80824" s="6">
        <f t="shared" si="2"/>
        <v>1</v>
      </c>
    </row>
    <row r="80825" ht="14.25" customHeight="1">
      <c r="A80825" s="3">
        <v>372177.0</v>
      </c>
      <c r="B80825" s="3">
        <v>3551.0</v>
      </c>
      <c r="C80825" s="70">
        <v>44256.09391203704</v>
      </c>
      <c r="D80825" s="3">
        <v>3528.0</v>
      </c>
      <c r="E80825" s="4">
        <v>1200.0</v>
      </c>
      <c r="F80825" s="5">
        <f t="shared" si="1"/>
        <v>43832.25354</v>
      </c>
      <c r="G80825" s="6">
        <f t="shared" si="2"/>
        <v>0</v>
      </c>
    </row>
    <row r="80826" ht="14.25" customHeight="1">
      <c r="A80826" s="3">
        <v>372179.0</v>
      </c>
      <c r="B80826" s="3">
        <v>10910.0</v>
      </c>
      <c r="C80826" s="70">
        <v>44256.09689814815</v>
      </c>
      <c r="D80826" s="3">
        <v>11700.0</v>
      </c>
      <c r="E80826" s="4">
        <v>1200.0</v>
      </c>
      <c r="F80826" s="5">
        <f t="shared" si="1"/>
        <v>43833.01934</v>
      </c>
      <c r="G80826" s="6">
        <f t="shared" si="2"/>
        <v>0</v>
      </c>
    </row>
    <row r="80827" ht="14.25" customHeight="1">
      <c r="A80827" s="3">
        <v>372185.0</v>
      </c>
      <c r="B80827" s="3">
        <v>3495.0</v>
      </c>
      <c r="C80827" s="70">
        <v>44256.09895833334</v>
      </c>
      <c r="D80827" s="3">
        <v>4758.0</v>
      </c>
      <c r="E80827" s="4">
        <v>1200.0</v>
      </c>
      <c r="F80827" s="5">
        <f t="shared" si="1"/>
        <v>43838.47638</v>
      </c>
      <c r="G80827" s="6">
        <f t="shared" si="2"/>
        <v>0</v>
      </c>
    </row>
    <row r="80828" ht="14.25" customHeight="1">
      <c r="A80828" s="3">
        <v>372189.0</v>
      </c>
      <c r="B80828" s="3">
        <v>2382.0</v>
      </c>
      <c r="C80828" s="70">
        <v>44256.09927083334</v>
      </c>
      <c r="D80828" s="3">
        <v>5216.0</v>
      </c>
      <c r="E80828" s="4">
        <v>0.0</v>
      </c>
      <c r="F80828" s="5">
        <f t="shared" si="1"/>
        <v>44166.06951</v>
      </c>
      <c r="G80828" s="6">
        <f t="shared" si="2"/>
        <v>0</v>
      </c>
    </row>
    <row r="80829" ht="14.25" customHeight="1">
      <c r="A80829" s="3">
        <v>372191.0</v>
      </c>
      <c r="B80829" s="3">
        <v>11345.0</v>
      </c>
      <c r="C80829" s="70">
        <v>44256.10149305555</v>
      </c>
      <c r="D80829" s="3">
        <v>3318.0</v>
      </c>
      <c r="E80829" s="4">
        <v>1200.0</v>
      </c>
      <c r="F80829" s="5">
        <f t="shared" si="1"/>
        <v>43923.46262</v>
      </c>
      <c r="G80829" s="6">
        <f t="shared" si="2"/>
        <v>0</v>
      </c>
    </row>
    <row r="80830" ht="14.25" customHeight="1">
      <c r="A80830" s="3">
        <v>372194.0</v>
      </c>
      <c r="B80830" s="3">
        <v>10125.0</v>
      </c>
      <c r="C80830" s="70">
        <v>44256.10159722222</v>
      </c>
      <c r="D80830" s="3">
        <v>10693.0</v>
      </c>
      <c r="E80830" s="4">
        <v>0.0</v>
      </c>
      <c r="F80830" s="5">
        <f t="shared" si="1"/>
        <v>43983.32138</v>
      </c>
      <c r="G80830" s="6">
        <f t="shared" si="2"/>
        <v>0</v>
      </c>
    </row>
    <row r="80831" ht="14.25" customHeight="1">
      <c r="A80831" s="3">
        <v>372201.0</v>
      </c>
      <c r="B80831" s="3">
        <v>7406.0</v>
      </c>
      <c r="C80831" s="70">
        <v>44256.10203703704</v>
      </c>
      <c r="D80831" s="3">
        <v>5893.0</v>
      </c>
      <c r="E80831" s="4">
        <v>0.0</v>
      </c>
      <c r="F80831" s="5">
        <f t="shared" si="1"/>
        <v>44075.81169</v>
      </c>
      <c r="G80831" s="6">
        <f t="shared" si="2"/>
        <v>0</v>
      </c>
    </row>
    <row r="80832" ht="14.25" customHeight="1">
      <c r="A80832" s="3">
        <v>372202.0</v>
      </c>
      <c r="B80832" s="3">
        <v>2724.0</v>
      </c>
      <c r="C80832" s="70">
        <v>44256.10275462963</v>
      </c>
      <c r="D80832" s="3">
        <v>6041.0</v>
      </c>
      <c r="E80832" s="4">
        <v>0.0</v>
      </c>
      <c r="F80832" s="5">
        <f t="shared" si="1"/>
        <v>44256.10275</v>
      </c>
      <c r="G80832" s="6">
        <f t="shared" si="2"/>
        <v>1</v>
      </c>
    </row>
    <row r="80833" ht="14.25" customHeight="1">
      <c r="A80833" s="3">
        <v>372209.0</v>
      </c>
      <c r="B80833" s="3">
        <v>11187.0</v>
      </c>
      <c r="C80833" s="70">
        <v>44256.10741898148</v>
      </c>
      <c r="D80833" s="3">
        <v>11285.0</v>
      </c>
      <c r="E80833" s="4">
        <v>0.0</v>
      </c>
      <c r="F80833" s="5">
        <f t="shared" si="1"/>
        <v>43833.44093</v>
      </c>
      <c r="G80833" s="6">
        <f t="shared" si="2"/>
        <v>0</v>
      </c>
    </row>
    <row r="80834" ht="14.25" customHeight="1">
      <c r="A80834" s="3">
        <v>372211.0</v>
      </c>
      <c r="B80834" s="3">
        <v>12906.0</v>
      </c>
      <c r="C80834" s="70">
        <v>44256.10832175926</v>
      </c>
      <c r="D80834" s="3">
        <v>2491.0</v>
      </c>
      <c r="E80834" s="4">
        <v>1200.0</v>
      </c>
      <c r="F80834" s="5">
        <f t="shared" si="1"/>
        <v>44136.6205</v>
      </c>
      <c r="G80834" s="6">
        <f t="shared" si="2"/>
        <v>0</v>
      </c>
    </row>
    <row r="80835" ht="14.25" customHeight="1">
      <c r="A80835" s="3">
        <v>372217.0</v>
      </c>
      <c r="B80835" s="3">
        <v>198.0</v>
      </c>
      <c r="C80835" s="70">
        <v>44256.11125</v>
      </c>
      <c r="D80835" s="3">
        <v>11264.0</v>
      </c>
      <c r="E80835" s="4">
        <v>1200.0</v>
      </c>
      <c r="F80835" s="5">
        <f t="shared" si="1"/>
        <v>44228.13782</v>
      </c>
      <c r="G80835" s="6">
        <f t="shared" si="2"/>
        <v>0</v>
      </c>
    </row>
    <row r="80836" ht="14.25" customHeight="1">
      <c r="A80836" s="3">
        <v>372223.0</v>
      </c>
      <c r="B80836" s="3">
        <v>13525.0</v>
      </c>
      <c r="C80836" s="70">
        <v>44256.11736111111</v>
      </c>
      <c r="D80836" s="3">
        <v>10807.0</v>
      </c>
      <c r="E80836" s="4">
        <v>0.0</v>
      </c>
      <c r="F80836" s="5">
        <f t="shared" si="1"/>
        <v>43953.84152</v>
      </c>
      <c r="G80836" s="6">
        <f t="shared" si="2"/>
        <v>0</v>
      </c>
    </row>
    <row r="80837" ht="14.25" customHeight="1">
      <c r="A80837" s="3">
        <v>372229.0</v>
      </c>
      <c r="B80837" s="3">
        <v>8872.0</v>
      </c>
      <c r="C80837" s="70">
        <v>44256.13068287037</v>
      </c>
      <c r="D80837" s="3">
        <v>9752.0</v>
      </c>
      <c r="E80837" s="4">
        <v>0.0</v>
      </c>
      <c r="F80837" s="5">
        <f t="shared" si="1"/>
        <v>44105.0549</v>
      </c>
      <c r="G80837" s="6">
        <f t="shared" si="2"/>
        <v>0</v>
      </c>
    </row>
    <row r="80838" ht="14.25" customHeight="1">
      <c r="A80838" s="3">
        <v>372232.0</v>
      </c>
      <c r="B80838" s="3">
        <v>10057.0</v>
      </c>
      <c r="C80838" s="70">
        <v>44256.13576388889</v>
      </c>
      <c r="D80838" s="3">
        <v>5166.0</v>
      </c>
      <c r="E80838" s="4">
        <v>0.0</v>
      </c>
      <c r="F80838" s="5">
        <f t="shared" si="1"/>
        <v>44197.42825</v>
      </c>
      <c r="G80838" s="6">
        <f t="shared" si="2"/>
        <v>0</v>
      </c>
    </row>
    <row r="80839" ht="14.25" customHeight="1">
      <c r="A80839" s="3">
        <v>372234.0</v>
      </c>
      <c r="B80839" s="3">
        <v>2262.0</v>
      </c>
      <c r="C80839" s="70">
        <v>44256.13969907408</v>
      </c>
      <c r="D80839" s="3">
        <v>13812.0</v>
      </c>
      <c r="E80839" s="4">
        <v>1200.0</v>
      </c>
      <c r="F80839" s="5">
        <f t="shared" si="1"/>
        <v>44105.46674</v>
      </c>
      <c r="G80839" s="6">
        <f t="shared" si="2"/>
        <v>0</v>
      </c>
    </row>
    <row r="80840" ht="14.25" customHeight="1">
      <c r="A80840" s="3">
        <v>372237.0</v>
      </c>
      <c r="B80840" s="3">
        <v>12922.0</v>
      </c>
      <c r="C80840" s="70">
        <v>44256.14393518519</v>
      </c>
      <c r="D80840" s="3">
        <v>5994.0</v>
      </c>
      <c r="E80840" s="4">
        <v>0.0</v>
      </c>
      <c r="F80840" s="5">
        <f t="shared" si="1"/>
        <v>43833.74147</v>
      </c>
      <c r="G80840" s="6">
        <f t="shared" si="2"/>
        <v>0</v>
      </c>
    </row>
    <row r="80841" ht="14.25" customHeight="1">
      <c r="A80841" s="3">
        <v>372252.0</v>
      </c>
      <c r="B80841" s="3">
        <v>13055.0</v>
      </c>
      <c r="C80841" s="70">
        <v>44256.15491898148</v>
      </c>
      <c r="D80841" s="3">
        <v>10138.0</v>
      </c>
      <c r="E80841" s="4">
        <v>0.0</v>
      </c>
      <c r="F80841" s="5">
        <f t="shared" si="1"/>
        <v>44230.8436</v>
      </c>
      <c r="G80841" s="6">
        <f t="shared" si="2"/>
        <v>0</v>
      </c>
    </row>
    <row r="80842" ht="14.25" customHeight="1">
      <c r="A80842" s="3">
        <v>372259.0</v>
      </c>
      <c r="B80842" s="3">
        <v>6574.0</v>
      </c>
      <c r="C80842" s="70">
        <v>44256.15679398148</v>
      </c>
      <c r="D80842" s="3">
        <v>10869.0</v>
      </c>
      <c r="E80842" s="4">
        <v>0.0</v>
      </c>
      <c r="F80842" s="5">
        <f t="shared" si="1"/>
        <v>44105.63899</v>
      </c>
      <c r="G80842" s="6">
        <f t="shared" si="2"/>
        <v>0</v>
      </c>
    </row>
    <row r="80843" ht="14.25" customHeight="1">
      <c r="A80843" s="3">
        <v>372270.0</v>
      </c>
      <c r="B80843" s="3">
        <v>5140.0</v>
      </c>
      <c r="C80843" s="70">
        <v>44256.16375</v>
      </c>
      <c r="D80843" s="3">
        <v>11696.0</v>
      </c>
      <c r="E80843" s="4">
        <v>0.0</v>
      </c>
      <c r="F80843" s="5">
        <f t="shared" si="1"/>
        <v>44136.68851</v>
      </c>
      <c r="G80843" s="6">
        <f t="shared" si="2"/>
        <v>0</v>
      </c>
    </row>
    <row r="80844" ht="14.25" customHeight="1">
      <c r="A80844" s="3">
        <v>372276.0</v>
      </c>
      <c r="B80844" s="3">
        <v>7670.0</v>
      </c>
      <c r="C80844" s="70">
        <v>44256.16534722222</v>
      </c>
      <c r="D80844" s="3">
        <v>10781.0</v>
      </c>
      <c r="E80844" s="4">
        <v>1200.0</v>
      </c>
      <c r="F80844" s="5">
        <f t="shared" si="1"/>
        <v>44076.1685</v>
      </c>
      <c r="G80844" s="6">
        <f t="shared" si="2"/>
        <v>0</v>
      </c>
    </row>
    <row r="80845" ht="14.25" customHeight="1">
      <c r="A80845" s="3">
        <v>372287.0</v>
      </c>
      <c r="B80845" s="3">
        <v>6166.0</v>
      </c>
      <c r="C80845" s="70">
        <v>44256.16806712963</v>
      </c>
      <c r="D80845" s="3">
        <v>5193.0</v>
      </c>
      <c r="E80845" s="4">
        <v>1200.0</v>
      </c>
      <c r="F80845" s="5">
        <f t="shared" si="1"/>
        <v>44013.10274</v>
      </c>
      <c r="G80845" s="6">
        <f t="shared" si="2"/>
        <v>0</v>
      </c>
    </row>
    <row r="80846" ht="14.25" customHeight="1">
      <c r="A80846" s="3">
        <v>372288.0</v>
      </c>
      <c r="B80846" s="3">
        <v>13332.0</v>
      </c>
      <c r="C80846" s="70">
        <v>44256.1689699074</v>
      </c>
      <c r="D80846" s="3">
        <v>11214.0</v>
      </c>
      <c r="E80846" s="4">
        <v>0.0</v>
      </c>
      <c r="F80846" s="5">
        <f t="shared" si="1"/>
        <v>44136.09425</v>
      </c>
      <c r="G80846" s="6">
        <f t="shared" si="2"/>
        <v>0</v>
      </c>
    </row>
    <row r="80847" ht="14.25" customHeight="1">
      <c r="A80847" s="3">
        <v>372290.0</v>
      </c>
      <c r="B80847" s="3">
        <v>7615.0</v>
      </c>
      <c r="C80847" s="70">
        <v>44256.17350694445</v>
      </c>
      <c r="D80847" s="3">
        <v>6025.0</v>
      </c>
      <c r="E80847" s="4">
        <v>1200.0</v>
      </c>
      <c r="F80847" s="5">
        <f t="shared" si="1"/>
        <v>44136.58736</v>
      </c>
      <c r="G80847" s="6">
        <f t="shared" si="2"/>
        <v>0</v>
      </c>
    </row>
    <row r="80848" ht="14.25" customHeight="1">
      <c r="A80848" s="3">
        <v>372291.0</v>
      </c>
      <c r="B80848" s="3">
        <v>9672.0</v>
      </c>
      <c r="C80848" s="70">
        <v>44256.17420138889</v>
      </c>
      <c r="D80848" s="3">
        <v>6669.0</v>
      </c>
      <c r="E80848" s="4">
        <v>1200.0</v>
      </c>
      <c r="F80848" s="5">
        <f t="shared" si="1"/>
        <v>44105.00309</v>
      </c>
      <c r="G80848" s="6">
        <f t="shared" si="2"/>
        <v>0</v>
      </c>
    </row>
    <row r="80849" ht="14.25" customHeight="1">
      <c r="A80849" s="3">
        <v>372293.0</v>
      </c>
      <c r="B80849" s="3">
        <v>12154.0</v>
      </c>
      <c r="C80849" s="70">
        <v>44256.18155092592</v>
      </c>
      <c r="D80849" s="3">
        <v>13969.0</v>
      </c>
      <c r="E80849" s="4">
        <v>0.0</v>
      </c>
      <c r="F80849" s="5">
        <f t="shared" si="1"/>
        <v>44256.18155</v>
      </c>
      <c r="G80849" s="6">
        <f t="shared" si="2"/>
        <v>1</v>
      </c>
    </row>
    <row r="80850" ht="14.25" customHeight="1">
      <c r="A80850" s="3">
        <v>372300.0</v>
      </c>
      <c r="B80850" s="3">
        <v>7372.0</v>
      </c>
      <c r="C80850" s="70">
        <v>44256.18429398148</v>
      </c>
      <c r="D80850" s="3">
        <v>10897.0</v>
      </c>
      <c r="E80850" s="4">
        <v>1200.0</v>
      </c>
      <c r="F80850" s="5">
        <f t="shared" si="1"/>
        <v>44105.43853</v>
      </c>
      <c r="G80850" s="6">
        <f t="shared" si="2"/>
        <v>0</v>
      </c>
    </row>
    <row r="80851" ht="14.25" customHeight="1">
      <c r="A80851" s="3">
        <v>372301.0</v>
      </c>
      <c r="B80851" s="3">
        <v>7099.0</v>
      </c>
      <c r="C80851" s="70">
        <v>44256.18461805556</v>
      </c>
      <c r="D80851" s="3">
        <v>12950.0</v>
      </c>
      <c r="E80851" s="4">
        <v>1200.0</v>
      </c>
      <c r="F80851" s="5">
        <f t="shared" si="1"/>
        <v>44166.16981</v>
      </c>
      <c r="G80851" s="6">
        <f t="shared" si="2"/>
        <v>0</v>
      </c>
    </row>
    <row r="80852" ht="14.25" customHeight="1">
      <c r="A80852" s="3">
        <v>372302.0</v>
      </c>
      <c r="B80852" s="3">
        <v>6904.0</v>
      </c>
      <c r="C80852" s="70">
        <v>44256.18547453704</v>
      </c>
      <c r="D80852" s="3">
        <v>1065.0</v>
      </c>
      <c r="E80852" s="4">
        <v>1200.0</v>
      </c>
      <c r="F80852" s="5">
        <f t="shared" si="1"/>
        <v>44105.01168</v>
      </c>
      <c r="G80852" s="6">
        <f t="shared" si="2"/>
        <v>0</v>
      </c>
    </row>
    <row r="80853" ht="14.25" customHeight="1">
      <c r="A80853" s="3">
        <v>372304.0</v>
      </c>
      <c r="B80853" s="3">
        <v>2815.0</v>
      </c>
      <c r="C80853" s="70">
        <v>44256.18680555555</v>
      </c>
      <c r="D80853" s="3">
        <v>4283.0</v>
      </c>
      <c r="E80853" s="4">
        <v>960.0</v>
      </c>
      <c r="F80853" s="5">
        <f t="shared" si="1"/>
        <v>43983.64959</v>
      </c>
      <c r="G80853" s="6">
        <f t="shared" si="2"/>
        <v>0</v>
      </c>
    </row>
    <row r="80854" ht="14.25" customHeight="1">
      <c r="A80854" s="3">
        <v>372310.0</v>
      </c>
      <c r="B80854" s="3">
        <v>612.0</v>
      </c>
      <c r="C80854" s="70">
        <v>44256.18960648148</v>
      </c>
      <c r="D80854" s="3">
        <v>6351.0</v>
      </c>
      <c r="E80854" s="4">
        <v>1200.0</v>
      </c>
      <c r="F80854" s="5">
        <f t="shared" si="1"/>
        <v>44045.81988</v>
      </c>
      <c r="G80854" s="6">
        <f t="shared" si="2"/>
        <v>0</v>
      </c>
    </row>
    <row r="80855" ht="14.25" customHeight="1">
      <c r="A80855" s="3">
        <v>372315.0</v>
      </c>
      <c r="B80855" s="3">
        <v>677.0</v>
      </c>
      <c r="C80855" s="70">
        <v>44256.19171296297</v>
      </c>
      <c r="D80855" s="3">
        <v>1897.0</v>
      </c>
      <c r="E80855" s="4">
        <v>1200.0</v>
      </c>
      <c r="F80855" s="5">
        <f t="shared" si="1"/>
        <v>44166.03487</v>
      </c>
      <c r="G80855" s="6">
        <f t="shared" si="2"/>
        <v>0</v>
      </c>
    </row>
    <row r="80856" ht="14.25" customHeight="1">
      <c r="A80856" s="3">
        <v>372316.0</v>
      </c>
      <c r="B80856" s="3">
        <v>8480.0</v>
      </c>
      <c r="C80856" s="70">
        <v>44256.19914351852</v>
      </c>
      <c r="D80856" s="3">
        <v>310.0</v>
      </c>
      <c r="E80856" s="4">
        <v>0.0</v>
      </c>
      <c r="F80856" s="5">
        <f t="shared" si="1"/>
        <v>44105.15414</v>
      </c>
      <c r="G80856" s="6">
        <f t="shared" si="2"/>
        <v>0</v>
      </c>
    </row>
    <row r="80857" ht="14.25" customHeight="1">
      <c r="A80857" s="3">
        <v>372317.0</v>
      </c>
      <c r="B80857" s="3">
        <v>852.0</v>
      </c>
      <c r="C80857" s="70">
        <v>44256.20186342593</v>
      </c>
      <c r="D80857" s="3">
        <v>12897.0</v>
      </c>
      <c r="E80857" s="4">
        <v>1200.0</v>
      </c>
      <c r="F80857" s="5">
        <f t="shared" si="1"/>
        <v>44198.16616</v>
      </c>
      <c r="G80857" s="6">
        <f t="shared" si="2"/>
        <v>0</v>
      </c>
    </row>
    <row r="80858" ht="14.25" customHeight="1">
      <c r="A80858" s="3">
        <v>372318.0</v>
      </c>
      <c r="B80858" s="3">
        <v>6029.0</v>
      </c>
      <c r="C80858" s="70">
        <v>44256.20363425926</v>
      </c>
      <c r="D80858" s="3">
        <v>3506.0</v>
      </c>
      <c r="E80858" s="4">
        <v>0.0</v>
      </c>
      <c r="F80858" s="5">
        <f t="shared" si="1"/>
        <v>44044.02965</v>
      </c>
      <c r="G80858" s="6">
        <f t="shared" si="2"/>
        <v>0</v>
      </c>
    </row>
    <row r="80859" ht="14.25" customHeight="1">
      <c r="A80859" s="3">
        <v>372323.0</v>
      </c>
      <c r="B80859" s="3">
        <v>10156.0</v>
      </c>
      <c r="C80859" s="70">
        <v>44256.20523148148</v>
      </c>
      <c r="D80859" s="3">
        <v>12030.0</v>
      </c>
      <c r="E80859" s="4">
        <v>1200.0</v>
      </c>
      <c r="F80859" s="5">
        <f t="shared" si="1"/>
        <v>43832.41263</v>
      </c>
      <c r="G80859" s="6">
        <f t="shared" si="2"/>
        <v>0</v>
      </c>
    </row>
    <row r="80860" ht="14.25" customHeight="1">
      <c r="A80860" s="3">
        <v>372329.0</v>
      </c>
      <c r="B80860" s="3">
        <v>479.0</v>
      </c>
      <c r="C80860" s="70">
        <v>44256.2059837963</v>
      </c>
      <c r="D80860" s="3">
        <v>12046.0</v>
      </c>
      <c r="E80860" s="4">
        <v>1200.0</v>
      </c>
      <c r="F80860" s="5">
        <f t="shared" si="1"/>
        <v>44228.55756</v>
      </c>
      <c r="G80860" s="6">
        <f t="shared" si="2"/>
        <v>0</v>
      </c>
    </row>
    <row r="80861" ht="14.25" customHeight="1">
      <c r="A80861" s="3">
        <v>372330.0</v>
      </c>
      <c r="B80861" s="3">
        <v>8247.0</v>
      </c>
      <c r="C80861" s="70">
        <v>44256.20623842593</v>
      </c>
      <c r="D80861" s="3">
        <v>13930.0</v>
      </c>
      <c r="E80861" s="4">
        <v>0.0</v>
      </c>
      <c r="F80861" s="5">
        <f t="shared" si="1"/>
        <v>44228.16572</v>
      </c>
      <c r="G80861" s="6">
        <f t="shared" si="2"/>
        <v>0</v>
      </c>
    </row>
    <row r="80862" ht="14.25" customHeight="1">
      <c r="A80862" s="3">
        <v>372344.0</v>
      </c>
      <c r="B80862" s="3">
        <v>6622.0</v>
      </c>
      <c r="C80862" s="70">
        <v>44256.20684027778</v>
      </c>
      <c r="D80862" s="3">
        <v>4522.0</v>
      </c>
      <c r="E80862" s="4">
        <v>1200.0</v>
      </c>
      <c r="F80862" s="5">
        <f t="shared" si="1"/>
        <v>44136.15308</v>
      </c>
      <c r="G80862" s="6">
        <f t="shared" si="2"/>
        <v>0</v>
      </c>
    </row>
    <row r="80863" ht="14.25" customHeight="1">
      <c r="A80863" s="3">
        <v>372351.0</v>
      </c>
      <c r="B80863" s="3">
        <v>11657.0</v>
      </c>
      <c r="C80863" s="70">
        <v>44256.2072800926</v>
      </c>
      <c r="D80863" s="3">
        <v>2491.0</v>
      </c>
      <c r="E80863" s="4">
        <v>1200.0</v>
      </c>
      <c r="F80863" s="5">
        <f t="shared" si="1"/>
        <v>44136.6205</v>
      </c>
      <c r="G80863" s="6">
        <f t="shared" si="2"/>
        <v>0</v>
      </c>
    </row>
    <row r="80864" ht="14.25" customHeight="1">
      <c r="A80864" s="3">
        <v>372356.0</v>
      </c>
      <c r="B80864" s="3">
        <v>9733.0</v>
      </c>
      <c r="C80864" s="70">
        <v>44256.20987268518</v>
      </c>
      <c r="D80864" s="3">
        <v>7363.0</v>
      </c>
      <c r="E80864" s="4">
        <v>1200.0</v>
      </c>
      <c r="F80864" s="5">
        <f t="shared" si="1"/>
        <v>44199.60689</v>
      </c>
      <c r="G80864" s="6">
        <f t="shared" si="2"/>
        <v>0</v>
      </c>
    </row>
    <row r="80865" ht="14.25" customHeight="1">
      <c r="A80865" s="3">
        <v>372358.0</v>
      </c>
      <c r="B80865" s="3">
        <v>6377.0</v>
      </c>
      <c r="C80865" s="70">
        <v>44256.21634259259</v>
      </c>
      <c r="D80865" s="3">
        <v>11210.0</v>
      </c>
      <c r="E80865" s="4">
        <v>0.0</v>
      </c>
      <c r="F80865" s="5">
        <f t="shared" si="1"/>
        <v>43922.33478</v>
      </c>
      <c r="G80865" s="6">
        <f t="shared" si="2"/>
        <v>0</v>
      </c>
    </row>
    <row r="80866" ht="14.25" customHeight="1">
      <c r="A80866" s="3">
        <v>372360.0</v>
      </c>
      <c r="B80866" s="3">
        <v>8464.0</v>
      </c>
      <c r="C80866" s="70">
        <v>44256.21636574074</v>
      </c>
      <c r="D80866" s="3">
        <v>12094.0</v>
      </c>
      <c r="E80866" s="4">
        <v>0.0</v>
      </c>
      <c r="F80866" s="5">
        <f t="shared" si="1"/>
        <v>44167.37525</v>
      </c>
      <c r="G80866" s="6">
        <f t="shared" si="2"/>
        <v>0</v>
      </c>
    </row>
    <row r="80867" ht="14.25" customHeight="1">
      <c r="A80867" s="3">
        <v>372366.0</v>
      </c>
      <c r="B80867" s="3">
        <v>3948.0</v>
      </c>
      <c r="C80867" s="70">
        <v>44256.21894675926</v>
      </c>
      <c r="D80867" s="3">
        <v>4758.0</v>
      </c>
      <c r="E80867" s="4">
        <v>1200.0</v>
      </c>
      <c r="F80867" s="5">
        <f t="shared" si="1"/>
        <v>43838.47638</v>
      </c>
      <c r="G80867" s="6">
        <f t="shared" si="2"/>
        <v>0</v>
      </c>
    </row>
    <row r="80868" ht="14.25" customHeight="1">
      <c r="A80868" s="3">
        <v>372368.0</v>
      </c>
      <c r="B80868" s="3">
        <v>2086.0</v>
      </c>
      <c r="C80868" s="70">
        <v>44256.21961805555</v>
      </c>
      <c r="D80868" s="3">
        <v>6946.0</v>
      </c>
      <c r="E80868" s="4">
        <v>0.0</v>
      </c>
      <c r="F80868" s="5">
        <f t="shared" si="1"/>
        <v>44197.49749</v>
      </c>
      <c r="G80868" s="6">
        <f t="shared" si="2"/>
        <v>0</v>
      </c>
    </row>
    <row r="80869" ht="14.25" customHeight="1">
      <c r="A80869" s="3">
        <v>372373.0</v>
      </c>
      <c r="B80869" s="3">
        <v>6282.0</v>
      </c>
      <c r="C80869" s="70">
        <v>44256.22040509259</v>
      </c>
      <c r="D80869" s="3">
        <v>4730.0</v>
      </c>
      <c r="E80869" s="4">
        <v>1200.0</v>
      </c>
      <c r="F80869" s="5">
        <f t="shared" si="1"/>
        <v>44228.86376</v>
      </c>
      <c r="G80869" s="6">
        <f t="shared" si="2"/>
        <v>0</v>
      </c>
    </row>
    <row r="80870" ht="14.25" customHeight="1">
      <c r="A80870" s="3">
        <v>372379.0</v>
      </c>
      <c r="B80870" s="3">
        <v>4440.0</v>
      </c>
      <c r="C80870" s="70">
        <v>44256.2227199074</v>
      </c>
      <c r="D80870" s="3">
        <v>12156.0</v>
      </c>
      <c r="E80870" s="4">
        <v>1200.0</v>
      </c>
      <c r="F80870" s="5">
        <f t="shared" si="1"/>
        <v>43922.01736</v>
      </c>
      <c r="G80870" s="6">
        <f t="shared" si="2"/>
        <v>0</v>
      </c>
    </row>
    <row r="80871" ht="14.25" customHeight="1">
      <c r="A80871" s="3">
        <v>372387.0</v>
      </c>
      <c r="B80871" s="3">
        <v>12860.0</v>
      </c>
      <c r="C80871" s="70">
        <v>44256.22633101852</v>
      </c>
      <c r="D80871" s="3">
        <v>6403.0</v>
      </c>
      <c r="E80871" s="4">
        <v>960.0</v>
      </c>
      <c r="F80871" s="5">
        <f t="shared" si="1"/>
        <v>43922.92322</v>
      </c>
      <c r="G80871" s="6">
        <f t="shared" si="2"/>
        <v>0</v>
      </c>
    </row>
    <row r="80872" ht="14.25" customHeight="1">
      <c r="A80872" s="3">
        <v>372389.0</v>
      </c>
      <c r="B80872" s="3">
        <v>11892.0</v>
      </c>
      <c r="C80872" s="70">
        <v>44256.22753472222</v>
      </c>
      <c r="D80872" s="3">
        <v>4972.0</v>
      </c>
      <c r="E80872" s="4">
        <v>1200.0</v>
      </c>
      <c r="F80872" s="5">
        <f t="shared" si="1"/>
        <v>43952.02931</v>
      </c>
      <c r="G80872" s="6">
        <f t="shared" si="2"/>
        <v>0</v>
      </c>
    </row>
    <row r="80873" ht="14.25" customHeight="1">
      <c r="A80873" s="3">
        <v>372395.0</v>
      </c>
      <c r="B80873" s="3">
        <v>10229.0</v>
      </c>
      <c r="C80873" s="70">
        <v>44256.2302199074</v>
      </c>
      <c r="D80873" s="3">
        <v>4476.0</v>
      </c>
      <c r="E80873" s="4">
        <v>1200.0</v>
      </c>
      <c r="F80873" s="5">
        <f t="shared" si="1"/>
        <v>44014.17257</v>
      </c>
      <c r="G80873" s="6">
        <f t="shared" si="2"/>
        <v>0</v>
      </c>
    </row>
    <row r="80874" ht="14.25" customHeight="1">
      <c r="A80874" s="3">
        <v>372399.0</v>
      </c>
      <c r="B80874" s="3">
        <v>2228.0</v>
      </c>
      <c r="C80874" s="70">
        <v>44256.23251157408</v>
      </c>
      <c r="D80874" s="3">
        <v>10304.0</v>
      </c>
      <c r="E80874" s="4">
        <v>1200.0</v>
      </c>
      <c r="F80874" s="5">
        <f t="shared" si="1"/>
        <v>43891.91823</v>
      </c>
      <c r="G80874" s="6">
        <f t="shared" si="2"/>
        <v>0</v>
      </c>
    </row>
    <row r="80875" ht="14.25" customHeight="1">
      <c r="A80875" s="3">
        <v>372403.0</v>
      </c>
      <c r="B80875" s="3">
        <v>963.0</v>
      </c>
      <c r="C80875" s="70">
        <v>44256.23560185185</v>
      </c>
      <c r="D80875" s="3">
        <v>6236.0</v>
      </c>
      <c r="E80875" s="4">
        <v>0.0</v>
      </c>
      <c r="F80875" s="5">
        <f t="shared" si="1"/>
        <v>44256.2356</v>
      </c>
      <c r="G80875" s="6">
        <f t="shared" si="2"/>
        <v>1</v>
      </c>
    </row>
    <row r="80876" ht="14.25" customHeight="1">
      <c r="A80876" s="3">
        <v>372414.0</v>
      </c>
      <c r="B80876" s="3">
        <v>2326.0</v>
      </c>
      <c r="C80876" s="70">
        <v>44256.23939814815</v>
      </c>
      <c r="D80876" s="3">
        <v>12160.0</v>
      </c>
      <c r="E80876" s="4">
        <v>0.0</v>
      </c>
      <c r="F80876" s="5">
        <f t="shared" si="1"/>
        <v>43891.02598</v>
      </c>
      <c r="G80876" s="6">
        <f t="shared" si="2"/>
        <v>0</v>
      </c>
    </row>
    <row r="80877" ht="14.25" customHeight="1">
      <c r="A80877" s="3">
        <v>372420.0</v>
      </c>
      <c r="B80877" s="3">
        <v>8209.0</v>
      </c>
      <c r="C80877" s="70">
        <v>44256.24082175926</v>
      </c>
      <c r="D80877" s="3">
        <v>12950.0</v>
      </c>
      <c r="E80877" s="4">
        <v>1200.0</v>
      </c>
      <c r="F80877" s="5">
        <f t="shared" si="1"/>
        <v>44166.16981</v>
      </c>
      <c r="G80877" s="6">
        <f t="shared" si="2"/>
        <v>0</v>
      </c>
    </row>
    <row r="80878" ht="14.25" customHeight="1">
      <c r="A80878" s="3">
        <v>372423.0</v>
      </c>
      <c r="B80878" s="3">
        <v>963.0</v>
      </c>
      <c r="C80878" s="70">
        <v>44256.24314814815</v>
      </c>
      <c r="D80878" s="3">
        <v>12046.0</v>
      </c>
      <c r="E80878" s="4">
        <v>0.0</v>
      </c>
      <c r="F80878" s="5">
        <f t="shared" si="1"/>
        <v>44228.55756</v>
      </c>
      <c r="G80878" s="6">
        <f t="shared" si="2"/>
        <v>0</v>
      </c>
    </row>
    <row r="80879" ht="14.25" customHeight="1">
      <c r="A80879" s="3">
        <v>372426.0</v>
      </c>
      <c r="B80879" s="3">
        <v>11167.0</v>
      </c>
      <c r="C80879" s="70">
        <v>44256.24369212963</v>
      </c>
      <c r="D80879" s="3">
        <v>3286.0</v>
      </c>
      <c r="E80879" s="4">
        <v>1200.0</v>
      </c>
      <c r="F80879" s="5">
        <f t="shared" si="1"/>
        <v>44197.72178</v>
      </c>
      <c r="G80879" s="6">
        <f t="shared" si="2"/>
        <v>0</v>
      </c>
    </row>
    <row r="80880" ht="14.25" customHeight="1">
      <c r="A80880" s="3">
        <v>372428.0</v>
      </c>
      <c r="B80880" s="3">
        <v>11892.0</v>
      </c>
      <c r="C80880" s="70">
        <v>44256.25141203704</v>
      </c>
      <c r="D80880" s="3">
        <v>13731.0</v>
      </c>
      <c r="E80880" s="4">
        <v>0.0</v>
      </c>
      <c r="F80880" s="5">
        <f t="shared" si="1"/>
        <v>44168.80286</v>
      </c>
      <c r="G80880" s="6">
        <f t="shared" si="2"/>
        <v>0</v>
      </c>
    </row>
    <row r="80881" ht="14.25" customHeight="1">
      <c r="A80881" s="3">
        <v>372430.0</v>
      </c>
      <c r="B80881" s="3">
        <v>5994.0</v>
      </c>
      <c r="C80881" s="70">
        <v>44256.25278935185</v>
      </c>
      <c r="D80881" s="3">
        <v>12156.0</v>
      </c>
      <c r="E80881" s="4">
        <v>1200.0</v>
      </c>
      <c r="F80881" s="5">
        <f t="shared" si="1"/>
        <v>43922.01736</v>
      </c>
      <c r="G80881" s="6">
        <f t="shared" si="2"/>
        <v>0</v>
      </c>
    </row>
    <row r="80882" ht="14.25" customHeight="1">
      <c r="A80882" s="3">
        <v>372436.0</v>
      </c>
      <c r="B80882" s="3">
        <v>11127.0</v>
      </c>
      <c r="C80882" s="70">
        <v>44256.25486111111</v>
      </c>
      <c r="D80882" s="3">
        <v>4972.0</v>
      </c>
      <c r="E80882" s="4">
        <v>1200.0</v>
      </c>
      <c r="F80882" s="5">
        <f t="shared" si="1"/>
        <v>43952.02931</v>
      </c>
      <c r="G80882" s="6">
        <f t="shared" si="2"/>
        <v>0</v>
      </c>
    </row>
    <row r="80883" ht="14.25" customHeight="1">
      <c r="A80883" s="3">
        <v>372438.0</v>
      </c>
      <c r="B80883" s="3">
        <v>9489.0</v>
      </c>
      <c r="C80883" s="70">
        <v>44256.25644675926</v>
      </c>
      <c r="D80883" s="3">
        <v>10755.0</v>
      </c>
      <c r="E80883" s="4">
        <v>960.0</v>
      </c>
      <c r="F80883" s="5">
        <f t="shared" si="1"/>
        <v>44075.21108</v>
      </c>
      <c r="G80883" s="6">
        <f t="shared" si="2"/>
        <v>0</v>
      </c>
    </row>
    <row r="80884" ht="14.25" customHeight="1">
      <c r="A80884" s="3">
        <v>372442.0</v>
      </c>
      <c r="B80884" s="3">
        <v>3572.0</v>
      </c>
      <c r="C80884" s="70">
        <v>44256.2621875</v>
      </c>
      <c r="D80884" s="3">
        <v>12156.0</v>
      </c>
      <c r="E80884" s="4">
        <v>0.0</v>
      </c>
      <c r="F80884" s="5">
        <f t="shared" si="1"/>
        <v>43922.01736</v>
      </c>
      <c r="G80884" s="6">
        <f t="shared" si="2"/>
        <v>0</v>
      </c>
    </row>
    <row r="80885" ht="14.25" customHeight="1">
      <c r="A80885" s="3">
        <v>372448.0</v>
      </c>
      <c r="B80885" s="3">
        <v>6188.0</v>
      </c>
      <c r="C80885" s="70">
        <v>44256.26243055556</v>
      </c>
      <c r="D80885" s="3">
        <v>4499.0</v>
      </c>
      <c r="E80885" s="4">
        <v>1200.0</v>
      </c>
      <c r="F80885" s="5">
        <f t="shared" si="1"/>
        <v>44015.75352</v>
      </c>
      <c r="G80885" s="6">
        <f t="shared" si="2"/>
        <v>0</v>
      </c>
    </row>
    <row r="80886" ht="14.25" customHeight="1">
      <c r="A80886" s="3">
        <v>372451.0</v>
      </c>
      <c r="B80886" s="3">
        <v>6377.0</v>
      </c>
      <c r="C80886" s="70">
        <v>44256.26664351852</v>
      </c>
      <c r="D80886" s="3">
        <v>638.0</v>
      </c>
      <c r="E80886" s="4">
        <v>0.0</v>
      </c>
      <c r="F80886" s="5">
        <f t="shared" si="1"/>
        <v>44166.57579</v>
      </c>
      <c r="G80886" s="6">
        <f t="shared" si="2"/>
        <v>0</v>
      </c>
    </row>
    <row r="80887" ht="14.25" customHeight="1">
      <c r="A80887" s="3">
        <v>372452.0</v>
      </c>
      <c r="B80887" s="3">
        <v>13209.0</v>
      </c>
      <c r="C80887" s="70">
        <v>44256.26827546296</v>
      </c>
      <c r="D80887" s="3">
        <v>2387.0</v>
      </c>
      <c r="E80887" s="4">
        <v>1200.0</v>
      </c>
      <c r="F80887" s="5">
        <f t="shared" si="1"/>
        <v>43836.12751</v>
      </c>
      <c r="G80887" s="6">
        <f t="shared" si="2"/>
        <v>0</v>
      </c>
    </row>
    <row r="80888" ht="14.25" customHeight="1">
      <c r="A80888" s="3">
        <v>372453.0</v>
      </c>
      <c r="B80888" s="3">
        <v>7645.0</v>
      </c>
      <c r="C80888" s="70">
        <v>44256.26960648148</v>
      </c>
      <c r="D80888" s="3">
        <v>291.0</v>
      </c>
      <c r="E80888" s="4">
        <v>1200.0</v>
      </c>
      <c r="F80888" s="5">
        <f t="shared" si="1"/>
        <v>44197.0728</v>
      </c>
      <c r="G80888" s="6">
        <f t="shared" si="2"/>
        <v>0</v>
      </c>
    </row>
    <row r="80889" ht="14.25" customHeight="1">
      <c r="A80889" s="3">
        <v>372454.0</v>
      </c>
      <c r="B80889" s="3">
        <v>10860.0</v>
      </c>
      <c r="C80889" s="70">
        <v>44256.27008101852</v>
      </c>
      <c r="D80889" s="3">
        <v>3224.0</v>
      </c>
      <c r="E80889" s="4">
        <v>0.0</v>
      </c>
      <c r="F80889" s="5">
        <f t="shared" si="1"/>
        <v>44136.47023</v>
      </c>
      <c r="G80889" s="6">
        <f t="shared" si="2"/>
        <v>0</v>
      </c>
    </row>
    <row r="80890" ht="14.25" customHeight="1">
      <c r="A80890" s="3">
        <v>372457.0</v>
      </c>
      <c r="B80890" s="3">
        <v>11782.0</v>
      </c>
      <c r="C80890" s="70">
        <v>44256.27131944444</v>
      </c>
      <c r="D80890" s="3">
        <v>6266.0</v>
      </c>
      <c r="E80890" s="4">
        <v>1200.0</v>
      </c>
      <c r="F80890" s="5">
        <f t="shared" si="1"/>
        <v>43863.60212</v>
      </c>
      <c r="G80890" s="6">
        <f t="shared" si="2"/>
        <v>0</v>
      </c>
    </row>
    <row r="80891" ht="14.25" customHeight="1">
      <c r="A80891" s="3">
        <v>372462.0</v>
      </c>
      <c r="B80891" s="3">
        <v>2639.0</v>
      </c>
      <c r="C80891" s="70">
        <v>44256.27423611111</v>
      </c>
      <c r="D80891" s="3">
        <v>9982.0</v>
      </c>
      <c r="E80891" s="4">
        <v>0.0</v>
      </c>
      <c r="F80891" s="5">
        <f t="shared" si="1"/>
        <v>43952.19927</v>
      </c>
      <c r="G80891" s="6">
        <f t="shared" si="2"/>
        <v>0</v>
      </c>
    </row>
    <row r="80892" ht="14.25" customHeight="1">
      <c r="A80892" s="3">
        <v>372467.0</v>
      </c>
      <c r="B80892" s="3">
        <v>12329.0</v>
      </c>
      <c r="C80892" s="70">
        <v>44256.2743287037</v>
      </c>
      <c r="D80892" s="3">
        <v>5193.0</v>
      </c>
      <c r="E80892" s="4">
        <v>1200.0</v>
      </c>
      <c r="F80892" s="5">
        <f t="shared" si="1"/>
        <v>44013.10274</v>
      </c>
      <c r="G80892" s="6">
        <f t="shared" si="2"/>
        <v>0</v>
      </c>
    </row>
    <row r="80893" ht="14.25" customHeight="1">
      <c r="A80893" s="3">
        <v>372474.0</v>
      </c>
      <c r="B80893" s="3">
        <v>11722.0</v>
      </c>
      <c r="C80893" s="70">
        <v>44256.28083333333</v>
      </c>
      <c r="D80893" s="3">
        <v>1363.0</v>
      </c>
      <c r="E80893" s="4">
        <v>1200.0</v>
      </c>
      <c r="F80893" s="5">
        <f t="shared" si="1"/>
        <v>44256.28083</v>
      </c>
      <c r="G80893" s="6">
        <f t="shared" si="2"/>
        <v>1</v>
      </c>
    </row>
    <row r="80894" ht="14.25" customHeight="1">
      <c r="A80894" s="3">
        <v>372481.0</v>
      </c>
      <c r="B80894" s="3">
        <v>11845.0</v>
      </c>
      <c r="C80894" s="70">
        <v>44256.28195601852</v>
      </c>
      <c r="D80894" s="3">
        <v>6266.0</v>
      </c>
      <c r="E80894" s="4">
        <v>1200.0</v>
      </c>
      <c r="F80894" s="5">
        <f t="shared" si="1"/>
        <v>43863.60212</v>
      </c>
      <c r="G80894" s="6">
        <f t="shared" si="2"/>
        <v>0</v>
      </c>
    </row>
    <row r="80895" ht="14.25" customHeight="1">
      <c r="A80895" s="3">
        <v>372488.0</v>
      </c>
      <c r="B80895" s="3">
        <v>12230.0</v>
      </c>
      <c r="C80895" s="70">
        <v>44256.28747685185</v>
      </c>
      <c r="D80895" s="3">
        <v>6669.0</v>
      </c>
      <c r="E80895" s="4">
        <v>0.0</v>
      </c>
      <c r="F80895" s="5">
        <f t="shared" si="1"/>
        <v>44105.00309</v>
      </c>
      <c r="G80895" s="6">
        <f t="shared" si="2"/>
        <v>0</v>
      </c>
    </row>
    <row r="80896" ht="14.25" customHeight="1">
      <c r="A80896" s="3">
        <v>372489.0</v>
      </c>
      <c r="B80896" s="3">
        <v>4727.0</v>
      </c>
      <c r="C80896" s="70">
        <v>44256.29357638889</v>
      </c>
      <c r="D80896" s="3">
        <v>9755.0</v>
      </c>
      <c r="E80896" s="4">
        <v>0.0</v>
      </c>
      <c r="F80896" s="5">
        <f t="shared" si="1"/>
        <v>44167.09987</v>
      </c>
      <c r="G80896" s="6">
        <f t="shared" si="2"/>
        <v>0</v>
      </c>
    </row>
    <row r="80897" ht="14.25" customHeight="1">
      <c r="A80897" s="3">
        <v>372491.0</v>
      </c>
      <c r="B80897" s="3">
        <v>3503.0</v>
      </c>
      <c r="C80897" s="70">
        <v>44256.30173611111</v>
      </c>
      <c r="D80897" s="3">
        <v>12049.0</v>
      </c>
      <c r="E80897" s="4">
        <v>1200.0</v>
      </c>
      <c r="F80897" s="5">
        <f t="shared" si="1"/>
        <v>44256.30174</v>
      </c>
      <c r="G80897" s="6">
        <f t="shared" si="2"/>
        <v>1</v>
      </c>
    </row>
    <row r="80898" ht="14.25" customHeight="1">
      <c r="A80898" s="3">
        <v>372497.0</v>
      </c>
      <c r="B80898" s="3">
        <v>3763.0</v>
      </c>
      <c r="C80898" s="70">
        <v>44256.30197916667</v>
      </c>
      <c r="D80898" s="3">
        <v>5193.0</v>
      </c>
      <c r="E80898" s="4">
        <v>1200.0</v>
      </c>
      <c r="F80898" s="5">
        <f t="shared" si="1"/>
        <v>44013.10274</v>
      </c>
      <c r="G80898" s="6">
        <f t="shared" si="2"/>
        <v>0</v>
      </c>
    </row>
    <row r="80899" ht="14.25" customHeight="1">
      <c r="A80899" s="3">
        <v>372498.0</v>
      </c>
      <c r="B80899" s="3">
        <v>9888.0</v>
      </c>
      <c r="C80899" s="70">
        <v>44256.30571759259</v>
      </c>
      <c r="D80899" s="3">
        <v>10138.0</v>
      </c>
      <c r="E80899" s="4">
        <v>1200.0</v>
      </c>
      <c r="F80899" s="5">
        <f t="shared" si="1"/>
        <v>44230.8436</v>
      </c>
      <c r="G80899" s="6">
        <f t="shared" si="2"/>
        <v>0</v>
      </c>
    </row>
    <row r="80900" ht="14.25" customHeight="1">
      <c r="A80900" s="3">
        <v>372505.0</v>
      </c>
      <c r="B80900" s="3">
        <v>7833.0</v>
      </c>
      <c r="C80900" s="70">
        <v>44256.30841435185</v>
      </c>
      <c r="D80900" s="3">
        <v>10781.0</v>
      </c>
      <c r="E80900" s="4">
        <v>1200.0</v>
      </c>
      <c r="F80900" s="5">
        <f t="shared" si="1"/>
        <v>44076.1685</v>
      </c>
      <c r="G80900" s="6">
        <f t="shared" si="2"/>
        <v>0</v>
      </c>
    </row>
    <row r="80901" ht="14.25" customHeight="1">
      <c r="A80901" s="3">
        <v>372507.0</v>
      </c>
      <c r="B80901" s="3">
        <v>7099.0</v>
      </c>
      <c r="C80901" s="70">
        <v>44256.30988425926</v>
      </c>
      <c r="D80901" s="3">
        <v>1305.0</v>
      </c>
      <c r="E80901" s="4">
        <v>1200.0</v>
      </c>
      <c r="F80901" s="5">
        <f t="shared" si="1"/>
        <v>43922.02125</v>
      </c>
      <c r="G80901" s="6">
        <f t="shared" si="2"/>
        <v>0</v>
      </c>
    </row>
    <row r="80902" ht="14.25" customHeight="1">
      <c r="A80902" s="3">
        <v>372514.0</v>
      </c>
      <c r="B80902" s="3">
        <v>4428.0</v>
      </c>
      <c r="C80902" s="70">
        <v>44256.31407407407</v>
      </c>
      <c r="D80902" s="3">
        <v>7062.0</v>
      </c>
      <c r="E80902" s="4">
        <v>960.0</v>
      </c>
      <c r="F80902" s="5">
        <f t="shared" si="1"/>
        <v>43832.0402</v>
      </c>
      <c r="G80902" s="6">
        <f t="shared" si="2"/>
        <v>0</v>
      </c>
    </row>
    <row r="80903" ht="14.25" customHeight="1">
      <c r="A80903" s="3">
        <v>372517.0</v>
      </c>
      <c r="B80903" s="3">
        <v>6507.0</v>
      </c>
      <c r="C80903" s="70">
        <v>44256.31565972222</v>
      </c>
      <c r="D80903" s="3">
        <v>11110.0</v>
      </c>
      <c r="E80903" s="4">
        <v>1200.0</v>
      </c>
      <c r="F80903" s="5">
        <f t="shared" si="1"/>
        <v>44197.16916</v>
      </c>
      <c r="G80903" s="6">
        <f t="shared" si="2"/>
        <v>0</v>
      </c>
    </row>
    <row r="80904" ht="14.25" customHeight="1">
      <c r="A80904" s="3">
        <v>372532.0</v>
      </c>
      <c r="B80904" s="3">
        <v>948.0</v>
      </c>
      <c r="C80904" s="70">
        <v>44256.32002314815</v>
      </c>
      <c r="D80904" s="3">
        <v>4782.0</v>
      </c>
      <c r="E80904" s="4">
        <v>1200.0</v>
      </c>
      <c r="F80904" s="5">
        <f t="shared" si="1"/>
        <v>44105.1431</v>
      </c>
      <c r="G80904" s="6">
        <f t="shared" si="2"/>
        <v>0</v>
      </c>
    </row>
    <row r="80905" ht="14.25" customHeight="1">
      <c r="A80905" s="3">
        <v>372539.0</v>
      </c>
      <c r="B80905" s="3">
        <v>6590.0</v>
      </c>
      <c r="C80905" s="70">
        <v>44256.32016203704</v>
      </c>
      <c r="D80905" s="3">
        <v>10607.0</v>
      </c>
      <c r="E80905" s="4">
        <v>1200.0</v>
      </c>
      <c r="F80905" s="5">
        <f t="shared" si="1"/>
        <v>44106.28938</v>
      </c>
      <c r="G80905" s="6">
        <f t="shared" si="2"/>
        <v>0</v>
      </c>
    </row>
    <row r="80906" ht="14.25" customHeight="1">
      <c r="A80906" s="3">
        <v>372542.0</v>
      </c>
      <c r="B80906" s="3">
        <v>4152.0</v>
      </c>
      <c r="C80906" s="70">
        <v>44256.32288194444</v>
      </c>
      <c r="D80906" s="3">
        <v>7569.0</v>
      </c>
      <c r="E80906" s="4">
        <v>1200.0</v>
      </c>
      <c r="F80906" s="5">
        <f t="shared" si="1"/>
        <v>44166.33352</v>
      </c>
      <c r="G80906" s="6">
        <f t="shared" si="2"/>
        <v>0</v>
      </c>
    </row>
    <row r="80907" ht="14.25" customHeight="1">
      <c r="A80907" s="3">
        <v>372546.0</v>
      </c>
      <c r="B80907" s="3">
        <v>9771.0</v>
      </c>
      <c r="C80907" s="70">
        <v>44256.32486111111</v>
      </c>
      <c r="D80907" s="3">
        <v>12094.0</v>
      </c>
      <c r="E80907" s="4">
        <v>1200.0</v>
      </c>
      <c r="F80907" s="5">
        <f t="shared" si="1"/>
        <v>44167.37525</v>
      </c>
      <c r="G80907" s="6">
        <f t="shared" si="2"/>
        <v>0</v>
      </c>
    </row>
    <row r="80908" ht="14.25" customHeight="1">
      <c r="A80908" s="3">
        <v>372549.0</v>
      </c>
      <c r="B80908" s="3">
        <v>10026.0</v>
      </c>
      <c r="C80908" s="70">
        <v>44256.32773148148</v>
      </c>
      <c r="D80908" s="3">
        <v>4996.0</v>
      </c>
      <c r="E80908" s="4">
        <v>1200.0</v>
      </c>
      <c r="F80908" s="5">
        <f t="shared" si="1"/>
        <v>44256.32773</v>
      </c>
      <c r="G80908" s="6">
        <f t="shared" si="2"/>
        <v>1</v>
      </c>
    </row>
    <row r="80909" ht="14.25" customHeight="1">
      <c r="A80909" s="3">
        <v>372552.0</v>
      </c>
      <c r="B80909" s="3">
        <v>9449.0</v>
      </c>
      <c r="C80909" s="70">
        <v>44256.32934027778</v>
      </c>
      <c r="D80909" s="3">
        <v>12798.0</v>
      </c>
      <c r="E80909" s="4">
        <v>1200.0</v>
      </c>
      <c r="F80909" s="5">
        <f t="shared" si="1"/>
        <v>44045.84332</v>
      </c>
      <c r="G80909" s="6">
        <f t="shared" si="2"/>
        <v>0</v>
      </c>
    </row>
    <row r="80910" ht="14.25" customHeight="1">
      <c r="A80910" s="3">
        <v>372553.0</v>
      </c>
      <c r="B80910" s="3">
        <v>11855.0</v>
      </c>
      <c r="C80910" s="70">
        <v>44256.33855324074</v>
      </c>
      <c r="D80910" s="3">
        <v>6962.0</v>
      </c>
      <c r="E80910" s="4">
        <v>0.0</v>
      </c>
      <c r="F80910" s="5">
        <f t="shared" si="1"/>
        <v>43922.21374</v>
      </c>
      <c r="G80910" s="6">
        <f t="shared" si="2"/>
        <v>0</v>
      </c>
    </row>
    <row r="80911" ht="14.25" customHeight="1">
      <c r="A80911" s="3">
        <v>372558.0</v>
      </c>
      <c r="B80911" s="3">
        <v>12677.0</v>
      </c>
      <c r="C80911" s="70">
        <v>44256.33947916667</v>
      </c>
      <c r="D80911" s="3">
        <v>3005.0</v>
      </c>
      <c r="E80911" s="4">
        <v>1200.0</v>
      </c>
      <c r="F80911" s="5">
        <f t="shared" si="1"/>
        <v>44044.76353</v>
      </c>
      <c r="G80911" s="6">
        <f t="shared" si="2"/>
        <v>0</v>
      </c>
    </row>
    <row r="80912" ht="14.25" customHeight="1">
      <c r="A80912" s="3">
        <v>372564.0</v>
      </c>
      <c r="B80912" s="3">
        <v>2043.0</v>
      </c>
      <c r="C80912" s="70">
        <v>44256.34071759259</v>
      </c>
      <c r="D80912" s="3">
        <v>3813.0</v>
      </c>
      <c r="E80912" s="4">
        <v>1200.0</v>
      </c>
      <c r="F80912" s="5">
        <f t="shared" si="1"/>
        <v>44044.2887</v>
      </c>
      <c r="G80912" s="6">
        <f t="shared" si="2"/>
        <v>0</v>
      </c>
    </row>
    <row r="80913" ht="14.25" customHeight="1">
      <c r="A80913" s="3">
        <v>372566.0</v>
      </c>
      <c r="B80913" s="3">
        <v>13958.0</v>
      </c>
      <c r="C80913" s="70">
        <v>44256.34217592593</v>
      </c>
      <c r="D80913" s="3">
        <v>228.0</v>
      </c>
      <c r="E80913" s="4">
        <v>1200.0</v>
      </c>
      <c r="F80913" s="5">
        <f t="shared" si="1"/>
        <v>44200.37418</v>
      </c>
      <c r="G80913" s="6">
        <f t="shared" si="2"/>
        <v>0</v>
      </c>
    </row>
    <row r="80914" ht="14.25" customHeight="1">
      <c r="A80914" s="3">
        <v>372568.0</v>
      </c>
      <c r="B80914" s="3">
        <v>6012.0</v>
      </c>
      <c r="C80914" s="70">
        <v>44256.34305555555</v>
      </c>
      <c r="D80914" s="3">
        <v>13930.0</v>
      </c>
      <c r="E80914" s="4">
        <v>1200.0</v>
      </c>
      <c r="F80914" s="5">
        <f t="shared" si="1"/>
        <v>44228.16572</v>
      </c>
      <c r="G80914" s="6">
        <f t="shared" si="2"/>
        <v>0</v>
      </c>
    </row>
    <row r="80915" ht="14.25" customHeight="1">
      <c r="A80915" s="3">
        <v>372570.0</v>
      </c>
      <c r="B80915" s="3">
        <v>3996.0</v>
      </c>
      <c r="C80915" s="70">
        <v>44256.34392361111</v>
      </c>
      <c r="D80915" s="3">
        <v>7281.0</v>
      </c>
      <c r="E80915" s="4">
        <v>960.0</v>
      </c>
      <c r="F80915" s="5">
        <f t="shared" si="1"/>
        <v>44136.28726</v>
      </c>
      <c r="G80915" s="6">
        <f t="shared" si="2"/>
        <v>0</v>
      </c>
    </row>
    <row r="80916" ht="14.25" customHeight="1">
      <c r="A80916" s="3">
        <v>372574.0</v>
      </c>
      <c r="B80916" s="3">
        <v>10995.0</v>
      </c>
      <c r="C80916" s="70">
        <v>44256.35267361111</v>
      </c>
      <c r="D80916" s="3">
        <v>104.0</v>
      </c>
      <c r="E80916" s="4">
        <v>1200.0</v>
      </c>
      <c r="F80916" s="5">
        <f t="shared" si="1"/>
        <v>44013.28641</v>
      </c>
      <c r="G80916" s="6">
        <f t="shared" si="2"/>
        <v>0</v>
      </c>
    </row>
    <row r="80917" ht="14.25" customHeight="1">
      <c r="A80917" s="3">
        <v>372581.0</v>
      </c>
      <c r="B80917" s="3">
        <v>5064.0</v>
      </c>
      <c r="C80917" s="70">
        <v>44256.35328703704</v>
      </c>
      <c r="D80917" s="3">
        <v>2421.0</v>
      </c>
      <c r="E80917" s="4">
        <v>0.0</v>
      </c>
      <c r="F80917" s="5">
        <f t="shared" si="1"/>
        <v>44044.36852</v>
      </c>
      <c r="G80917" s="6">
        <f t="shared" si="2"/>
        <v>0</v>
      </c>
    </row>
    <row r="80918" ht="14.25" customHeight="1">
      <c r="A80918" s="3">
        <v>372587.0</v>
      </c>
      <c r="B80918" s="3">
        <v>13013.0</v>
      </c>
      <c r="C80918" s="70">
        <v>44256.35730324074</v>
      </c>
      <c r="D80918" s="3">
        <v>11932.0</v>
      </c>
      <c r="E80918" s="4">
        <v>0.0</v>
      </c>
      <c r="F80918" s="5">
        <f t="shared" si="1"/>
        <v>44136.61545</v>
      </c>
      <c r="G80918" s="6">
        <f t="shared" si="2"/>
        <v>0</v>
      </c>
    </row>
    <row r="80919" ht="14.25" customHeight="1">
      <c r="A80919" s="3">
        <v>372589.0</v>
      </c>
      <c r="B80919" s="3">
        <v>4790.0</v>
      </c>
      <c r="C80919" s="70">
        <v>44256.35799768518</v>
      </c>
      <c r="D80919" s="3">
        <v>5204.0</v>
      </c>
      <c r="E80919" s="4">
        <v>0.0</v>
      </c>
      <c r="F80919" s="5">
        <f t="shared" si="1"/>
        <v>43922.60003</v>
      </c>
      <c r="G80919" s="6">
        <f t="shared" si="2"/>
        <v>0</v>
      </c>
    </row>
    <row r="80920" ht="14.25" customHeight="1">
      <c r="A80920" s="3">
        <v>372593.0</v>
      </c>
      <c r="B80920" s="3">
        <v>12922.0</v>
      </c>
      <c r="C80920" s="70">
        <v>44256.35980324074</v>
      </c>
      <c r="D80920" s="3">
        <v>6204.0</v>
      </c>
      <c r="E80920" s="4">
        <v>1200.0</v>
      </c>
      <c r="F80920" s="5">
        <f t="shared" si="1"/>
        <v>43983.43541</v>
      </c>
      <c r="G80920" s="6">
        <f t="shared" si="2"/>
        <v>0</v>
      </c>
    </row>
    <row r="80921" ht="14.25" customHeight="1">
      <c r="A80921" s="3">
        <v>372599.0</v>
      </c>
      <c r="B80921" s="3">
        <v>10414.0</v>
      </c>
      <c r="C80921" s="70">
        <v>44256.368125</v>
      </c>
      <c r="D80921" s="3">
        <v>704.0</v>
      </c>
      <c r="E80921" s="4">
        <v>1200.0</v>
      </c>
      <c r="F80921" s="5">
        <f t="shared" si="1"/>
        <v>44075.20332</v>
      </c>
      <c r="G80921" s="6">
        <f t="shared" si="2"/>
        <v>0</v>
      </c>
    </row>
    <row r="80922" ht="14.25" customHeight="1">
      <c r="A80922" s="3">
        <v>372604.0</v>
      </c>
      <c r="B80922" s="3">
        <v>5704.0</v>
      </c>
      <c r="C80922" s="70">
        <v>44256.37498842592</v>
      </c>
      <c r="D80922" s="3">
        <v>2096.0</v>
      </c>
      <c r="E80922" s="4">
        <v>1200.0</v>
      </c>
      <c r="F80922" s="5">
        <f t="shared" si="1"/>
        <v>44044.18924</v>
      </c>
      <c r="G80922" s="6">
        <f t="shared" si="2"/>
        <v>0</v>
      </c>
    </row>
    <row r="80923" ht="14.25" customHeight="1">
      <c r="A80923" s="3">
        <v>372607.0</v>
      </c>
      <c r="B80923" s="3">
        <v>2055.0</v>
      </c>
      <c r="C80923" s="70">
        <v>44256.37532407408</v>
      </c>
      <c r="D80923" s="3">
        <v>5204.0</v>
      </c>
      <c r="E80923" s="4">
        <v>1200.0</v>
      </c>
      <c r="F80923" s="5">
        <f t="shared" si="1"/>
        <v>43922.60003</v>
      </c>
      <c r="G80923" s="6">
        <f t="shared" si="2"/>
        <v>0</v>
      </c>
    </row>
    <row r="80924" ht="14.25" customHeight="1">
      <c r="A80924" s="3">
        <v>372615.0</v>
      </c>
      <c r="B80924" s="3">
        <v>5060.0</v>
      </c>
      <c r="C80924" s="70">
        <v>44256.38127314814</v>
      </c>
      <c r="D80924" s="3">
        <v>6946.0</v>
      </c>
      <c r="E80924" s="4">
        <v>0.0</v>
      </c>
      <c r="F80924" s="5">
        <f t="shared" si="1"/>
        <v>44197.49749</v>
      </c>
      <c r="G80924" s="6">
        <f t="shared" si="2"/>
        <v>0</v>
      </c>
    </row>
    <row r="80925" ht="14.25" customHeight="1">
      <c r="A80925" s="3">
        <v>372619.0</v>
      </c>
      <c r="B80925" s="3">
        <v>10860.0</v>
      </c>
      <c r="C80925" s="70">
        <v>44256.38203703704</v>
      </c>
      <c r="D80925" s="3">
        <v>1811.0</v>
      </c>
      <c r="E80925" s="4">
        <v>960.0</v>
      </c>
      <c r="F80925" s="5">
        <f t="shared" si="1"/>
        <v>44229.44537</v>
      </c>
      <c r="G80925" s="6">
        <f t="shared" si="2"/>
        <v>0</v>
      </c>
    </row>
    <row r="80926" ht="14.25" customHeight="1">
      <c r="A80926" s="3">
        <v>372622.0</v>
      </c>
      <c r="B80926" s="3">
        <v>4397.0</v>
      </c>
      <c r="C80926" s="70">
        <v>44256.38239583333</v>
      </c>
      <c r="D80926" s="3">
        <v>10526.0</v>
      </c>
      <c r="E80926" s="4">
        <v>0.0</v>
      </c>
      <c r="F80926" s="5">
        <f t="shared" si="1"/>
        <v>43922.45653</v>
      </c>
      <c r="G80926" s="6">
        <f t="shared" si="2"/>
        <v>0</v>
      </c>
    </row>
    <row r="80927" ht="14.25" customHeight="1">
      <c r="A80927" s="3">
        <v>372623.0</v>
      </c>
      <c r="B80927" s="3">
        <v>2691.0</v>
      </c>
      <c r="C80927" s="70">
        <v>44256.38535879629</v>
      </c>
      <c r="D80927" s="3">
        <v>13033.0</v>
      </c>
      <c r="E80927" s="4">
        <v>0.0</v>
      </c>
      <c r="F80927" s="5">
        <f t="shared" si="1"/>
        <v>44075.38759</v>
      </c>
      <c r="G80927" s="6">
        <f t="shared" si="2"/>
        <v>0</v>
      </c>
    </row>
    <row r="80928" ht="14.25" customHeight="1">
      <c r="A80928" s="3">
        <v>372629.0</v>
      </c>
      <c r="B80928" s="3">
        <v>6864.0</v>
      </c>
      <c r="C80928" s="70">
        <v>44256.40283564815</v>
      </c>
      <c r="D80928" s="3">
        <v>5952.0</v>
      </c>
      <c r="E80928" s="4">
        <v>1200.0</v>
      </c>
      <c r="F80928" s="5">
        <f t="shared" si="1"/>
        <v>44013.28098</v>
      </c>
      <c r="G80928" s="6">
        <f t="shared" si="2"/>
        <v>0</v>
      </c>
    </row>
    <row r="80929" ht="14.25" customHeight="1">
      <c r="A80929" s="3">
        <v>372633.0</v>
      </c>
      <c r="B80929" s="3">
        <v>9927.0</v>
      </c>
      <c r="C80929" s="70">
        <v>44256.4037962963</v>
      </c>
      <c r="D80929" s="3">
        <v>7370.0</v>
      </c>
      <c r="E80929" s="4">
        <v>1200.0</v>
      </c>
      <c r="F80929" s="5">
        <f t="shared" si="1"/>
        <v>43983.5026</v>
      </c>
      <c r="G80929" s="6">
        <f t="shared" si="2"/>
        <v>0</v>
      </c>
    </row>
    <row r="80930" ht="14.25" customHeight="1">
      <c r="A80930" s="3">
        <v>372634.0</v>
      </c>
      <c r="B80930" s="3">
        <v>238.0</v>
      </c>
      <c r="C80930" s="70">
        <v>44256.40584490741</v>
      </c>
      <c r="D80930" s="3">
        <v>10850.0</v>
      </c>
      <c r="E80930" s="4">
        <v>0.0</v>
      </c>
      <c r="F80930" s="5">
        <f t="shared" si="1"/>
        <v>44075.11185</v>
      </c>
      <c r="G80930" s="6">
        <f t="shared" si="2"/>
        <v>0</v>
      </c>
    </row>
    <row r="80931" ht="14.25" customHeight="1">
      <c r="A80931" s="3">
        <v>372638.0</v>
      </c>
      <c r="B80931" s="3">
        <v>2385.0</v>
      </c>
      <c r="C80931" s="70">
        <v>44256.4071412037</v>
      </c>
      <c r="D80931" s="3">
        <v>9650.0</v>
      </c>
      <c r="E80931" s="4">
        <v>1200.0</v>
      </c>
      <c r="F80931" s="5">
        <f t="shared" si="1"/>
        <v>44106.24763</v>
      </c>
      <c r="G80931" s="6">
        <f t="shared" si="2"/>
        <v>0</v>
      </c>
    </row>
    <row r="80932" ht="14.25" customHeight="1">
      <c r="A80932" s="3">
        <v>372644.0</v>
      </c>
      <c r="B80932" s="3">
        <v>2430.0</v>
      </c>
      <c r="C80932" s="70">
        <v>44256.41533564815</v>
      </c>
      <c r="D80932" s="3">
        <v>3127.0</v>
      </c>
      <c r="E80932" s="4">
        <v>1200.0</v>
      </c>
      <c r="F80932" s="5">
        <f t="shared" si="1"/>
        <v>44228.6374</v>
      </c>
      <c r="G80932" s="6">
        <f t="shared" si="2"/>
        <v>0</v>
      </c>
    </row>
    <row r="80933" ht="14.25" customHeight="1">
      <c r="A80933" s="3">
        <v>372650.0</v>
      </c>
      <c r="B80933" s="3">
        <v>764.0</v>
      </c>
      <c r="C80933" s="70">
        <v>44256.41824074074</v>
      </c>
      <c r="D80933" s="3">
        <v>10630.0</v>
      </c>
      <c r="E80933" s="4">
        <v>1200.0</v>
      </c>
      <c r="F80933" s="5">
        <f t="shared" si="1"/>
        <v>44136.00322</v>
      </c>
      <c r="G80933" s="6">
        <f t="shared" si="2"/>
        <v>0</v>
      </c>
    </row>
    <row r="80934" ht="14.25" customHeight="1">
      <c r="A80934" s="3">
        <v>372654.0</v>
      </c>
      <c r="B80934" s="3">
        <v>1242.0</v>
      </c>
      <c r="C80934" s="70">
        <v>44256.41887731481</v>
      </c>
      <c r="D80934" s="3">
        <v>12094.0</v>
      </c>
      <c r="E80934" s="4">
        <v>1200.0</v>
      </c>
      <c r="F80934" s="5">
        <f t="shared" si="1"/>
        <v>44167.37525</v>
      </c>
      <c r="G80934" s="6">
        <f t="shared" si="2"/>
        <v>0</v>
      </c>
    </row>
    <row r="80935" ht="14.25" customHeight="1">
      <c r="A80935" s="3">
        <v>372658.0</v>
      </c>
      <c r="B80935" s="3">
        <v>3663.0</v>
      </c>
      <c r="C80935" s="70">
        <v>44256.41921296297</v>
      </c>
      <c r="D80935" s="3">
        <v>831.0</v>
      </c>
      <c r="E80935" s="4">
        <v>0.0</v>
      </c>
      <c r="F80935" s="5">
        <f t="shared" si="1"/>
        <v>43952.33463</v>
      </c>
      <c r="G80935" s="6">
        <f t="shared" si="2"/>
        <v>0</v>
      </c>
    </row>
    <row r="80936" ht="14.25" customHeight="1">
      <c r="A80936" s="3">
        <v>372660.0</v>
      </c>
      <c r="B80936" s="3">
        <v>13789.0</v>
      </c>
      <c r="C80936" s="70">
        <v>44256.41981481481</v>
      </c>
      <c r="D80936" s="3">
        <v>8727.0</v>
      </c>
      <c r="E80936" s="4">
        <v>1200.0</v>
      </c>
      <c r="F80936" s="5">
        <f t="shared" si="1"/>
        <v>44198.15477</v>
      </c>
      <c r="G80936" s="6">
        <f t="shared" si="2"/>
        <v>0</v>
      </c>
    </row>
    <row r="80937" ht="14.25" customHeight="1">
      <c r="A80937" s="3">
        <v>372665.0</v>
      </c>
      <c r="B80937" s="3">
        <v>10205.0</v>
      </c>
      <c r="C80937" s="70">
        <v>44256.42873842592</v>
      </c>
      <c r="D80937" s="3">
        <v>10869.0</v>
      </c>
      <c r="E80937" s="4">
        <v>0.0</v>
      </c>
      <c r="F80937" s="5">
        <f t="shared" si="1"/>
        <v>44105.63899</v>
      </c>
      <c r="G80937" s="6">
        <f t="shared" si="2"/>
        <v>0</v>
      </c>
    </row>
    <row r="80938" ht="14.25" customHeight="1">
      <c r="A80938" s="3">
        <v>372672.0</v>
      </c>
      <c r="B80938" s="3">
        <v>606.0</v>
      </c>
      <c r="C80938" s="70">
        <v>44256.43189814815</v>
      </c>
      <c r="D80938" s="3">
        <v>13731.0</v>
      </c>
      <c r="E80938" s="4">
        <v>0.0</v>
      </c>
      <c r="F80938" s="5">
        <f t="shared" si="1"/>
        <v>44168.80286</v>
      </c>
      <c r="G80938" s="6">
        <f t="shared" si="2"/>
        <v>0</v>
      </c>
    </row>
    <row r="80939" ht="14.25" customHeight="1">
      <c r="A80939" s="3">
        <v>372675.0</v>
      </c>
      <c r="B80939" s="3">
        <v>13940.0</v>
      </c>
      <c r="C80939" s="70">
        <v>44256.43225694444</v>
      </c>
      <c r="D80939" s="3">
        <v>552.0</v>
      </c>
      <c r="E80939" s="4">
        <v>0.0</v>
      </c>
      <c r="F80939" s="5">
        <f t="shared" si="1"/>
        <v>44137.75399</v>
      </c>
      <c r="G80939" s="6">
        <f t="shared" si="2"/>
        <v>0</v>
      </c>
    </row>
    <row r="80940" ht="14.25" customHeight="1">
      <c r="A80940" s="3">
        <v>372678.0</v>
      </c>
      <c r="B80940" s="3">
        <v>11677.0</v>
      </c>
      <c r="C80940" s="70">
        <v>44256.43480324074</v>
      </c>
      <c r="D80940" s="3">
        <v>8662.0</v>
      </c>
      <c r="E80940" s="4">
        <v>960.0</v>
      </c>
      <c r="F80940" s="5">
        <f t="shared" si="1"/>
        <v>44044.30648</v>
      </c>
      <c r="G80940" s="6">
        <f t="shared" si="2"/>
        <v>0</v>
      </c>
    </row>
    <row r="80941" ht="14.25" customHeight="1">
      <c r="A80941" s="3">
        <v>372683.0</v>
      </c>
      <c r="B80941" s="3">
        <v>13411.0</v>
      </c>
      <c r="C80941" s="70">
        <v>44256.43538194444</v>
      </c>
      <c r="D80941" s="3">
        <v>11329.0</v>
      </c>
      <c r="E80941" s="4">
        <v>1200.0</v>
      </c>
      <c r="F80941" s="5">
        <f t="shared" si="1"/>
        <v>43983.59655</v>
      </c>
      <c r="G80941" s="6">
        <f t="shared" si="2"/>
        <v>0</v>
      </c>
    </row>
    <row r="80942" ht="14.25" customHeight="1">
      <c r="A80942" s="3">
        <v>372686.0</v>
      </c>
      <c r="B80942" s="3">
        <v>8877.0</v>
      </c>
      <c r="C80942" s="70">
        <v>44256.43751157408</v>
      </c>
      <c r="D80942" s="3">
        <v>10138.0</v>
      </c>
      <c r="E80942" s="4">
        <v>1200.0</v>
      </c>
      <c r="F80942" s="5">
        <f t="shared" si="1"/>
        <v>44230.8436</v>
      </c>
      <c r="G80942" s="6">
        <f t="shared" si="2"/>
        <v>0</v>
      </c>
    </row>
    <row r="80943" ht="14.25" customHeight="1">
      <c r="A80943" s="3">
        <v>372702.0</v>
      </c>
      <c r="B80943" s="3">
        <v>9142.0</v>
      </c>
      <c r="C80943" s="70">
        <v>44256.44315972222</v>
      </c>
      <c r="D80943" s="3">
        <v>4984.0</v>
      </c>
      <c r="E80943" s="4">
        <v>1200.0</v>
      </c>
      <c r="F80943" s="5">
        <f t="shared" si="1"/>
        <v>44256.44316</v>
      </c>
      <c r="G80943" s="6">
        <f t="shared" si="2"/>
        <v>1</v>
      </c>
    </row>
    <row r="80944" ht="14.25" customHeight="1">
      <c r="A80944" s="3">
        <v>372705.0</v>
      </c>
      <c r="B80944" s="3">
        <v>4578.0</v>
      </c>
      <c r="C80944" s="70">
        <v>44256.44875</v>
      </c>
      <c r="D80944" s="3">
        <v>2953.0</v>
      </c>
      <c r="E80944" s="4">
        <v>1200.0</v>
      </c>
      <c r="F80944" s="5">
        <f t="shared" si="1"/>
        <v>44105.43088</v>
      </c>
      <c r="G80944" s="6">
        <f t="shared" si="2"/>
        <v>0</v>
      </c>
    </row>
    <row r="80945" ht="14.25" customHeight="1">
      <c r="A80945" s="3">
        <v>372710.0</v>
      </c>
      <c r="B80945" s="3">
        <v>5171.0</v>
      </c>
      <c r="C80945" s="70">
        <v>44256.44895833333</v>
      </c>
      <c r="D80945" s="3">
        <v>11954.0</v>
      </c>
      <c r="E80945" s="4">
        <v>1200.0</v>
      </c>
      <c r="F80945" s="5">
        <f t="shared" si="1"/>
        <v>43922.16378</v>
      </c>
      <c r="G80945" s="6">
        <f t="shared" si="2"/>
        <v>0</v>
      </c>
    </row>
    <row r="80946" ht="14.25" customHeight="1">
      <c r="A80946" s="3">
        <v>372715.0</v>
      </c>
      <c r="B80946" s="3">
        <v>770.0</v>
      </c>
      <c r="C80946" s="70">
        <v>44256.45135416667</v>
      </c>
      <c r="D80946" s="3">
        <v>7629.0</v>
      </c>
      <c r="E80946" s="4">
        <v>0.0</v>
      </c>
      <c r="F80946" s="5">
        <f t="shared" si="1"/>
        <v>43986.25663</v>
      </c>
      <c r="G80946" s="6">
        <f t="shared" si="2"/>
        <v>0</v>
      </c>
    </row>
    <row r="80947" ht="14.25" customHeight="1">
      <c r="A80947" s="3">
        <v>372717.0</v>
      </c>
      <c r="B80947" s="3">
        <v>12050.0</v>
      </c>
      <c r="C80947" s="70">
        <v>44256.45138888889</v>
      </c>
      <c r="D80947" s="3">
        <v>1329.0</v>
      </c>
      <c r="E80947" s="4">
        <v>1200.0</v>
      </c>
      <c r="F80947" s="5">
        <f t="shared" si="1"/>
        <v>44075.26436</v>
      </c>
      <c r="G80947" s="6">
        <f t="shared" si="2"/>
        <v>0</v>
      </c>
    </row>
    <row r="80948" ht="14.25" customHeight="1">
      <c r="A80948" s="3">
        <v>372722.0</v>
      </c>
      <c r="B80948" s="3">
        <v>7831.0</v>
      </c>
      <c r="C80948" s="70">
        <v>44256.45719907407</v>
      </c>
      <c r="D80948" s="3">
        <v>1181.0</v>
      </c>
      <c r="E80948" s="4">
        <v>1200.0</v>
      </c>
      <c r="F80948" s="5">
        <f t="shared" si="1"/>
        <v>43985.45846</v>
      </c>
      <c r="G80948" s="6">
        <f t="shared" si="2"/>
        <v>0</v>
      </c>
    </row>
    <row r="80949" ht="14.25" customHeight="1">
      <c r="A80949" s="3">
        <v>372724.0</v>
      </c>
      <c r="B80949" s="3">
        <v>682.0</v>
      </c>
      <c r="C80949" s="70">
        <v>44256.4580787037</v>
      </c>
      <c r="D80949" s="3">
        <v>12897.0</v>
      </c>
      <c r="E80949" s="4">
        <v>0.0</v>
      </c>
      <c r="F80949" s="5">
        <f t="shared" si="1"/>
        <v>44198.16616</v>
      </c>
      <c r="G80949" s="6">
        <f t="shared" si="2"/>
        <v>0</v>
      </c>
    </row>
    <row r="80950" ht="14.25" customHeight="1">
      <c r="A80950" s="3">
        <v>372730.0</v>
      </c>
      <c r="B80950" s="3">
        <v>13532.0</v>
      </c>
      <c r="C80950" s="70">
        <v>44256.45976851852</v>
      </c>
      <c r="D80950" s="3">
        <v>11110.0</v>
      </c>
      <c r="E80950" s="4">
        <v>960.0</v>
      </c>
      <c r="F80950" s="5">
        <f t="shared" si="1"/>
        <v>44197.16916</v>
      </c>
      <c r="G80950" s="6">
        <f t="shared" si="2"/>
        <v>0</v>
      </c>
    </row>
    <row r="80951" ht="14.25" customHeight="1">
      <c r="A80951" s="3">
        <v>372731.0</v>
      </c>
      <c r="B80951" s="3">
        <v>8669.0</v>
      </c>
      <c r="C80951" s="70">
        <v>44256.45978009259</v>
      </c>
      <c r="D80951" s="3">
        <v>13670.0</v>
      </c>
      <c r="E80951" s="4">
        <v>0.0</v>
      </c>
      <c r="F80951" s="5">
        <f t="shared" si="1"/>
        <v>44014.36549</v>
      </c>
      <c r="G80951" s="6">
        <f t="shared" si="2"/>
        <v>0</v>
      </c>
    </row>
    <row r="80952" ht="14.25" customHeight="1">
      <c r="A80952" s="3">
        <v>372733.0</v>
      </c>
      <c r="B80952" s="3">
        <v>2884.0</v>
      </c>
      <c r="C80952" s="70">
        <v>44256.46219907407</v>
      </c>
      <c r="D80952" s="3">
        <v>725.0</v>
      </c>
      <c r="E80952" s="4">
        <v>1200.0</v>
      </c>
      <c r="F80952" s="5">
        <f t="shared" si="1"/>
        <v>44256.01138</v>
      </c>
      <c r="G80952" s="6">
        <f t="shared" si="2"/>
        <v>0</v>
      </c>
    </row>
    <row r="80953" ht="14.25" customHeight="1">
      <c r="A80953" s="3">
        <v>372742.0</v>
      </c>
      <c r="B80953" s="3">
        <v>7744.0</v>
      </c>
      <c r="C80953" s="70">
        <v>44256.46648148148</v>
      </c>
      <c r="D80953" s="3">
        <v>12809.0</v>
      </c>
      <c r="E80953" s="4">
        <v>1200.0</v>
      </c>
      <c r="F80953" s="5">
        <f t="shared" si="1"/>
        <v>44197.24634</v>
      </c>
      <c r="G80953" s="6">
        <f t="shared" si="2"/>
        <v>0</v>
      </c>
    </row>
    <row r="80954" ht="14.25" customHeight="1">
      <c r="A80954" s="3">
        <v>372748.0</v>
      </c>
      <c r="B80954" s="3">
        <v>5223.0</v>
      </c>
      <c r="C80954" s="70">
        <v>44256.46685185185</v>
      </c>
      <c r="D80954" s="3">
        <v>12504.0</v>
      </c>
      <c r="E80954" s="4">
        <v>0.0</v>
      </c>
      <c r="F80954" s="5">
        <f t="shared" si="1"/>
        <v>43833.39757</v>
      </c>
      <c r="G80954" s="6">
        <f t="shared" si="2"/>
        <v>0</v>
      </c>
    </row>
    <row r="80955" ht="14.25" customHeight="1">
      <c r="A80955" s="3">
        <v>372752.0</v>
      </c>
      <c r="B80955" s="3">
        <v>948.0</v>
      </c>
      <c r="C80955" s="70">
        <v>44256.46721064814</v>
      </c>
      <c r="D80955" s="3">
        <v>10968.0</v>
      </c>
      <c r="E80955" s="4">
        <v>0.0</v>
      </c>
      <c r="F80955" s="5">
        <f t="shared" si="1"/>
        <v>44044.12738</v>
      </c>
      <c r="G80955" s="6">
        <f t="shared" si="2"/>
        <v>0</v>
      </c>
    </row>
    <row r="80956" ht="14.25" customHeight="1">
      <c r="A80956" s="3">
        <v>372759.0</v>
      </c>
      <c r="B80956" s="3">
        <v>8291.0</v>
      </c>
      <c r="C80956" s="70">
        <v>44256.46833333333</v>
      </c>
      <c r="D80956" s="3">
        <v>11562.0</v>
      </c>
      <c r="E80956" s="4">
        <v>960.0</v>
      </c>
      <c r="F80956" s="5">
        <f t="shared" si="1"/>
        <v>44076.7709</v>
      </c>
      <c r="G80956" s="6">
        <f t="shared" si="2"/>
        <v>0</v>
      </c>
    </row>
    <row r="80957" ht="14.25" customHeight="1">
      <c r="A80957" s="3">
        <v>372762.0</v>
      </c>
      <c r="B80957" s="3">
        <v>574.0</v>
      </c>
      <c r="C80957" s="70">
        <v>44256.4709375</v>
      </c>
      <c r="D80957" s="3">
        <v>1275.0</v>
      </c>
      <c r="E80957" s="4">
        <v>1200.0</v>
      </c>
      <c r="F80957" s="5">
        <f t="shared" si="1"/>
        <v>44228.25063</v>
      </c>
      <c r="G80957" s="6">
        <f t="shared" si="2"/>
        <v>0</v>
      </c>
    </row>
    <row r="80958" ht="14.25" customHeight="1">
      <c r="A80958" s="3">
        <v>372766.0</v>
      </c>
      <c r="B80958" s="3">
        <v>3948.0</v>
      </c>
      <c r="C80958" s="70">
        <v>44256.47300925926</v>
      </c>
      <c r="D80958" s="3">
        <v>3286.0</v>
      </c>
      <c r="E80958" s="4">
        <v>1200.0</v>
      </c>
      <c r="F80958" s="5">
        <f t="shared" si="1"/>
        <v>44197.72178</v>
      </c>
      <c r="G80958" s="6">
        <f t="shared" si="2"/>
        <v>0</v>
      </c>
    </row>
    <row r="80959" ht="14.25" customHeight="1">
      <c r="A80959" s="3">
        <v>372770.0</v>
      </c>
      <c r="B80959" s="3">
        <v>4427.0</v>
      </c>
      <c r="C80959" s="70">
        <v>44256.47482638889</v>
      </c>
      <c r="D80959" s="3">
        <v>2807.0</v>
      </c>
      <c r="E80959" s="4">
        <v>1200.0</v>
      </c>
      <c r="F80959" s="5">
        <f t="shared" si="1"/>
        <v>44044.63545</v>
      </c>
      <c r="G80959" s="6">
        <f t="shared" si="2"/>
        <v>0</v>
      </c>
    </row>
    <row r="80960" ht="14.25" customHeight="1">
      <c r="A80960" s="3">
        <v>372775.0</v>
      </c>
      <c r="B80960" s="3">
        <v>12886.0</v>
      </c>
      <c r="C80960" s="70">
        <v>44256.47719907408</v>
      </c>
      <c r="D80960" s="3">
        <v>8508.0</v>
      </c>
      <c r="E80960" s="4">
        <v>960.0</v>
      </c>
      <c r="F80960" s="5">
        <f t="shared" si="1"/>
        <v>43831.42667</v>
      </c>
      <c r="G80960" s="6">
        <f t="shared" si="2"/>
        <v>0</v>
      </c>
    </row>
    <row r="80961" ht="14.25" customHeight="1">
      <c r="A80961" s="3">
        <v>372786.0</v>
      </c>
      <c r="B80961" s="3">
        <v>9035.0</v>
      </c>
      <c r="C80961" s="70">
        <v>44256.48165509259</v>
      </c>
      <c r="D80961" s="3">
        <v>11388.0</v>
      </c>
      <c r="E80961" s="4">
        <v>1200.0</v>
      </c>
      <c r="F80961" s="5">
        <f t="shared" si="1"/>
        <v>44136.66705</v>
      </c>
      <c r="G80961" s="6">
        <f t="shared" si="2"/>
        <v>0</v>
      </c>
    </row>
    <row r="80962" ht="14.25" customHeight="1">
      <c r="A80962" s="3">
        <v>372788.0</v>
      </c>
      <c r="B80962" s="3">
        <v>5161.0</v>
      </c>
      <c r="C80962" s="70">
        <v>44256.48320601852</v>
      </c>
      <c r="D80962" s="3">
        <v>2405.0</v>
      </c>
      <c r="E80962" s="4">
        <v>1200.0</v>
      </c>
      <c r="F80962" s="5">
        <f t="shared" si="1"/>
        <v>43891.5691</v>
      </c>
      <c r="G80962" s="6">
        <f t="shared" si="2"/>
        <v>0</v>
      </c>
    </row>
    <row r="80963" ht="14.25" customHeight="1">
      <c r="A80963" s="3">
        <v>372791.0</v>
      </c>
      <c r="B80963" s="3">
        <v>541.0</v>
      </c>
      <c r="C80963" s="70">
        <v>44256.48356481481</v>
      </c>
      <c r="D80963" s="3">
        <v>11329.0</v>
      </c>
      <c r="E80963" s="4">
        <v>0.0</v>
      </c>
      <c r="F80963" s="5">
        <f t="shared" si="1"/>
        <v>43983.59655</v>
      </c>
      <c r="G80963" s="6">
        <f t="shared" si="2"/>
        <v>0</v>
      </c>
    </row>
    <row r="80964" ht="14.25" customHeight="1">
      <c r="A80964" s="3">
        <v>372796.0</v>
      </c>
      <c r="B80964" s="3">
        <v>4964.0</v>
      </c>
      <c r="C80964" s="70">
        <v>44256.48569444445</v>
      </c>
      <c r="D80964" s="3">
        <v>4499.0</v>
      </c>
      <c r="E80964" s="4">
        <v>1200.0</v>
      </c>
      <c r="F80964" s="5">
        <f t="shared" si="1"/>
        <v>44015.75352</v>
      </c>
      <c r="G80964" s="6">
        <f t="shared" si="2"/>
        <v>0</v>
      </c>
    </row>
    <row r="80965" ht="14.25" customHeight="1">
      <c r="A80965" s="3">
        <v>372802.0</v>
      </c>
      <c r="B80965" s="3">
        <v>10471.0</v>
      </c>
      <c r="C80965" s="70">
        <v>44256.48729166666</v>
      </c>
      <c r="D80965" s="3">
        <v>1570.0</v>
      </c>
      <c r="E80965" s="4">
        <v>960.0</v>
      </c>
      <c r="F80965" s="5">
        <f t="shared" si="1"/>
        <v>43891.10543</v>
      </c>
      <c r="G80965" s="6">
        <f t="shared" si="2"/>
        <v>0</v>
      </c>
    </row>
    <row r="80966" ht="14.25" customHeight="1">
      <c r="A80966" s="3">
        <v>372806.0</v>
      </c>
      <c r="B80966" s="3">
        <v>11913.0</v>
      </c>
      <c r="C80966" s="70">
        <v>44256.48957175926</v>
      </c>
      <c r="D80966" s="3">
        <v>1065.0</v>
      </c>
      <c r="E80966" s="4">
        <v>1200.0</v>
      </c>
      <c r="F80966" s="5">
        <f t="shared" si="1"/>
        <v>44105.01168</v>
      </c>
      <c r="G80966" s="6">
        <f t="shared" si="2"/>
        <v>0</v>
      </c>
    </row>
    <row r="80967" ht="14.25" customHeight="1">
      <c r="A80967" s="3">
        <v>372808.0</v>
      </c>
      <c r="B80967" s="3">
        <v>10613.0</v>
      </c>
      <c r="C80967" s="70">
        <v>44256.49010416667</v>
      </c>
      <c r="D80967" s="3">
        <v>1670.0</v>
      </c>
      <c r="E80967" s="4">
        <v>960.0</v>
      </c>
      <c r="F80967" s="5">
        <f t="shared" si="1"/>
        <v>43952.04943</v>
      </c>
      <c r="G80967" s="6">
        <f t="shared" si="2"/>
        <v>0</v>
      </c>
    </row>
    <row r="80968" ht="14.25" customHeight="1">
      <c r="A80968" s="3">
        <v>372809.0</v>
      </c>
      <c r="B80968" s="3">
        <v>8529.0</v>
      </c>
      <c r="C80968" s="70">
        <v>44256.49182870371</v>
      </c>
      <c r="D80968" s="3">
        <v>11437.0</v>
      </c>
      <c r="E80968" s="4">
        <v>1200.0</v>
      </c>
      <c r="F80968" s="5">
        <f t="shared" si="1"/>
        <v>43923.12586</v>
      </c>
      <c r="G80968" s="6">
        <f t="shared" si="2"/>
        <v>0</v>
      </c>
    </row>
    <row r="80969" ht="14.25" customHeight="1">
      <c r="A80969" s="3">
        <v>372810.0</v>
      </c>
      <c r="B80969" s="3">
        <v>13118.0</v>
      </c>
      <c r="C80969" s="70">
        <v>44256.49336805556</v>
      </c>
      <c r="D80969" s="3">
        <v>5994.0</v>
      </c>
      <c r="E80969" s="4">
        <v>0.0</v>
      </c>
      <c r="F80969" s="5">
        <f t="shared" si="1"/>
        <v>43833.74147</v>
      </c>
      <c r="G80969" s="6">
        <f t="shared" si="2"/>
        <v>0</v>
      </c>
    </row>
    <row r="80970" ht="14.25" customHeight="1">
      <c r="A80970" s="3">
        <v>372811.0</v>
      </c>
      <c r="B80970" s="3">
        <v>11381.0</v>
      </c>
      <c r="C80970" s="70">
        <v>44256.49662037037</v>
      </c>
      <c r="D80970" s="3">
        <v>11264.0</v>
      </c>
      <c r="E80970" s="4">
        <v>1200.0</v>
      </c>
      <c r="F80970" s="5">
        <f t="shared" si="1"/>
        <v>44228.13782</v>
      </c>
      <c r="G80970" s="6">
        <f t="shared" si="2"/>
        <v>0</v>
      </c>
    </row>
    <row r="80971" ht="14.25" customHeight="1">
      <c r="A80971" s="3">
        <v>372816.0</v>
      </c>
      <c r="B80971" s="3">
        <v>11640.0</v>
      </c>
      <c r="C80971" s="70">
        <v>44256.49890046296</v>
      </c>
      <c r="D80971" s="3">
        <v>5893.0</v>
      </c>
      <c r="E80971" s="4">
        <v>1200.0</v>
      </c>
      <c r="F80971" s="5">
        <f t="shared" si="1"/>
        <v>44075.81169</v>
      </c>
      <c r="G80971" s="6">
        <f t="shared" si="2"/>
        <v>0</v>
      </c>
    </row>
    <row r="80972" ht="14.25" customHeight="1">
      <c r="A80972" s="3">
        <v>372822.0</v>
      </c>
      <c r="B80972" s="3">
        <v>4207.0</v>
      </c>
      <c r="C80972" s="70">
        <v>44256.50125</v>
      </c>
      <c r="D80972" s="3">
        <v>8727.0</v>
      </c>
      <c r="E80972" s="4">
        <v>960.0</v>
      </c>
      <c r="F80972" s="5">
        <f t="shared" si="1"/>
        <v>44198.15477</v>
      </c>
      <c r="G80972" s="6">
        <f t="shared" si="2"/>
        <v>0</v>
      </c>
    </row>
    <row r="80973" ht="14.25" customHeight="1">
      <c r="A80973" s="3">
        <v>372825.0</v>
      </c>
      <c r="B80973" s="3">
        <v>7828.0</v>
      </c>
      <c r="C80973" s="70">
        <v>44256.50190972222</v>
      </c>
      <c r="D80973" s="3">
        <v>12046.0</v>
      </c>
      <c r="E80973" s="4">
        <v>0.0</v>
      </c>
      <c r="F80973" s="5">
        <f t="shared" si="1"/>
        <v>44228.55756</v>
      </c>
      <c r="G80973" s="6">
        <f t="shared" si="2"/>
        <v>0</v>
      </c>
    </row>
    <row r="80974" ht="14.25" customHeight="1">
      <c r="A80974" s="3">
        <v>372827.0</v>
      </c>
      <c r="B80974" s="3">
        <v>4820.0</v>
      </c>
      <c r="C80974" s="70">
        <v>44256.50372685185</v>
      </c>
      <c r="D80974" s="3">
        <v>10587.0</v>
      </c>
      <c r="E80974" s="4">
        <v>1200.0</v>
      </c>
      <c r="F80974" s="5">
        <f t="shared" si="1"/>
        <v>44013.00718</v>
      </c>
      <c r="G80974" s="6">
        <f t="shared" si="2"/>
        <v>0</v>
      </c>
    </row>
    <row r="80975" ht="14.25" customHeight="1">
      <c r="A80975" s="3">
        <v>372831.0</v>
      </c>
      <c r="B80975" s="3">
        <v>9283.0</v>
      </c>
      <c r="C80975" s="70">
        <v>44256.50552083334</v>
      </c>
      <c r="D80975" s="3">
        <v>2731.0</v>
      </c>
      <c r="E80975" s="4">
        <v>1200.0</v>
      </c>
      <c r="F80975" s="5">
        <f t="shared" si="1"/>
        <v>44198.48699</v>
      </c>
      <c r="G80975" s="6">
        <f t="shared" si="2"/>
        <v>0</v>
      </c>
    </row>
    <row r="80976" ht="14.25" customHeight="1">
      <c r="A80976" s="3">
        <v>372835.0</v>
      </c>
      <c r="B80976" s="3">
        <v>7082.0</v>
      </c>
      <c r="C80976" s="70">
        <v>44256.50657407408</v>
      </c>
      <c r="D80976" s="3">
        <v>2953.0</v>
      </c>
      <c r="E80976" s="4">
        <v>0.0</v>
      </c>
      <c r="F80976" s="5">
        <f t="shared" si="1"/>
        <v>44105.43088</v>
      </c>
      <c r="G80976" s="6">
        <f t="shared" si="2"/>
        <v>0</v>
      </c>
    </row>
    <row r="80977" ht="14.25" customHeight="1">
      <c r="A80977" s="3">
        <v>372837.0</v>
      </c>
      <c r="B80977" s="3">
        <v>7229.0</v>
      </c>
      <c r="C80977" s="70">
        <v>44256.50924768519</v>
      </c>
      <c r="D80977" s="3">
        <v>6558.0</v>
      </c>
      <c r="E80977" s="4">
        <v>0.0</v>
      </c>
      <c r="F80977" s="5">
        <f t="shared" si="1"/>
        <v>44201.39693</v>
      </c>
      <c r="G80977" s="6">
        <f t="shared" si="2"/>
        <v>0</v>
      </c>
    </row>
    <row r="80978" ht="14.25" customHeight="1">
      <c r="A80978" s="3">
        <v>372838.0</v>
      </c>
      <c r="B80978" s="3">
        <v>6632.0</v>
      </c>
      <c r="C80978" s="70">
        <v>44256.51092592593</v>
      </c>
      <c r="D80978" s="3">
        <v>12884.0</v>
      </c>
      <c r="E80978" s="4">
        <v>0.0</v>
      </c>
      <c r="F80978" s="5">
        <f t="shared" si="1"/>
        <v>44197.18885</v>
      </c>
      <c r="G80978" s="6">
        <f t="shared" si="2"/>
        <v>0</v>
      </c>
    </row>
    <row r="80979" ht="14.25" customHeight="1">
      <c r="A80979" s="3">
        <v>372842.0</v>
      </c>
      <c r="B80979" s="3">
        <v>9771.0</v>
      </c>
      <c r="C80979" s="70">
        <v>44256.51434027778</v>
      </c>
      <c r="D80979" s="3">
        <v>3120.0</v>
      </c>
      <c r="E80979" s="4">
        <v>0.0</v>
      </c>
      <c r="F80979" s="5">
        <f t="shared" si="1"/>
        <v>44136.07809</v>
      </c>
      <c r="G80979" s="6">
        <f t="shared" si="2"/>
        <v>0</v>
      </c>
    </row>
    <row r="80980" ht="14.25" customHeight="1">
      <c r="A80980" s="3">
        <v>372848.0</v>
      </c>
      <c r="B80980" s="3">
        <v>988.0</v>
      </c>
      <c r="C80980" s="70">
        <v>44256.51555555555</v>
      </c>
      <c r="D80980" s="3">
        <v>6230.0</v>
      </c>
      <c r="E80980" s="4">
        <v>1200.0</v>
      </c>
      <c r="F80980" s="5">
        <f t="shared" si="1"/>
        <v>44256.05649</v>
      </c>
      <c r="G80980" s="6">
        <f t="shared" si="2"/>
        <v>0</v>
      </c>
    </row>
    <row r="80981" ht="14.25" customHeight="1">
      <c r="A80981" s="3">
        <v>372855.0</v>
      </c>
      <c r="B80981" s="3">
        <v>2013.0</v>
      </c>
      <c r="C80981" s="70">
        <v>44256.51578703704</v>
      </c>
      <c r="D80981" s="3">
        <v>6508.0</v>
      </c>
      <c r="E80981" s="4">
        <v>1200.0</v>
      </c>
      <c r="F80981" s="5">
        <f t="shared" si="1"/>
        <v>43922.19503</v>
      </c>
      <c r="G80981" s="6">
        <f t="shared" si="2"/>
        <v>0</v>
      </c>
    </row>
    <row r="80982" ht="14.25" customHeight="1">
      <c r="A80982" s="3">
        <v>372857.0</v>
      </c>
      <c r="B80982" s="3">
        <v>5601.0</v>
      </c>
      <c r="C80982" s="70">
        <v>44256.51756944445</v>
      </c>
      <c r="D80982" s="3">
        <v>6631.0</v>
      </c>
      <c r="E80982" s="4">
        <v>1200.0</v>
      </c>
      <c r="F80982" s="5">
        <f t="shared" si="1"/>
        <v>43952.97714</v>
      </c>
      <c r="G80982" s="6">
        <f t="shared" si="2"/>
        <v>0</v>
      </c>
    </row>
    <row r="80983" ht="14.25" customHeight="1">
      <c r="A80983" s="3">
        <v>372865.0</v>
      </c>
      <c r="B80983" s="3">
        <v>4901.0</v>
      </c>
      <c r="C80983" s="70">
        <v>44256.52305555555</v>
      </c>
      <c r="D80983" s="3">
        <v>6721.0</v>
      </c>
      <c r="E80983" s="4">
        <v>1200.0</v>
      </c>
      <c r="F80983" s="5">
        <f t="shared" si="1"/>
        <v>44075.44764</v>
      </c>
      <c r="G80983" s="6">
        <f t="shared" si="2"/>
        <v>0</v>
      </c>
    </row>
    <row r="80984" ht="14.25" customHeight="1">
      <c r="A80984" s="3">
        <v>372868.0</v>
      </c>
      <c r="B80984" s="3">
        <v>4186.0</v>
      </c>
      <c r="C80984" s="70">
        <v>44256.52504629629</v>
      </c>
      <c r="D80984" s="3">
        <v>8823.0</v>
      </c>
      <c r="E80984" s="4">
        <v>1200.0</v>
      </c>
      <c r="F80984" s="5">
        <f t="shared" si="1"/>
        <v>44136.46015</v>
      </c>
      <c r="G80984" s="6">
        <f t="shared" si="2"/>
        <v>0</v>
      </c>
    </row>
    <row r="80985" ht="14.25" customHeight="1">
      <c r="A80985" s="3">
        <v>372871.0</v>
      </c>
      <c r="B80985" s="3">
        <v>3495.0</v>
      </c>
      <c r="C80985" s="70">
        <v>44256.52743055556</v>
      </c>
      <c r="D80985" s="3">
        <v>6266.0</v>
      </c>
      <c r="E80985" s="4">
        <v>1200.0</v>
      </c>
      <c r="F80985" s="5">
        <f t="shared" si="1"/>
        <v>43863.60212</v>
      </c>
      <c r="G80985" s="6">
        <f t="shared" si="2"/>
        <v>0</v>
      </c>
    </row>
    <row r="80986" ht="14.25" customHeight="1">
      <c r="A80986" s="3">
        <v>372872.0</v>
      </c>
      <c r="B80986" s="3">
        <v>2490.0</v>
      </c>
      <c r="C80986" s="70">
        <v>44256.53167824074</v>
      </c>
      <c r="D80986" s="3">
        <v>1305.0</v>
      </c>
      <c r="E80986" s="4">
        <v>0.0</v>
      </c>
      <c r="F80986" s="5">
        <f t="shared" si="1"/>
        <v>43922.02125</v>
      </c>
      <c r="G80986" s="6">
        <f t="shared" si="2"/>
        <v>0</v>
      </c>
    </row>
    <row r="80987" ht="14.25" customHeight="1">
      <c r="A80987" s="3">
        <v>372873.0</v>
      </c>
      <c r="B80987" s="3">
        <v>9893.0</v>
      </c>
      <c r="C80987" s="70">
        <v>44256.53434027778</v>
      </c>
      <c r="D80987" s="3">
        <v>140.0</v>
      </c>
      <c r="E80987" s="4">
        <v>1200.0</v>
      </c>
      <c r="F80987" s="5">
        <f t="shared" si="1"/>
        <v>44228.37267</v>
      </c>
      <c r="G80987" s="6">
        <f t="shared" si="2"/>
        <v>0</v>
      </c>
    </row>
    <row r="80988" ht="14.25" customHeight="1">
      <c r="A80988" s="3">
        <v>372875.0</v>
      </c>
      <c r="B80988" s="3">
        <v>5701.0</v>
      </c>
      <c r="C80988" s="70">
        <v>44256.53447916666</v>
      </c>
      <c r="D80988" s="3">
        <v>940.0</v>
      </c>
      <c r="E80988" s="4">
        <v>0.0</v>
      </c>
      <c r="F80988" s="5">
        <f t="shared" si="1"/>
        <v>44198.59797</v>
      </c>
      <c r="G80988" s="6">
        <f t="shared" si="2"/>
        <v>0</v>
      </c>
    </row>
    <row r="80989" ht="14.25" customHeight="1">
      <c r="A80989" s="3">
        <v>372876.0</v>
      </c>
      <c r="B80989" s="3">
        <v>4427.0</v>
      </c>
      <c r="C80989" s="70">
        <v>44256.53892361111</v>
      </c>
      <c r="D80989" s="3">
        <v>10607.0</v>
      </c>
      <c r="E80989" s="4">
        <v>0.0</v>
      </c>
      <c r="F80989" s="5">
        <f t="shared" si="1"/>
        <v>44106.28938</v>
      </c>
      <c r="G80989" s="6">
        <f t="shared" si="2"/>
        <v>0</v>
      </c>
    </row>
    <row r="80990" ht="14.25" customHeight="1">
      <c r="A80990" s="3">
        <v>372882.0</v>
      </c>
      <c r="B80990" s="3">
        <v>1080.0</v>
      </c>
      <c r="C80990" s="70">
        <v>44256.54594907408</v>
      </c>
      <c r="D80990" s="3">
        <v>13817.0</v>
      </c>
      <c r="E80990" s="4">
        <v>0.0</v>
      </c>
      <c r="F80990" s="5">
        <f t="shared" si="1"/>
        <v>43891.13111</v>
      </c>
      <c r="G80990" s="6">
        <f t="shared" si="2"/>
        <v>0</v>
      </c>
    </row>
    <row r="80991" ht="14.25" customHeight="1">
      <c r="A80991" s="3">
        <v>372884.0</v>
      </c>
      <c r="B80991" s="3">
        <v>764.0</v>
      </c>
      <c r="C80991" s="70">
        <v>44256.54739583333</v>
      </c>
      <c r="D80991" s="3">
        <v>9982.0</v>
      </c>
      <c r="E80991" s="4">
        <v>1200.0</v>
      </c>
      <c r="F80991" s="5">
        <f t="shared" si="1"/>
        <v>43952.19927</v>
      </c>
      <c r="G80991" s="6">
        <f t="shared" si="2"/>
        <v>0</v>
      </c>
    </row>
    <row r="80992" ht="14.25" customHeight="1">
      <c r="A80992" s="3">
        <v>372895.0</v>
      </c>
      <c r="B80992" s="3">
        <v>416.0</v>
      </c>
      <c r="C80992" s="70">
        <v>44256.55395833333</v>
      </c>
      <c r="D80992" s="3">
        <v>7370.0</v>
      </c>
      <c r="E80992" s="4">
        <v>0.0</v>
      </c>
      <c r="F80992" s="5">
        <f t="shared" si="1"/>
        <v>43983.5026</v>
      </c>
      <c r="G80992" s="6">
        <f t="shared" si="2"/>
        <v>0</v>
      </c>
    </row>
    <row r="80993" ht="14.25" customHeight="1">
      <c r="A80993" s="3">
        <v>372899.0</v>
      </c>
      <c r="B80993" s="3">
        <v>10786.0</v>
      </c>
      <c r="C80993" s="70">
        <v>44256.55564814815</v>
      </c>
      <c r="D80993" s="3">
        <v>6025.0</v>
      </c>
      <c r="E80993" s="4">
        <v>1200.0</v>
      </c>
      <c r="F80993" s="5">
        <f t="shared" si="1"/>
        <v>44136.58736</v>
      </c>
      <c r="G80993" s="6">
        <f t="shared" si="2"/>
        <v>0</v>
      </c>
    </row>
    <row r="80994" ht="14.25" customHeight="1">
      <c r="A80994" s="3">
        <v>372905.0</v>
      </c>
      <c r="B80994" s="3">
        <v>12964.0</v>
      </c>
      <c r="C80994" s="70">
        <v>44256.55711805556</v>
      </c>
      <c r="D80994" s="3">
        <v>1737.0</v>
      </c>
      <c r="E80994" s="4">
        <v>1200.0</v>
      </c>
      <c r="F80994" s="5">
        <f t="shared" si="1"/>
        <v>43923.04707</v>
      </c>
      <c r="G80994" s="6">
        <f t="shared" si="2"/>
        <v>0</v>
      </c>
    </row>
    <row r="80995" ht="14.25" customHeight="1">
      <c r="A80995" s="3">
        <v>372907.0</v>
      </c>
      <c r="B80995" s="3">
        <v>10125.0</v>
      </c>
      <c r="C80995" s="70">
        <v>44256.5583912037</v>
      </c>
      <c r="D80995" s="3">
        <v>3813.0</v>
      </c>
      <c r="E80995" s="4">
        <v>1200.0</v>
      </c>
      <c r="F80995" s="5">
        <f t="shared" si="1"/>
        <v>44044.2887</v>
      </c>
      <c r="G80995" s="6">
        <f t="shared" si="2"/>
        <v>0</v>
      </c>
    </row>
    <row r="80996" ht="14.25" customHeight="1">
      <c r="A80996" s="3">
        <v>372910.0</v>
      </c>
      <c r="B80996" s="3">
        <v>3751.0</v>
      </c>
      <c r="C80996" s="70">
        <v>44256.55923611111</v>
      </c>
      <c r="D80996" s="3">
        <v>13812.0</v>
      </c>
      <c r="E80996" s="4">
        <v>1200.0</v>
      </c>
      <c r="F80996" s="5">
        <f t="shared" si="1"/>
        <v>44105.46674</v>
      </c>
      <c r="G80996" s="6">
        <f t="shared" si="2"/>
        <v>0</v>
      </c>
    </row>
    <row r="80997" ht="14.25" customHeight="1">
      <c r="A80997" s="3">
        <v>372912.0</v>
      </c>
      <c r="B80997" s="3">
        <v>4377.0</v>
      </c>
      <c r="C80997" s="70">
        <v>44256.55961805556</v>
      </c>
      <c r="D80997" s="3">
        <v>2731.0</v>
      </c>
      <c r="E80997" s="4">
        <v>0.0</v>
      </c>
      <c r="F80997" s="5">
        <f t="shared" si="1"/>
        <v>44198.48699</v>
      </c>
      <c r="G80997" s="6">
        <f t="shared" si="2"/>
        <v>0</v>
      </c>
    </row>
    <row r="80998" ht="14.25" customHeight="1">
      <c r="A80998" s="3">
        <v>372916.0</v>
      </c>
      <c r="B80998" s="3">
        <v>11721.0</v>
      </c>
      <c r="C80998" s="70">
        <v>44256.56177083333</v>
      </c>
      <c r="D80998" s="3">
        <v>104.0</v>
      </c>
      <c r="E80998" s="4">
        <v>960.0</v>
      </c>
      <c r="F80998" s="5">
        <f t="shared" si="1"/>
        <v>44013.28641</v>
      </c>
      <c r="G80998" s="6">
        <f t="shared" si="2"/>
        <v>0</v>
      </c>
    </row>
    <row r="80999" ht="14.25" customHeight="1">
      <c r="A80999" s="3">
        <v>372920.0</v>
      </c>
      <c r="B80999" s="3">
        <v>9159.0</v>
      </c>
      <c r="C80999" s="70">
        <v>44256.56197916667</v>
      </c>
      <c r="D80999" s="3">
        <v>1181.0</v>
      </c>
      <c r="E80999" s="4">
        <v>1200.0</v>
      </c>
      <c r="F80999" s="5">
        <f t="shared" si="1"/>
        <v>43985.45846</v>
      </c>
      <c r="G80999" s="6">
        <f t="shared" si="2"/>
        <v>0</v>
      </c>
    </row>
    <row r="81000" ht="14.25" customHeight="1">
      <c r="A81000" s="3">
        <v>372927.0</v>
      </c>
      <c r="B81000" s="3">
        <v>4964.0</v>
      </c>
      <c r="C81000" s="70">
        <v>44256.56442129629</v>
      </c>
      <c r="D81000" s="3">
        <v>10897.0</v>
      </c>
      <c r="E81000" s="4">
        <v>1200.0</v>
      </c>
      <c r="F81000" s="5">
        <f t="shared" si="1"/>
        <v>44105.43853</v>
      </c>
      <c r="G81000" s="6">
        <f t="shared" si="2"/>
        <v>0</v>
      </c>
    </row>
    <row r="81001" ht="14.25" customHeight="1">
      <c r="A81001" s="3">
        <v>372932.0</v>
      </c>
      <c r="B81001" s="3">
        <v>2055.0</v>
      </c>
      <c r="C81001" s="70">
        <v>44256.5656712963</v>
      </c>
      <c r="D81001" s="3">
        <v>3127.0</v>
      </c>
      <c r="E81001" s="4">
        <v>1200.0</v>
      </c>
      <c r="F81001" s="5">
        <f t="shared" si="1"/>
        <v>44228.6374</v>
      </c>
      <c r="G81001" s="6">
        <f t="shared" si="2"/>
        <v>0</v>
      </c>
    </row>
    <row r="81002" ht="14.25" customHeight="1">
      <c r="A81002" s="3">
        <v>372935.0</v>
      </c>
      <c r="B81002" s="3">
        <v>4549.0</v>
      </c>
      <c r="C81002" s="70">
        <v>44256.56663194444</v>
      </c>
      <c r="D81002" s="3">
        <v>4984.0</v>
      </c>
      <c r="E81002" s="4">
        <v>1200.0</v>
      </c>
      <c r="F81002" s="5">
        <f t="shared" si="1"/>
        <v>44256.44316</v>
      </c>
      <c r="G81002" s="6">
        <f t="shared" si="2"/>
        <v>0</v>
      </c>
    </row>
    <row r="81003" ht="14.25" customHeight="1">
      <c r="A81003" s="3">
        <v>372942.0</v>
      </c>
      <c r="B81003" s="3">
        <v>11365.0</v>
      </c>
      <c r="C81003" s="70">
        <v>44256.57017361111</v>
      </c>
      <c r="D81003" s="3">
        <v>7343.0</v>
      </c>
      <c r="E81003" s="4">
        <v>1200.0</v>
      </c>
      <c r="F81003" s="5">
        <f t="shared" si="1"/>
        <v>44166.25294</v>
      </c>
      <c r="G81003" s="6">
        <f t="shared" si="2"/>
        <v>0</v>
      </c>
    </row>
    <row r="81004" ht="14.25" customHeight="1">
      <c r="A81004" s="3">
        <v>372944.0</v>
      </c>
      <c r="B81004" s="3">
        <v>3017.0</v>
      </c>
      <c r="C81004" s="70">
        <v>44256.57200231482</v>
      </c>
      <c r="D81004" s="3">
        <v>5204.0</v>
      </c>
      <c r="E81004" s="4">
        <v>1200.0</v>
      </c>
      <c r="F81004" s="5">
        <f t="shared" si="1"/>
        <v>43922.60003</v>
      </c>
      <c r="G81004" s="6">
        <f t="shared" si="2"/>
        <v>0</v>
      </c>
    </row>
    <row r="81005" ht="14.25" customHeight="1">
      <c r="A81005" s="3">
        <v>372950.0</v>
      </c>
      <c r="B81005" s="3">
        <v>4237.0</v>
      </c>
      <c r="C81005" s="70">
        <v>44256.57732638889</v>
      </c>
      <c r="D81005" s="3">
        <v>8662.0</v>
      </c>
      <c r="E81005" s="4">
        <v>1200.0</v>
      </c>
      <c r="F81005" s="5">
        <f t="shared" si="1"/>
        <v>44044.30648</v>
      </c>
      <c r="G81005" s="6">
        <f t="shared" si="2"/>
        <v>0</v>
      </c>
    </row>
    <row r="81006" ht="14.25" customHeight="1">
      <c r="A81006" s="3">
        <v>372952.0</v>
      </c>
      <c r="B81006" s="3">
        <v>8378.0</v>
      </c>
      <c r="C81006" s="70">
        <v>44256.57994212963</v>
      </c>
      <c r="D81006" s="3">
        <v>7281.0</v>
      </c>
      <c r="E81006" s="4">
        <v>0.0</v>
      </c>
      <c r="F81006" s="5">
        <f t="shared" si="1"/>
        <v>44136.28726</v>
      </c>
      <c r="G81006" s="6">
        <f t="shared" si="2"/>
        <v>0</v>
      </c>
    </row>
    <row r="81007" ht="14.25" customHeight="1">
      <c r="A81007" s="3">
        <v>372954.0</v>
      </c>
      <c r="B81007" s="3">
        <v>2301.0</v>
      </c>
      <c r="C81007" s="70">
        <v>44256.58171296296</v>
      </c>
      <c r="D81007" s="3">
        <v>13817.0</v>
      </c>
      <c r="E81007" s="4">
        <v>0.0</v>
      </c>
      <c r="F81007" s="5">
        <f t="shared" si="1"/>
        <v>43891.13111</v>
      </c>
      <c r="G81007" s="6">
        <f t="shared" si="2"/>
        <v>0</v>
      </c>
    </row>
    <row r="81008" ht="14.25" customHeight="1">
      <c r="A81008" s="3">
        <v>372955.0</v>
      </c>
      <c r="B81008" s="3">
        <v>4440.0</v>
      </c>
      <c r="C81008" s="70">
        <v>44256.5825</v>
      </c>
      <c r="D81008" s="3">
        <v>5893.0</v>
      </c>
      <c r="E81008" s="4">
        <v>1200.0</v>
      </c>
      <c r="F81008" s="5">
        <f t="shared" si="1"/>
        <v>44075.81169</v>
      </c>
      <c r="G81008" s="6">
        <f t="shared" si="2"/>
        <v>0</v>
      </c>
    </row>
    <row r="81009" ht="14.25" customHeight="1">
      <c r="A81009" s="3">
        <v>372960.0</v>
      </c>
      <c r="B81009" s="3">
        <v>2118.0</v>
      </c>
      <c r="C81009" s="70">
        <v>44256.58328703704</v>
      </c>
      <c r="D81009" s="3">
        <v>5709.0</v>
      </c>
      <c r="E81009" s="4">
        <v>0.0</v>
      </c>
      <c r="F81009" s="5">
        <f t="shared" si="1"/>
        <v>44166.08137</v>
      </c>
      <c r="G81009" s="6">
        <f t="shared" si="2"/>
        <v>0</v>
      </c>
    </row>
    <row r="81010" ht="14.25" customHeight="1">
      <c r="A81010" s="3">
        <v>372961.0</v>
      </c>
      <c r="B81010" s="3">
        <v>9320.0</v>
      </c>
      <c r="C81010" s="70">
        <v>44256.58960648148</v>
      </c>
      <c r="D81010" s="3">
        <v>8662.0</v>
      </c>
      <c r="E81010" s="4">
        <v>1200.0</v>
      </c>
      <c r="F81010" s="5">
        <f t="shared" si="1"/>
        <v>44044.30648</v>
      </c>
      <c r="G81010" s="6">
        <f t="shared" si="2"/>
        <v>0</v>
      </c>
    </row>
    <row r="81011" ht="14.25" customHeight="1">
      <c r="A81011" s="3">
        <v>372965.0</v>
      </c>
      <c r="B81011" s="3">
        <v>12348.0</v>
      </c>
      <c r="C81011" s="70">
        <v>44256.59116898148</v>
      </c>
      <c r="D81011" s="3">
        <v>11954.0</v>
      </c>
      <c r="E81011" s="4">
        <v>1200.0</v>
      </c>
      <c r="F81011" s="5">
        <f t="shared" si="1"/>
        <v>43922.16378</v>
      </c>
      <c r="G81011" s="6">
        <f t="shared" si="2"/>
        <v>0</v>
      </c>
    </row>
    <row r="81012" ht="14.25" customHeight="1">
      <c r="A81012" s="3">
        <v>372967.0</v>
      </c>
      <c r="B81012" s="3">
        <v>10135.0</v>
      </c>
      <c r="C81012" s="70">
        <v>44256.59484953704</v>
      </c>
      <c r="D81012" s="3">
        <v>12504.0</v>
      </c>
      <c r="E81012" s="4">
        <v>0.0</v>
      </c>
      <c r="F81012" s="5">
        <f t="shared" si="1"/>
        <v>43833.39757</v>
      </c>
      <c r="G81012" s="6">
        <f t="shared" si="2"/>
        <v>0</v>
      </c>
    </row>
    <row r="81013" ht="14.25" customHeight="1">
      <c r="A81013" s="3">
        <v>372969.0</v>
      </c>
      <c r="B81013" s="3">
        <v>5163.0</v>
      </c>
      <c r="C81013" s="70">
        <v>44256.5953125</v>
      </c>
      <c r="D81013" s="3">
        <v>11285.0</v>
      </c>
      <c r="E81013" s="4">
        <v>0.0</v>
      </c>
      <c r="F81013" s="5">
        <f t="shared" si="1"/>
        <v>43833.44093</v>
      </c>
      <c r="G81013" s="6">
        <f t="shared" si="2"/>
        <v>0</v>
      </c>
    </row>
    <row r="81014" ht="14.25" customHeight="1">
      <c r="A81014" s="3">
        <v>372972.0</v>
      </c>
      <c r="B81014" s="3">
        <v>4695.0</v>
      </c>
      <c r="C81014" s="70">
        <v>44256.59568287037</v>
      </c>
      <c r="D81014" s="3">
        <v>11110.0</v>
      </c>
      <c r="E81014" s="4">
        <v>0.0</v>
      </c>
      <c r="F81014" s="5">
        <f t="shared" si="1"/>
        <v>44197.16916</v>
      </c>
      <c r="G81014" s="6">
        <f t="shared" si="2"/>
        <v>0</v>
      </c>
    </row>
    <row r="81015" ht="14.25" customHeight="1">
      <c r="A81015" s="3">
        <v>372974.0</v>
      </c>
      <c r="B81015" s="3">
        <v>3017.0</v>
      </c>
      <c r="C81015" s="70">
        <v>44256.59938657407</v>
      </c>
      <c r="D81015" s="3">
        <v>5994.0</v>
      </c>
      <c r="E81015" s="4">
        <v>0.0</v>
      </c>
      <c r="F81015" s="5">
        <f t="shared" si="1"/>
        <v>43833.74147</v>
      </c>
      <c r="G81015" s="6">
        <f t="shared" si="2"/>
        <v>0</v>
      </c>
    </row>
    <row r="81016" ht="14.25" customHeight="1">
      <c r="A81016" s="3">
        <v>372976.0</v>
      </c>
      <c r="B81016" s="3">
        <v>828.0</v>
      </c>
      <c r="C81016" s="70">
        <v>44256.60243055555</v>
      </c>
      <c r="D81016" s="3">
        <v>5166.0</v>
      </c>
      <c r="E81016" s="4">
        <v>1200.0</v>
      </c>
      <c r="F81016" s="5">
        <f t="shared" si="1"/>
        <v>44197.42825</v>
      </c>
      <c r="G81016" s="6">
        <f t="shared" si="2"/>
        <v>0</v>
      </c>
    </row>
    <row r="81017" ht="14.25" customHeight="1">
      <c r="A81017" s="3">
        <v>372981.0</v>
      </c>
      <c r="B81017" s="3">
        <v>5723.0</v>
      </c>
      <c r="C81017" s="70">
        <v>44256.60311342592</v>
      </c>
      <c r="D81017" s="3">
        <v>7352.0</v>
      </c>
      <c r="E81017" s="4">
        <v>1200.0</v>
      </c>
      <c r="F81017" s="5">
        <f t="shared" si="1"/>
        <v>44256.60311</v>
      </c>
      <c r="G81017" s="6">
        <f t="shared" si="2"/>
        <v>1</v>
      </c>
    </row>
    <row r="81018" ht="14.25" customHeight="1">
      <c r="A81018" s="3">
        <v>372982.0</v>
      </c>
      <c r="B81018" s="3">
        <v>8225.0</v>
      </c>
      <c r="C81018" s="70">
        <v>44256.6050462963</v>
      </c>
      <c r="D81018" s="3">
        <v>3124.0</v>
      </c>
      <c r="E81018" s="4">
        <v>1200.0</v>
      </c>
      <c r="F81018" s="5">
        <f t="shared" si="1"/>
        <v>44256.60505</v>
      </c>
      <c r="G81018" s="6">
        <f t="shared" si="2"/>
        <v>1</v>
      </c>
    </row>
    <row r="81019" ht="14.25" customHeight="1">
      <c r="A81019" s="3">
        <v>372986.0</v>
      </c>
      <c r="B81019" s="3">
        <v>963.0</v>
      </c>
      <c r="C81019" s="70">
        <v>44256.60877314815</v>
      </c>
      <c r="D81019" s="3">
        <v>10607.0</v>
      </c>
      <c r="E81019" s="4">
        <v>1200.0</v>
      </c>
      <c r="F81019" s="5">
        <f t="shared" si="1"/>
        <v>44106.28938</v>
      </c>
      <c r="G81019" s="6">
        <f t="shared" si="2"/>
        <v>0</v>
      </c>
    </row>
    <row r="81020" ht="14.25" customHeight="1">
      <c r="A81020" s="3">
        <v>372989.0</v>
      </c>
      <c r="B81020" s="3">
        <v>960.0</v>
      </c>
      <c r="C81020" s="70">
        <v>44256.61047453704</v>
      </c>
      <c r="D81020" s="3">
        <v>2428.0</v>
      </c>
      <c r="E81020" s="4">
        <v>0.0</v>
      </c>
      <c r="F81020" s="5">
        <f t="shared" si="1"/>
        <v>44137.49381</v>
      </c>
      <c r="G81020" s="6">
        <f t="shared" si="2"/>
        <v>0</v>
      </c>
    </row>
    <row r="81021" ht="14.25" customHeight="1">
      <c r="A81021" s="3">
        <v>372995.0</v>
      </c>
      <c r="B81021" s="3">
        <v>11640.0</v>
      </c>
      <c r="C81021" s="70">
        <v>44256.61105324074</v>
      </c>
      <c r="D81021" s="3">
        <v>4283.0</v>
      </c>
      <c r="E81021" s="4">
        <v>1200.0</v>
      </c>
      <c r="F81021" s="5">
        <f t="shared" si="1"/>
        <v>43983.64959</v>
      </c>
      <c r="G81021" s="6">
        <f t="shared" si="2"/>
        <v>0</v>
      </c>
    </row>
    <row r="81022" ht="14.25" customHeight="1">
      <c r="A81022" s="3">
        <v>372999.0</v>
      </c>
      <c r="B81022" s="3">
        <v>2262.0</v>
      </c>
      <c r="C81022" s="70">
        <v>44256.6121412037</v>
      </c>
      <c r="D81022" s="3">
        <v>12030.0</v>
      </c>
      <c r="E81022" s="4">
        <v>0.0</v>
      </c>
      <c r="F81022" s="5">
        <f t="shared" si="1"/>
        <v>43832.41263</v>
      </c>
      <c r="G81022" s="6">
        <f t="shared" si="2"/>
        <v>0</v>
      </c>
    </row>
    <row r="81023" ht="14.25" customHeight="1">
      <c r="A81023" s="3">
        <v>373002.0</v>
      </c>
      <c r="B81023" s="3">
        <v>11080.0</v>
      </c>
      <c r="C81023" s="70">
        <v>44256.61668981481</v>
      </c>
      <c r="D81023" s="3">
        <v>4720.0</v>
      </c>
      <c r="E81023" s="4">
        <v>1200.0</v>
      </c>
      <c r="F81023" s="5">
        <f t="shared" si="1"/>
        <v>44256.61669</v>
      </c>
      <c r="G81023" s="6">
        <f t="shared" si="2"/>
        <v>1</v>
      </c>
    </row>
    <row r="81024" ht="14.25" customHeight="1">
      <c r="A81024" s="3">
        <v>373003.0</v>
      </c>
      <c r="B81024" s="3">
        <v>12193.0</v>
      </c>
      <c r="C81024" s="70">
        <v>44256.61672453704</v>
      </c>
      <c r="D81024" s="3">
        <v>11210.0</v>
      </c>
      <c r="E81024" s="4">
        <v>1200.0</v>
      </c>
      <c r="F81024" s="5">
        <f t="shared" si="1"/>
        <v>43922.33478</v>
      </c>
      <c r="G81024" s="6">
        <f t="shared" si="2"/>
        <v>0</v>
      </c>
    </row>
    <row r="81025" ht="14.25" customHeight="1">
      <c r="A81025" s="3">
        <v>373008.0</v>
      </c>
      <c r="B81025" s="3">
        <v>2127.0</v>
      </c>
      <c r="C81025" s="70">
        <v>44256.62215277777</v>
      </c>
      <c r="D81025" s="3">
        <v>6470.0</v>
      </c>
      <c r="E81025" s="4">
        <v>0.0</v>
      </c>
      <c r="F81025" s="5">
        <f t="shared" si="1"/>
        <v>44075.47045</v>
      </c>
      <c r="G81025" s="6">
        <f t="shared" si="2"/>
        <v>0</v>
      </c>
    </row>
    <row r="81026" ht="14.25" customHeight="1">
      <c r="A81026" s="3">
        <v>373014.0</v>
      </c>
      <c r="B81026" s="3">
        <v>2289.0</v>
      </c>
      <c r="C81026" s="70">
        <v>44256.6281712963</v>
      </c>
      <c r="D81026" s="3">
        <v>3788.0</v>
      </c>
      <c r="E81026" s="4">
        <v>0.0</v>
      </c>
      <c r="F81026" s="5">
        <f t="shared" si="1"/>
        <v>44075.48057</v>
      </c>
      <c r="G81026" s="6">
        <f t="shared" si="2"/>
        <v>0</v>
      </c>
    </row>
    <row r="81027" ht="14.25" customHeight="1">
      <c r="A81027" s="3">
        <v>373019.0</v>
      </c>
      <c r="B81027" s="3">
        <v>4481.0</v>
      </c>
      <c r="C81027" s="70">
        <v>44256.62862268519</v>
      </c>
      <c r="D81027" s="3">
        <v>2271.0</v>
      </c>
      <c r="E81027" s="4">
        <v>1200.0</v>
      </c>
      <c r="F81027" s="5">
        <f t="shared" si="1"/>
        <v>43922.06399</v>
      </c>
      <c r="G81027" s="6">
        <f t="shared" si="2"/>
        <v>0</v>
      </c>
    </row>
    <row r="81028" ht="14.25" customHeight="1">
      <c r="A81028" s="3">
        <v>373022.0</v>
      </c>
      <c r="B81028" s="3">
        <v>6775.0</v>
      </c>
      <c r="C81028" s="70">
        <v>44256.63008101852</v>
      </c>
      <c r="D81028" s="3">
        <v>13813.0</v>
      </c>
      <c r="E81028" s="4">
        <v>1200.0</v>
      </c>
      <c r="F81028" s="5">
        <f t="shared" si="1"/>
        <v>43923.31097</v>
      </c>
      <c r="G81028" s="6">
        <f t="shared" si="2"/>
        <v>0</v>
      </c>
    </row>
    <row r="81029" ht="14.25" customHeight="1">
      <c r="A81029" s="3">
        <v>373029.0</v>
      </c>
      <c r="B81029" s="3">
        <v>3532.0</v>
      </c>
      <c r="C81029" s="70">
        <v>44256.63421296296</v>
      </c>
      <c r="D81029" s="3">
        <v>7193.0</v>
      </c>
      <c r="E81029" s="4">
        <v>1200.0</v>
      </c>
      <c r="F81029" s="5">
        <f t="shared" si="1"/>
        <v>44197.46777</v>
      </c>
      <c r="G81029" s="6">
        <f t="shared" si="2"/>
        <v>0</v>
      </c>
    </row>
    <row r="81030" ht="14.25" customHeight="1">
      <c r="A81030" s="3">
        <v>373032.0</v>
      </c>
      <c r="B81030" s="3">
        <v>13914.0</v>
      </c>
      <c r="C81030" s="70">
        <v>44256.63483796296</v>
      </c>
      <c r="D81030" s="3">
        <v>10805.0</v>
      </c>
      <c r="E81030" s="4">
        <v>1200.0</v>
      </c>
      <c r="F81030" s="5">
        <f t="shared" si="1"/>
        <v>44075.54738</v>
      </c>
      <c r="G81030" s="6">
        <f t="shared" si="2"/>
        <v>0</v>
      </c>
    </row>
    <row r="81031" ht="14.25" customHeight="1">
      <c r="A81031" s="3">
        <v>373038.0</v>
      </c>
      <c r="B81031" s="3">
        <v>7117.0</v>
      </c>
      <c r="C81031" s="70">
        <v>44256.64125</v>
      </c>
      <c r="D81031" s="3">
        <v>11835.0</v>
      </c>
      <c r="E81031" s="4">
        <v>1200.0</v>
      </c>
      <c r="F81031" s="5">
        <f t="shared" si="1"/>
        <v>43922.84409</v>
      </c>
      <c r="G81031" s="6">
        <f t="shared" si="2"/>
        <v>0</v>
      </c>
    </row>
    <row r="81032" ht="14.25" customHeight="1">
      <c r="A81032" s="3">
        <v>373040.0</v>
      </c>
      <c r="B81032" s="3">
        <v>5025.0</v>
      </c>
      <c r="C81032" s="70">
        <v>44256.64134259259</v>
      </c>
      <c r="D81032" s="3">
        <v>963.0</v>
      </c>
      <c r="E81032" s="4">
        <v>960.0</v>
      </c>
      <c r="F81032" s="5">
        <f t="shared" si="1"/>
        <v>44044.17037</v>
      </c>
      <c r="G81032" s="6">
        <f t="shared" si="2"/>
        <v>0</v>
      </c>
    </row>
    <row r="81033" ht="14.25" customHeight="1">
      <c r="A81033" s="3">
        <v>373043.0</v>
      </c>
      <c r="B81033" s="3">
        <v>9158.0</v>
      </c>
      <c r="C81033" s="70">
        <v>44256.65072916666</v>
      </c>
      <c r="D81033" s="3">
        <v>10587.0</v>
      </c>
      <c r="E81033" s="4">
        <v>0.0</v>
      </c>
      <c r="F81033" s="5">
        <f t="shared" si="1"/>
        <v>44013.00718</v>
      </c>
      <c r="G81033" s="6">
        <f t="shared" si="2"/>
        <v>0</v>
      </c>
    </row>
    <row r="81034" ht="14.25" customHeight="1">
      <c r="A81034" s="3">
        <v>373044.0</v>
      </c>
      <c r="B81034" s="3">
        <v>2806.0</v>
      </c>
      <c r="C81034" s="70">
        <v>44256.65128472223</v>
      </c>
      <c r="D81034" s="3">
        <v>10304.0</v>
      </c>
      <c r="E81034" s="4">
        <v>0.0</v>
      </c>
      <c r="F81034" s="5">
        <f t="shared" si="1"/>
        <v>43891.91823</v>
      </c>
      <c r="G81034" s="6">
        <f t="shared" si="2"/>
        <v>0</v>
      </c>
    </row>
    <row r="81035" ht="14.25" customHeight="1">
      <c r="A81035" s="3">
        <v>373045.0</v>
      </c>
      <c r="B81035" s="3">
        <v>6904.0</v>
      </c>
      <c r="C81035" s="70">
        <v>44256.6516550926</v>
      </c>
      <c r="D81035" s="3">
        <v>9467.0</v>
      </c>
      <c r="E81035" s="4">
        <v>1200.0</v>
      </c>
      <c r="F81035" s="5">
        <f t="shared" si="1"/>
        <v>44105.5247</v>
      </c>
      <c r="G81035" s="6">
        <f t="shared" si="2"/>
        <v>0</v>
      </c>
    </row>
    <row r="81036" ht="14.25" customHeight="1">
      <c r="A81036" s="3">
        <v>373051.0</v>
      </c>
      <c r="B81036" s="3">
        <v>1770.0</v>
      </c>
      <c r="C81036" s="70">
        <v>44256.65616898148</v>
      </c>
      <c r="D81036" s="3">
        <v>4984.0</v>
      </c>
      <c r="E81036" s="4">
        <v>0.0</v>
      </c>
      <c r="F81036" s="5">
        <f t="shared" si="1"/>
        <v>44256.44316</v>
      </c>
      <c r="G81036" s="6">
        <f t="shared" si="2"/>
        <v>0</v>
      </c>
    </row>
    <row r="81037" ht="14.25" customHeight="1">
      <c r="A81037" s="3">
        <v>373056.0</v>
      </c>
      <c r="B81037" s="3">
        <v>5600.0</v>
      </c>
      <c r="C81037" s="70">
        <v>44256.66508101852</v>
      </c>
      <c r="D81037" s="3">
        <v>12878.0</v>
      </c>
      <c r="E81037" s="4">
        <v>1200.0</v>
      </c>
      <c r="F81037" s="5">
        <f t="shared" si="1"/>
        <v>44198.52742</v>
      </c>
      <c r="G81037" s="6">
        <f t="shared" si="2"/>
        <v>0</v>
      </c>
    </row>
    <row r="81038" ht="14.25" customHeight="1">
      <c r="A81038" s="3">
        <v>373060.0</v>
      </c>
      <c r="B81038" s="3">
        <v>985.0</v>
      </c>
      <c r="C81038" s="70">
        <v>44256.66762731481</v>
      </c>
      <c r="D81038" s="3">
        <v>2343.0</v>
      </c>
      <c r="E81038" s="4">
        <v>0.0</v>
      </c>
      <c r="F81038" s="5">
        <f t="shared" si="1"/>
        <v>43952.03303</v>
      </c>
      <c r="G81038" s="6">
        <f t="shared" si="2"/>
        <v>0</v>
      </c>
    </row>
    <row r="81039" ht="14.25" customHeight="1">
      <c r="A81039" s="3">
        <v>373064.0</v>
      </c>
      <c r="B81039" s="3">
        <v>11487.0</v>
      </c>
      <c r="C81039" s="70">
        <v>44256.66769675926</v>
      </c>
      <c r="D81039" s="3">
        <v>11285.0</v>
      </c>
      <c r="E81039" s="4">
        <v>0.0</v>
      </c>
      <c r="F81039" s="5">
        <f t="shared" si="1"/>
        <v>43833.44093</v>
      </c>
      <c r="G81039" s="6">
        <f t="shared" si="2"/>
        <v>0</v>
      </c>
    </row>
    <row r="81040" ht="14.25" customHeight="1">
      <c r="A81040" s="3">
        <v>373067.0</v>
      </c>
      <c r="B81040" s="3">
        <v>10561.0</v>
      </c>
      <c r="C81040" s="70">
        <v>44256.66855324074</v>
      </c>
      <c r="D81040" s="3">
        <v>4984.0</v>
      </c>
      <c r="E81040" s="4">
        <v>1200.0</v>
      </c>
      <c r="F81040" s="5">
        <f t="shared" si="1"/>
        <v>44256.44316</v>
      </c>
      <c r="G81040" s="6">
        <f t="shared" si="2"/>
        <v>0</v>
      </c>
    </row>
    <row r="81041" ht="14.25" customHeight="1">
      <c r="A81041" s="3">
        <v>373071.0</v>
      </c>
      <c r="B81041" s="3">
        <v>6146.0</v>
      </c>
      <c r="C81041" s="70">
        <v>44256.67159722222</v>
      </c>
      <c r="D81041" s="3">
        <v>12711.0</v>
      </c>
      <c r="E81041" s="4">
        <v>1200.0</v>
      </c>
      <c r="F81041" s="5">
        <f t="shared" si="1"/>
        <v>43862.75604</v>
      </c>
      <c r="G81041" s="6">
        <f t="shared" si="2"/>
        <v>0</v>
      </c>
    </row>
    <row r="81042" ht="14.25" customHeight="1">
      <c r="A81042" s="3">
        <v>373080.0</v>
      </c>
      <c r="B81042" s="3">
        <v>9771.0</v>
      </c>
      <c r="C81042" s="70">
        <v>44256.6803125</v>
      </c>
      <c r="D81042" s="3">
        <v>9911.0</v>
      </c>
      <c r="E81042" s="4">
        <v>0.0</v>
      </c>
      <c r="F81042" s="5">
        <f t="shared" si="1"/>
        <v>44228.86885</v>
      </c>
      <c r="G81042" s="6">
        <f t="shared" si="2"/>
        <v>0</v>
      </c>
    </row>
    <row r="81043" ht="14.25" customHeight="1">
      <c r="A81043" s="3">
        <v>373087.0</v>
      </c>
      <c r="B81043" s="3">
        <v>2075.0</v>
      </c>
      <c r="C81043" s="70">
        <v>44256.68424768518</v>
      </c>
      <c r="D81043" s="3">
        <v>7629.0</v>
      </c>
      <c r="E81043" s="4">
        <v>0.0</v>
      </c>
      <c r="F81043" s="5">
        <f t="shared" si="1"/>
        <v>43986.25663</v>
      </c>
      <c r="G81043" s="6">
        <f t="shared" si="2"/>
        <v>0</v>
      </c>
    </row>
    <row r="81044" ht="14.25" customHeight="1">
      <c r="A81044" s="3">
        <v>373092.0</v>
      </c>
      <c r="B81044" s="3">
        <v>9749.0</v>
      </c>
      <c r="C81044" s="70">
        <v>44256.68533564815</v>
      </c>
      <c r="D81044" s="3">
        <v>2387.0</v>
      </c>
      <c r="E81044" s="4">
        <v>0.0</v>
      </c>
      <c r="F81044" s="5">
        <f t="shared" si="1"/>
        <v>43836.12751</v>
      </c>
      <c r="G81044" s="6">
        <f t="shared" si="2"/>
        <v>0</v>
      </c>
    </row>
    <row r="81045" ht="14.25" customHeight="1">
      <c r="A81045" s="3">
        <v>373094.0</v>
      </c>
      <c r="B81045" s="3">
        <v>4901.0</v>
      </c>
      <c r="C81045" s="70">
        <v>44256.68548611111</v>
      </c>
      <c r="D81045" s="3">
        <v>7817.0</v>
      </c>
      <c r="E81045" s="4">
        <v>1200.0</v>
      </c>
      <c r="F81045" s="5">
        <f t="shared" si="1"/>
        <v>44136.68279</v>
      </c>
      <c r="G81045" s="6">
        <f t="shared" si="2"/>
        <v>0</v>
      </c>
    </row>
    <row r="81046" ht="14.25" customHeight="1">
      <c r="A81046" s="3">
        <v>373100.0</v>
      </c>
      <c r="B81046" s="3">
        <v>2714.0</v>
      </c>
      <c r="C81046" s="70">
        <v>44256.69053240741</v>
      </c>
      <c r="D81046" s="3">
        <v>7352.0</v>
      </c>
      <c r="E81046" s="4">
        <v>0.0</v>
      </c>
      <c r="F81046" s="5">
        <f t="shared" si="1"/>
        <v>44256.60311</v>
      </c>
      <c r="G81046" s="6">
        <f t="shared" si="2"/>
        <v>0</v>
      </c>
    </row>
    <row r="81047" ht="14.25" customHeight="1">
      <c r="A81047" s="3">
        <v>373104.0</v>
      </c>
      <c r="B81047" s="3">
        <v>11062.0</v>
      </c>
      <c r="C81047" s="70">
        <v>44256.69768518519</v>
      </c>
      <c r="D81047" s="3">
        <v>13758.0</v>
      </c>
      <c r="E81047" s="4">
        <v>1200.0</v>
      </c>
      <c r="F81047" s="5">
        <f t="shared" si="1"/>
        <v>44167.44215</v>
      </c>
      <c r="G81047" s="6">
        <f t="shared" si="2"/>
        <v>0</v>
      </c>
    </row>
    <row r="81048" ht="14.25" customHeight="1">
      <c r="A81048" s="3">
        <v>373107.0</v>
      </c>
      <c r="B81048" s="3">
        <v>4918.0</v>
      </c>
      <c r="C81048" s="70">
        <v>44256.70443287037</v>
      </c>
      <c r="D81048" s="3">
        <v>12798.0</v>
      </c>
      <c r="E81048" s="4">
        <v>1200.0</v>
      </c>
      <c r="F81048" s="5">
        <f t="shared" si="1"/>
        <v>44045.84332</v>
      </c>
      <c r="G81048" s="6">
        <f t="shared" si="2"/>
        <v>0</v>
      </c>
    </row>
    <row r="81049" ht="14.25" customHeight="1">
      <c r="A81049" s="3">
        <v>373112.0</v>
      </c>
      <c r="B81049" s="3">
        <v>5541.0</v>
      </c>
      <c r="C81049" s="70">
        <v>44256.70938657408</v>
      </c>
      <c r="D81049" s="3">
        <v>2360.0</v>
      </c>
      <c r="E81049" s="4">
        <v>1200.0</v>
      </c>
      <c r="F81049" s="5">
        <f t="shared" si="1"/>
        <v>44136.16164</v>
      </c>
      <c r="G81049" s="6">
        <f t="shared" si="2"/>
        <v>0</v>
      </c>
    </row>
    <row r="81050" ht="14.25" customHeight="1">
      <c r="A81050" s="3">
        <v>373117.0</v>
      </c>
      <c r="B81050" s="3">
        <v>5935.0</v>
      </c>
      <c r="C81050" s="70">
        <v>44256.71908564815</v>
      </c>
      <c r="D81050" s="3">
        <v>6946.0</v>
      </c>
      <c r="E81050" s="4">
        <v>0.0</v>
      </c>
      <c r="F81050" s="5">
        <f t="shared" si="1"/>
        <v>44197.49749</v>
      </c>
      <c r="G81050" s="6">
        <f t="shared" si="2"/>
        <v>0</v>
      </c>
    </row>
    <row r="81051" ht="14.25" customHeight="1">
      <c r="A81051" s="3">
        <v>373121.0</v>
      </c>
      <c r="B81051" s="3">
        <v>12447.0</v>
      </c>
      <c r="C81051" s="70">
        <v>44256.7212037037</v>
      </c>
      <c r="D81051" s="3">
        <v>7850.0</v>
      </c>
      <c r="E81051" s="4">
        <v>1200.0</v>
      </c>
      <c r="F81051" s="5">
        <f t="shared" si="1"/>
        <v>44076.31014</v>
      </c>
      <c r="G81051" s="6">
        <f t="shared" si="2"/>
        <v>0</v>
      </c>
    </row>
    <row r="81052" ht="14.25" customHeight="1">
      <c r="A81052" s="3">
        <v>373125.0</v>
      </c>
      <c r="B81052" s="3">
        <v>6410.0</v>
      </c>
      <c r="C81052" s="70">
        <v>44256.72152777778</v>
      </c>
      <c r="D81052" s="3">
        <v>4478.0</v>
      </c>
      <c r="E81052" s="4">
        <v>1200.0</v>
      </c>
      <c r="F81052" s="5">
        <f t="shared" si="1"/>
        <v>43892.46031</v>
      </c>
      <c r="G81052" s="6">
        <f t="shared" si="2"/>
        <v>0</v>
      </c>
    </row>
    <row r="81053" ht="14.25" customHeight="1">
      <c r="A81053" s="3">
        <v>373132.0</v>
      </c>
      <c r="B81053" s="3">
        <v>7543.0</v>
      </c>
      <c r="C81053" s="70">
        <v>44256.7227199074</v>
      </c>
      <c r="D81053" s="3">
        <v>7281.0</v>
      </c>
      <c r="E81053" s="4">
        <v>1200.0</v>
      </c>
      <c r="F81053" s="5">
        <f t="shared" si="1"/>
        <v>44136.28726</v>
      </c>
      <c r="G81053" s="6">
        <f t="shared" si="2"/>
        <v>0</v>
      </c>
    </row>
    <row r="81054" ht="14.25" customHeight="1">
      <c r="A81054" s="3">
        <v>373138.0</v>
      </c>
      <c r="B81054" s="3">
        <v>1481.0</v>
      </c>
      <c r="C81054" s="70">
        <v>44256.72450231481</v>
      </c>
      <c r="D81054" s="3">
        <v>10807.0</v>
      </c>
      <c r="E81054" s="4">
        <v>1200.0</v>
      </c>
      <c r="F81054" s="5">
        <f t="shared" si="1"/>
        <v>43953.84152</v>
      </c>
      <c r="G81054" s="6">
        <f t="shared" si="2"/>
        <v>0</v>
      </c>
    </row>
    <row r="81055" ht="14.25" customHeight="1">
      <c r="A81055" s="3">
        <v>373143.0</v>
      </c>
      <c r="B81055" s="3">
        <v>4817.0</v>
      </c>
      <c r="C81055" s="70">
        <v>44256.72568287037</v>
      </c>
      <c r="D81055" s="3">
        <v>3237.0</v>
      </c>
      <c r="E81055" s="4">
        <v>1200.0</v>
      </c>
      <c r="F81055" s="5">
        <f t="shared" si="1"/>
        <v>44137.30436</v>
      </c>
      <c r="G81055" s="6">
        <f t="shared" si="2"/>
        <v>0</v>
      </c>
    </row>
    <row r="81056" ht="14.25" customHeight="1">
      <c r="A81056" s="3">
        <v>373145.0</v>
      </c>
      <c r="B81056" s="3">
        <v>4353.0</v>
      </c>
      <c r="C81056" s="70">
        <v>44256.72770833333</v>
      </c>
      <c r="D81056" s="3">
        <v>11864.0</v>
      </c>
      <c r="E81056" s="4">
        <v>1200.0</v>
      </c>
      <c r="F81056" s="5">
        <f t="shared" si="1"/>
        <v>44200.54266</v>
      </c>
      <c r="G81056" s="6">
        <f t="shared" si="2"/>
        <v>0</v>
      </c>
    </row>
    <row r="81057" ht="14.25" customHeight="1">
      <c r="A81057" s="3">
        <v>373152.0</v>
      </c>
      <c r="B81057" s="3">
        <v>11339.0</v>
      </c>
      <c r="C81057" s="70">
        <v>44256.72849537037</v>
      </c>
      <c r="D81057" s="3">
        <v>5893.0</v>
      </c>
      <c r="E81057" s="4">
        <v>0.0</v>
      </c>
      <c r="F81057" s="5">
        <f t="shared" si="1"/>
        <v>44075.81169</v>
      </c>
      <c r="G81057" s="6">
        <f t="shared" si="2"/>
        <v>0</v>
      </c>
    </row>
    <row r="81058" ht="14.25" customHeight="1">
      <c r="A81058" s="3">
        <v>373158.0</v>
      </c>
      <c r="B81058" s="3">
        <v>2719.0</v>
      </c>
      <c r="C81058" s="70">
        <v>44256.73091435185</v>
      </c>
      <c r="D81058" s="3">
        <v>2491.0</v>
      </c>
      <c r="E81058" s="4">
        <v>0.0</v>
      </c>
      <c r="F81058" s="5">
        <f t="shared" si="1"/>
        <v>44136.6205</v>
      </c>
      <c r="G81058" s="6">
        <f t="shared" si="2"/>
        <v>0</v>
      </c>
    </row>
    <row r="81059" ht="14.25" customHeight="1">
      <c r="A81059" s="3">
        <v>373161.0</v>
      </c>
      <c r="B81059" s="3">
        <v>2800.0</v>
      </c>
      <c r="C81059" s="70">
        <v>44256.73299768518</v>
      </c>
      <c r="D81059" s="3">
        <v>4972.0</v>
      </c>
      <c r="E81059" s="4">
        <v>1200.0</v>
      </c>
      <c r="F81059" s="5">
        <f t="shared" si="1"/>
        <v>43952.02931</v>
      </c>
      <c r="G81059" s="6">
        <f t="shared" si="2"/>
        <v>0</v>
      </c>
    </row>
    <row r="81060" ht="14.25" customHeight="1">
      <c r="A81060" s="3">
        <v>373164.0</v>
      </c>
      <c r="B81060" s="3">
        <v>7833.0</v>
      </c>
      <c r="C81060" s="70">
        <v>44256.7340625</v>
      </c>
      <c r="D81060" s="3">
        <v>9755.0</v>
      </c>
      <c r="E81060" s="4">
        <v>1200.0</v>
      </c>
      <c r="F81060" s="5">
        <f t="shared" si="1"/>
        <v>44167.09987</v>
      </c>
      <c r="G81060" s="6">
        <f t="shared" si="2"/>
        <v>0</v>
      </c>
    </row>
    <row r="81061" ht="14.25" customHeight="1">
      <c r="A81061" s="3">
        <v>373170.0</v>
      </c>
      <c r="B81061" s="3">
        <v>10944.0</v>
      </c>
      <c r="C81061" s="70">
        <v>44256.73516203704</v>
      </c>
      <c r="D81061" s="3">
        <v>5930.0</v>
      </c>
      <c r="E81061" s="4">
        <v>1200.0</v>
      </c>
      <c r="F81061" s="5">
        <f t="shared" si="1"/>
        <v>44256.73516</v>
      </c>
      <c r="G81061" s="6">
        <f t="shared" si="2"/>
        <v>1</v>
      </c>
    </row>
    <row r="81062" ht="14.25" customHeight="1">
      <c r="A81062" s="3">
        <v>373175.0</v>
      </c>
      <c r="B81062" s="3">
        <v>5177.0</v>
      </c>
      <c r="C81062" s="70">
        <v>44256.73591435186</v>
      </c>
      <c r="D81062" s="3">
        <v>1181.0</v>
      </c>
      <c r="E81062" s="4">
        <v>1200.0</v>
      </c>
      <c r="F81062" s="5">
        <f t="shared" si="1"/>
        <v>43985.45846</v>
      </c>
      <c r="G81062" s="6">
        <f t="shared" si="2"/>
        <v>0</v>
      </c>
    </row>
    <row r="81063" ht="14.25" customHeight="1">
      <c r="A81063" s="3">
        <v>373182.0</v>
      </c>
      <c r="B81063" s="3">
        <v>10176.0</v>
      </c>
      <c r="C81063" s="70">
        <v>44256.74457175926</v>
      </c>
      <c r="D81063" s="3">
        <v>9755.0</v>
      </c>
      <c r="E81063" s="4">
        <v>1200.0</v>
      </c>
      <c r="F81063" s="5">
        <f t="shared" si="1"/>
        <v>44167.09987</v>
      </c>
      <c r="G81063" s="6">
        <f t="shared" si="2"/>
        <v>0</v>
      </c>
    </row>
    <row r="81064" ht="14.25" customHeight="1">
      <c r="A81064" s="3">
        <v>373187.0</v>
      </c>
      <c r="B81064" s="3">
        <v>13680.0</v>
      </c>
      <c r="C81064" s="70">
        <v>44256.74641203704</v>
      </c>
      <c r="D81064" s="3">
        <v>11922.0</v>
      </c>
      <c r="E81064" s="4">
        <v>0.0</v>
      </c>
      <c r="F81064" s="5">
        <f t="shared" si="1"/>
        <v>44105.53486</v>
      </c>
      <c r="G81064" s="6">
        <f t="shared" si="2"/>
        <v>0</v>
      </c>
    </row>
    <row r="81065" ht="14.25" customHeight="1">
      <c r="A81065" s="3">
        <v>373190.0</v>
      </c>
      <c r="B81065" s="3">
        <v>8544.0</v>
      </c>
      <c r="C81065" s="70">
        <v>44256.74655092593</v>
      </c>
      <c r="D81065" s="3">
        <v>4947.0</v>
      </c>
      <c r="E81065" s="4">
        <v>1200.0</v>
      </c>
      <c r="F81065" s="5">
        <f t="shared" si="1"/>
        <v>43983.62814</v>
      </c>
      <c r="G81065" s="6">
        <f t="shared" si="2"/>
        <v>0</v>
      </c>
    </row>
    <row r="81066" ht="14.25" customHeight="1">
      <c r="A81066" s="3">
        <v>373197.0</v>
      </c>
      <c r="B81066" s="3">
        <v>9724.0</v>
      </c>
      <c r="C81066" s="70">
        <v>44256.7505787037</v>
      </c>
      <c r="D81066" s="3">
        <v>7629.0</v>
      </c>
      <c r="E81066" s="4">
        <v>0.0</v>
      </c>
      <c r="F81066" s="5">
        <f t="shared" si="1"/>
        <v>43986.25663</v>
      </c>
      <c r="G81066" s="6">
        <f t="shared" si="2"/>
        <v>0</v>
      </c>
    </row>
    <row r="81067" ht="14.25" customHeight="1">
      <c r="A81067" s="3">
        <v>373204.0</v>
      </c>
      <c r="B81067" s="3">
        <v>10902.0</v>
      </c>
      <c r="C81067" s="70">
        <v>44256.75335648148</v>
      </c>
      <c r="D81067" s="3">
        <v>11562.0</v>
      </c>
      <c r="E81067" s="4">
        <v>0.0</v>
      </c>
      <c r="F81067" s="5">
        <f t="shared" si="1"/>
        <v>44076.7709</v>
      </c>
      <c r="G81067" s="6">
        <f t="shared" si="2"/>
        <v>0</v>
      </c>
    </row>
    <row r="81068" ht="14.25" customHeight="1">
      <c r="A81068" s="3">
        <v>373209.0</v>
      </c>
      <c r="B81068" s="3">
        <v>4201.0</v>
      </c>
      <c r="C81068" s="70">
        <v>44256.75525462963</v>
      </c>
      <c r="D81068" s="3">
        <v>9086.0</v>
      </c>
      <c r="E81068" s="4">
        <v>0.0</v>
      </c>
      <c r="F81068" s="5">
        <f t="shared" si="1"/>
        <v>43952.75179</v>
      </c>
      <c r="G81068" s="6">
        <f t="shared" si="2"/>
        <v>0</v>
      </c>
    </row>
    <row r="81069" ht="14.25" customHeight="1">
      <c r="A81069" s="3">
        <v>373216.0</v>
      </c>
      <c r="B81069" s="3">
        <v>4182.0</v>
      </c>
      <c r="C81069" s="70">
        <v>44256.75637731481</v>
      </c>
      <c r="D81069" s="3">
        <v>4621.0</v>
      </c>
      <c r="E81069" s="4">
        <v>0.0</v>
      </c>
      <c r="F81069" s="5">
        <f t="shared" si="1"/>
        <v>44075.26337</v>
      </c>
      <c r="G81069" s="6">
        <f t="shared" si="2"/>
        <v>0</v>
      </c>
    </row>
    <row r="81070" ht="14.25" customHeight="1">
      <c r="A81070" s="3">
        <v>373218.0</v>
      </c>
      <c r="B81070" s="3">
        <v>7374.0</v>
      </c>
      <c r="C81070" s="70">
        <v>44256.75981481482</v>
      </c>
      <c r="D81070" s="3">
        <v>10968.0</v>
      </c>
      <c r="E81070" s="4">
        <v>1200.0</v>
      </c>
      <c r="F81070" s="5">
        <f t="shared" si="1"/>
        <v>44044.12738</v>
      </c>
      <c r="G81070" s="6">
        <f t="shared" si="2"/>
        <v>0</v>
      </c>
    </row>
    <row r="81071" ht="14.25" customHeight="1">
      <c r="A81071" s="3">
        <v>373222.0</v>
      </c>
      <c r="B81071" s="3">
        <v>11558.0</v>
      </c>
      <c r="C81071" s="70">
        <v>44256.77179398148</v>
      </c>
      <c r="D81071" s="3">
        <v>310.0</v>
      </c>
      <c r="E81071" s="4">
        <v>0.0</v>
      </c>
      <c r="F81071" s="5">
        <f t="shared" si="1"/>
        <v>44105.15414</v>
      </c>
      <c r="G81071" s="6">
        <f t="shared" si="2"/>
        <v>0</v>
      </c>
    </row>
    <row r="81072" ht="14.25" customHeight="1">
      <c r="A81072" s="3">
        <v>373227.0</v>
      </c>
      <c r="B81072" s="3">
        <v>11419.0</v>
      </c>
      <c r="C81072" s="70">
        <v>44256.77222222222</v>
      </c>
      <c r="D81072" s="3">
        <v>5465.0</v>
      </c>
      <c r="E81072" s="4">
        <v>1200.0</v>
      </c>
      <c r="F81072" s="5">
        <f t="shared" si="1"/>
        <v>44166.53392</v>
      </c>
      <c r="G81072" s="6">
        <f t="shared" si="2"/>
        <v>0</v>
      </c>
    </row>
    <row r="81073" ht="14.25" customHeight="1">
      <c r="A81073" s="3">
        <v>373233.0</v>
      </c>
      <c r="B81073" s="3">
        <v>416.0</v>
      </c>
      <c r="C81073" s="70">
        <v>44256.7725462963</v>
      </c>
      <c r="D81073" s="3">
        <v>638.0</v>
      </c>
      <c r="E81073" s="4">
        <v>1200.0</v>
      </c>
      <c r="F81073" s="5">
        <f t="shared" si="1"/>
        <v>44166.57579</v>
      </c>
      <c r="G81073" s="6">
        <f t="shared" si="2"/>
        <v>0</v>
      </c>
    </row>
    <row r="81074" ht="14.25" customHeight="1">
      <c r="A81074" s="3">
        <v>373234.0</v>
      </c>
      <c r="B81074" s="3">
        <v>2806.0</v>
      </c>
      <c r="C81074" s="70">
        <v>44256.77365740741</v>
      </c>
      <c r="D81074" s="3">
        <v>11922.0</v>
      </c>
      <c r="E81074" s="4">
        <v>1200.0</v>
      </c>
      <c r="F81074" s="5">
        <f t="shared" si="1"/>
        <v>44105.53486</v>
      </c>
      <c r="G81074" s="6">
        <f t="shared" si="2"/>
        <v>0</v>
      </c>
    </row>
    <row r="81075" ht="14.25" customHeight="1">
      <c r="A81075" s="3">
        <v>373240.0</v>
      </c>
      <c r="B81075" s="3">
        <v>7416.0</v>
      </c>
      <c r="C81075" s="70">
        <v>44256.77431712963</v>
      </c>
      <c r="D81075" s="3">
        <v>13102.0</v>
      </c>
      <c r="E81075" s="4">
        <v>1200.0</v>
      </c>
      <c r="F81075" s="5">
        <f t="shared" si="1"/>
        <v>44166.35735</v>
      </c>
      <c r="G81075" s="6">
        <f t="shared" si="2"/>
        <v>0</v>
      </c>
    </row>
    <row r="81076" ht="14.25" customHeight="1">
      <c r="A81076" s="3">
        <v>373247.0</v>
      </c>
      <c r="B81076" s="3">
        <v>6480.0</v>
      </c>
      <c r="C81076" s="70">
        <v>44256.77979166667</v>
      </c>
      <c r="D81076" s="3">
        <v>2343.0</v>
      </c>
      <c r="E81076" s="4">
        <v>0.0</v>
      </c>
      <c r="F81076" s="5">
        <f t="shared" si="1"/>
        <v>43952.03303</v>
      </c>
      <c r="G81076" s="6">
        <f t="shared" si="2"/>
        <v>0</v>
      </c>
    </row>
    <row r="81077" ht="14.25" customHeight="1">
      <c r="A81077" s="3">
        <v>373250.0</v>
      </c>
      <c r="B81077" s="3">
        <v>8872.0</v>
      </c>
      <c r="C81077" s="70">
        <v>44256.78190972222</v>
      </c>
      <c r="D81077" s="3">
        <v>12523.0</v>
      </c>
      <c r="E81077" s="4">
        <v>1200.0</v>
      </c>
      <c r="F81077" s="5">
        <f t="shared" si="1"/>
        <v>44105.08382</v>
      </c>
      <c r="G81077" s="6">
        <f t="shared" si="2"/>
        <v>0</v>
      </c>
    </row>
    <row r="81078" ht="14.25" customHeight="1">
      <c r="A81078" s="3">
        <v>373251.0</v>
      </c>
      <c r="B81078" s="3">
        <v>11692.0</v>
      </c>
      <c r="C81078" s="70">
        <v>44256.78298611111</v>
      </c>
      <c r="D81078" s="3">
        <v>1300.0</v>
      </c>
      <c r="E81078" s="4">
        <v>960.0</v>
      </c>
      <c r="F81078" s="5">
        <f t="shared" si="1"/>
        <v>44256.0915</v>
      </c>
      <c r="G81078" s="6">
        <f t="shared" si="2"/>
        <v>0</v>
      </c>
    </row>
    <row r="81079" ht="14.25" customHeight="1">
      <c r="A81079" s="3">
        <v>373256.0</v>
      </c>
      <c r="B81079" s="3">
        <v>13697.0</v>
      </c>
      <c r="C81079" s="70">
        <v>44256.78392361111</v>
      </c>
      <c r="D81079" s="3">
        <v>4808.0</v>
      </c>
      <c r="E81079" s="4">
        <v>0.0</v>
      </c>
      <c r="F81079" s="5">
        <f t="shared" si="1"/>
        <v>43835.221</v>
      </c>
      <c r="G81079" s="6">
        <f t="shared" si="2"/>
        <v>0</v>
      </c>
    </row>
    <row r="81080" ht="14.25" customHeight="1">
      <c r="A81080" s="3">
        <v>373263.0</v>
      </c>
      <c r="B81080" s="3">
        <v>12738.0</v>
      </c>
      <c r="C81080" s="70">
        <v>44256.78546296297</v>
      </c>
      <c r="D81080" s="3">
        <v>6844.0</v>
      </c>
      <c r="E81080" s="4">
        <v>0.0</v>
      </c>
      <c r="F81080" s="5">
        <f t="shared" si="1"/>
        <v>43891.22446</v>
      </c>
      <c r="G81080" s="6">
        <f t="shared" si="2"/>
        <v>0</v>
      </c>
    </row>
    <row r="81081" ht="14.25" customHeight="1">
      <c r="A81081" s="3">
        <v>373265.0</v>
      </c>
      <c r="B81081" s="3">
        <v>8614.0</v>
      </c>
      <c r="C81081" s="70">
        <v>44256.78686342593</v>
      </c>
      <c r="D81081" s="3">
        <v>11749.0</v>
      </c>
      <c r="E81081" s="4">
        <v>0.0</v>
      </c>
      <c r="F81081" s="5">
        <f t="shared" si="1"/>
        <v>44166.34905</v>
      </c>
      <c r="G81081" s="6">
        <f t="shared" si="2"/>
        <v>0</v>
      </c>
    </row>
    <row r="81082" ht="14.25" customHeight="1">
      <c r="A81082" s="3">
        <v>373268.0</v>
      </c>
      <c r="B81082" s="3">
        <v>12555.0</v>
      </c>
      <c r="C81082" s="70">
        <v>44256.78767361111</v>
      </c>
      <c r="D81082" s="3">
        <v>12160.0</v>
      </c>
      <c r="E81082" s="4">
        <v>1200.0</v>
      </c>
      <c r="F81082" s="5">
        <f t="shared" si="1"/>
        <v>43891.02598</v>
      </c>
      <c r="G81082" s="6">
        <f t="shared" si="2"/>
        <v>0</v>
      </c>
    </row>
    <row r="81083" ht="14.25" customHeight="1">
      <c r="A81083" s="3">
        <v>373272.0</v>
      </c>
      <c r="B81083" s="3">
        <v>2263.0</v>
      </c>
      <c r="C81083" s="70">
        <v>44256.79061342592</v>
      </c>
      <c r="D81083" s="3">
        <v>878.0</v>
      </c>
      <c r="E81083" s="4">
        <v>1200.0</v>
      </c>
      <c r="F81083" s="5">
        <f t="shared" si="1"/>
        <v>43922.9691</v>
      </c>
      <c r="G81083" s="6">
        <f t="shared" si="2"/>
        <v>0</v>
      </c>
    </row>
    <row r="81084" ht="14.25" customHeight="1">
      <c r="A81084" s="3">
        <v>373275.0</v>
      </c>
      <c r="B81084" s="3">
        <v>1342.0</v>
      </c>
      <c r="C81084" s="70">
        <v>44256.79328703704</v>
      </c>
      <c r="D81084" s="3">
        <v>12950.0</v>
      </c>
      <c r="E81084" s="4">
        <v>0.0</v>
      </c>
      <c r="F81084" s="5">
        <f t="shared" si="1"/>
        <v>44166.16981</v>
      </c>
      <c r="G81084" s="6">
        <f t="shared" si="2"/>
        <v>0</v>
      </c>
    </row>
    <row r="81085" ht="14.25" customHeight="1">
      <c r="A81085" s="3">
        <v>373279.0</v>
      </c>
      <c r="B81085" s="3">
        <v>6608.0</v>
      </c>
      <c r="C81085" s="70">
        <v>44256.79653935185</v>
      </c>
      <c r="D81085" s="3">
        <v>6353.0</v>
      </c>
      <c r="E81085" s="4">
        <v>960.0</v>
      </c>
      <c r="F81085" s="5">
        <f t="shared" si="1"/>
        <v>43891.16001</v>
      </c>
      <c r="G81085" s="6">
        <f t="shared" si="2"/>
        <v>0</v>
      </c>
    </row>
    <row r="81086" ht="14.25" customHeight="1">
      <c r="A81086" s="3">
        <v>373285.0</v>
      </c>
      <c r="B81086" s="3">
        <v>11763.0</v>
      </c>
      <c r="C81086" s="70">
        <v>44256.79854166666</v>
      </c>
      <c r="D81086" s="3">
        <v>8590.0</v>
      </c>
      <c r="E81086" s="4">
        <v>0.0</v>
      </c>
      <c r="F81086" s="5">
        <f t="shared" si="1"/>
        <v>44136.29326</v>
      </c>
      <c r="G81086" s="6">
        <f t="shared" si="2"/>
        <v>0</v>
      </c>
    </row>
    <row r="81087" ht="14.25" customHeight="1">
      <c r="A81087" s="3">
        <v>373292.0</v>
      </c>
      <c r="B81087" s="3">
        <v>2763.0</v>
      </c>
      <c r="C81087" s="70">
        <v>44256.80136574074</v>
      </c>
      <c r="D81087" s="3">
        <v>7346.0</v>
      </c>
      <c r="E81087" s="4">
        <v>1200.0</v>
      </c>
      <c r="F81087" s="5">
        <f t="shared" si="1"/>
        <v>44256.80137</v>
      </c>
      <c r="G81087" s="6">
        <f t="shared" si="2"/>
        <v>1</v>
      </c>
    </row>
    <row r="81088" ht="14.25" customHeight="1">
      <c r="A81088" s="3">
        <v>373296.0</v>
      </c>
      <c r="B81088" s="3">
        <v>3495.0</v>
      </c>
      <c r="C81088" s="70">
        <v>44256.80827546296</v>
      </c>
      <c r="D81088" s="3">
        <v>10607.0</v>
      </c>
      <c r="E81088" s="4">
        <v>1200.0</v>
      </c>
      <c r="F81088" s="5">
        <f t="shared" si="1"/>
        <v>44106.28938</v>
      </c>
      <c r="G81088" s="6">
        <f t="shared" si="2"/>
        <v>0</v>
      </c>
    </row>
    <row r="81089" ht="14.25" customHeight="1">
      <c r="A81089" s="3">
        <v>373299.0</v>
      </c>
      <c r="B81089" s="3">
        <v>3266.0</v>
      </c>
      <c r="C81089" s="70">
        <v>44256.81315972222</v>
      </c>
      <c r="D81089" s="3">
        <v>12950.0</v>
      </c>
      <c r="E81089" s="4">
        <v>1200.0</v>
      </c>
      <c r="F81089" s="5">
        <f t="shared" si="1"/>
        <v>44166.16981</v>
      </c>
      <c r="G81089" s="6">
        <f t="shared" si="2"/>
        <v>0</v>
      </c>
    </row>
    <row r="81090" ht="14.25" customHeight="1">
      <c r="A81090" s="3">
        <v>373303.0</v>
      </c>
      <c r="B81090" s="3">
        <v>8690.0</v>
      </c>
      <c r="C81090" s="70">
        <v>44256.82065972222</v>
      </c>
      <c r="D81090" s="3">
        <v>11285.0</v>
      </c>
      <c r="E81090" s="4">
        <v>0.0</v>
      </c>
      <c r="F81090" s="5">
        <f t="shared" si="1"/>
        <v>43833.44093</v>
      </c>
      <c r="G81090" s="6">
        <f t="shared" si="2"/>
        <v>0</v>
      </c>
    </row>
    <row r="81091" ht="14.25" customHeight="1">
      <c r="A81091" s="3">
        <v>373308.0</v>
      </c>
      <c r="B81091" s="3">
        <v>6437.0</v>
      </c>
      <c r="C81091" s="70">
        <v>44256.82195601852</v>
      </c>
      <c r="D81091" s="3">
        <v>10755.0</v>
      </c>
      <c r="E81091" s="4">
        <v>1200.0</v>
      </c>
      <c r="F81091" s="5">
        <f t="shared" si="1"/>
        <v>44075.21108</v>
      </c>
      <c r="G81091" s="6">
        <f t="shared" si="2"/>
        <v>0</v>
      </c>
    </row>
    <row r="81092" ht="14.25" customHeight="1">
      <c r="A81092" s="3">
        <v>373313.0</v>
      </c>
      <c r="B81092" s="3">
        <v>2011.0</v>
      </c>
      <c r="C81092" s="70">
        <v>44256.825625</v>
      </c>
      <c r="D81092" s="3">
        <v>4758.0</v>
      </c>
      <c r="E81092" s="4">
        <v>0.0</v>
      </c>
      <c r="F81092" s="5">
        <f t="shared" si="1"/>
        <v>43838.47638</v>
      </c>
      <c r="G81092" s="6">
        <f t="shared" si="2"/>
        <v>0</v>
      </c>
    </row>
    <row r="81093" ht="14.25" customHeight="1">
      <c r="A81093" s="3">
        <v>373317.0</v>
      </c>
      <c r="B81093" s="3">
        <v>582.0</v>
      </c>
      <c r="C81093" s="70">
        <v>44256.82733796296</v>
      </c>
      <c r="D81093" s="3">
        <v>13033.0</v>
      </c>
      <c r="E81093" s="4">
        <v>1200.0</v>
      </c>
      <c r="F81093" s="5">
        <f t="shared" si="1"/>
        <v>44075.38759</v>
      </c>
      <c r="G81093" s="6">
        <f t="shared" si="2"/>
        <v>0</v>
      </c>
    </row>
    <row r="81094" ht="14.25" customHeight="1">
      <c r="A81094" s="3">
        <v>373323.0</v>
      </c>
      <c r="B81094" s="3">
        <v>13494.0</v>
      </c>
      <c r="C81094" s="70">
        <v>44256.83424768518</v>
      </c>
      <c r="D81094" s="3">
        <v>5893.0</v>
      </c>
      <c r="E81094" s="4">
        <v>1200.0</v>
      </c>
      <c r="F81094" s="5">
        <f t="shared" si="1"/>
        <v>44075.81169</v>
      </c>
      <c r="G81094" s="6">
        <f t="shared" si="2"/>
        <v>0</v>
      </c>
    </row>
    <row r="81095" ht="14.25" customHeight="1">
      <c r="A81095" s="3">
        <v>373329.0</v>
      </c>
      <c r="B81095" s="3">
        <v>12462.0</v>
      </c>
      <c r="C81095" s="70">
        <v>44256.84047453704</v>
      </c>
      <c r="D81095" s="3">
        <v>2807.0</v>
      </c>
      <c r="E81095" s="4">
        <v>1200.0</v>
      </c>
      <c r="F81095" s="5">
        <f t="shared" si="1"/>
        <v>44044.63545</v>
      </c>
      <c r="G81095" s="6">
        <f t="shared" si="2"/>
        <v>0</v>
      </c>
    </row>
    <row r="81096" ht="14.25" customHeight="1">
      <c r="A81096" s="3">
        <v>373330.0</v>
      </c>
      <c r="B81096" s="3">
        <v>9047.0</v>
      </c>
      <c r="C81096" s="70">
        <v>44256.84064814815</v>
      </c>
      <c r="D81096" s="3">
        <v>13969.0</v>
      </c>
      <c r="E81096" s="4">
        <v>1200.0</v>
      </c>
      <c r="F81096" s="5">
        <f t="shared" si="1"/>
        <v>44256.18155</v>
      </c>
      <c r="G81096" s="6">
        <f t="shared" si="2"/>
        <v>0</v>
      </c>
    </row>
    <row r="81097" ht="14.25" customHeight="1">
      <c r="A81097" s="3">
        <v>373333.0</v>
      </c>
      <c r="B81097" s="3">
        <v>11759.0</v>
      </c>
      <c r="C81097" s="70">
        <v>44256.84091435185</v>
      </c>
      <c r="D81097" s="3">
        <v>11110.0</v>
      </c>
      <c r="E81097" s="4">
        <v>0.0</v>
      </c>
      <c r="F81097" s="5">
        <f t="shared" si="1"/>
        <v>44197.16916</v>
      </c>
      <c r="G81097" s="6">
        <f t="shared" si="2"/>
        <v>0</v>
      </c>
    </row>
    <row r="81098" ht="14.25" customHeight="1">
      <c r="A81098" s="3">
        <v>373339.0</v>
      </c>
      <c r="B81098" s="3">
        <v>13721.0</v>
      </c>
      <c r="C81098" s="70">
        <v>44256.8477662037</v>
      </c>
      <c r="D81098" s="3">
        <v>4296.0</v>
      </c>
      <c r="E81098" s="4">
        <v>0.0</v>
      </c>
      <c r="F81098" s="5">
        <f t="shared" si="1"/>
        <v>44256.84777</v>
      </c>
      <c r="G81098" s="6">
        <f t="shared" si="2"/>
        <v>1</v>
      </c>
    </row>
    <row r="81099" ht="14.25" customHeight="1">
      <c r="A81099" s="3">
        <v>373343.0</v>
      </c>
      <c r="B81099" s="3">
        <v>12033.0</v>
      </c>
      <c r="C81099" s="70">
        <v>44256.85002314814</v>
      </c>
      <c r="D81099" s="3">
        <v>11551.0</v>
      </c>
      <c r="E81099" s="4">
        <v>960.0</v>
      </c>
      <c r="F81099" s="5">
        <f t="shared" si="1"/>
        <v>43983.33884</v>
      </c>
      <c r="G81099" s="6">
        <f t="shared" si="2"/>
        <v>0</v>
      </c>
    </row>
    <row r="81100" ht="14.25" customHeight="1">
      <c r="A81100" s="3">
        <v>373350.0</v>
      </c>
      <c r="B81100" s="3">
        <v>2312.0</v>
      </c>
      <c r="C81100" s="70">
        <v>44256.85077546296</v>
      </c>
      <c r="D81100" s="3">
        <v>11214.0</v>
      </c>
      <c r="E81100" s="4">
        <v>1200.0</v>
      </c>
      <c r="F81100" s="5">
        <f t="shared" si="1"/>
        <v>44136.09425</v>
      </c>
      <c r="G81100" s="6">
        <f t="shared" si="2"/>
        <v>0</v>
      </c>
    </row>
    <row r="81101" ht="14.25" customHeight="1">
      <c r="A81101" s="3">
        <v>373354.0</v>
      </c>
      <c r="B81101" s="3">
        <v>12461.0</v>
      </c>
      <c r="C81101" s="70">
        <v>44256.85377314815</v>
      </c>
      <c r="D81101" s="3">
        <v>10192.0</v>
      </c>
      <c r="E81101" s="4">
        <v>0.0</v>
      </c>
      <c r="F81101" s="5">
        <f t="shared" si="1"/>
        <v>44013.0236</v>
      </c>
      <c r="G81101" s="6">
        <f t="shared" si="2"/>
        <v>0</v>
      </c>
    </row>
    <row r="81102" ht="14.25" customHeight="1">
      <c r="A81102" s="3">
        <v>373358.0</v>
      </c>
      <c r="B81102" s="3">
        <v>4986.0</v>
      </c>
      <c r="C81102" s="70">
        <v>44256.85900462963</v>
      </c>
      <c r="D81102" s="3">
        <v>12462.0</v>
      </c>
      <c r="E81102" s="4">
        <v>0.0</v>
      </c>
      <c r="F81102" s="5">
        <f t="shared" si="1"/>
        <v>44075.3651</v>
      </c>
      <c r="G81102" s="6">
        <f t="shared" si="2"/>
        <v>0</v>
      </c>
    </row>
    <row r="81103" ht="14.25" customHeight="1">
      <c r="A81103" s="3">
        <v>373367.0</v>
      </c>
      <c r="B81103" s="3">
        <v>4932.0</v>
      </c>
      <c r="C81103" s="70">
        <v>44256.86552083334</v>
      </c>
      <c r="D81103" s="3">
        <v>878.0</v>
      </c>
      <c r="E81103" s="4">
        <v>0.0</v>
      </c>
      <c r="F81103" s="5">
        <f t="shared" si="1"/>
        <v>43922.9691</v>
      </c>
      <c r="G81103" s="6">
        <f t="shared" si="2"/>
        <v>0</v>
      </c>
    </row>
    <row r="81104" ht="14.25" customHeight="1">
      <c r="A81104" s="3">
        <v>373372.0</v>
      </c>
      <c r="B81104" s="3">
        <v>8921.0</v>
      </c>
      <c r="C81104" s="70">
        <v>44256.86766203704</v>
      </c>
      <c r="D81104" s="3">
        <v>10781.0</v>
      </c>
      <c r="E81104" s="4">
        <v>0.0</v>
      </c>
      <c r="F81104" s="5">
        <f t="shared" si="1"/>
        <v>44076.1685</v>
      </c>
      <c r="G81104" s="6">
        <f t="shared" si="2"/>
        <v>0</v>
      </c>
    </row>
    <row r="81105" ht="14.25" customHeight="1">
      <c r="A81105" s="3">
        <v>373375.0</v>
      </c>
      <c r="B81105" s="3">
        <v>8976.0</v>
      </c>
      <c r="C81105" s="70">
        <v>44256.87306712963</v>
      </c>
      <c r="D81105" s="3">
        <v>3318.0</v>
      </c>
      <c r="E81105" s="4">
        <v>0.0</v>
      </c>
      <c r="F81105" s="5">
        <f t="shared" si="1"/>
        <v>43923.46262</v>
      </c>
      <c r="G81105" s="6">
        <f t="shared" si="2"/>
        <v>0</v>
      </c>
    </row>
    <row r="81106" ht="14.25" customHeight="1">
      <c r="A81106" s="3">
        <v>373380.0</v>
      </c>
      <c r="B81106" s="3">
        <v>1058.0</v>
      </c>
      <c r="C81106" s="70">
        <v>44256.87686342592</v>
      </c>
      <c r="D81106" s="3">
        <v>6508.0</v>
      </c>
      <c r="E81106" s="4">
        <v>1200.0</v>
      </c>
      <c r="F81106" s="5">
        <f t="shared" si="1"/>
        <v>43922.19503</v>
      </c>
      <c r="G81106" s="6">
        <f t="shared" si="2"/>
        <v>0</v>
      </c>
    </row>
    <row r="81107" ht="14.25" customHeight="1">
      <c r="A81107" s="3">
        <v>373384.0</v>
      </c>
      <c r="B81107" s="3">
        <v>4253.0</v>
      </c>
      <c r="C81107" s="70">
        <v>44256.8785300926</v>
      </c>
      <c r="D81107" s="3">
        <v>4758.0</v>
      </c>
      <c r="E81107" s="4">
        <v>1200.0</v>
      </c>
      <c r="F81107" s="5">
        <f t="shared" si="1"/>
        <v>43838.47638</v>
      </c>
      <c r="G81107" s="6">
        <f t="shared" si="2"/>
        <v>0</v>
      </c>
    </row>
    <row r="81108" ht="14.25" customHeight="1">
      <c r="A81108" s="3">
        <v>373388.0</v>
      </c>
      <c r="B81108" s="3">
        <v>8720.0</v>
      </c>
      <c r="C81108" s="70">
        <v>44256.88243055555</v>
      </c>
      <c r="D81108" s="3">
        <v>11329.0</v>
      </c>
      <c r="E81108" s="4">
        <v>0.0</v>
      </c>
      <c r="F81108" s="5">
        <f t="shared" si="1"/>
        <v>43983.59655</v>
      </c>
      <c r="G81108" s="6">
        <f t="shared" si="2"/>
        <v>0</v>
      </c>
    </row>
    <row r="81109" ht="14.25" customHeight="1">
      <c r="A81109" s="3">
        <v>373389.0</v>
      </c>
      <c r="B81109" s="3">
        <v>8589.0</v>
      </c>
      <c r="C81109" s="70">
        <v>44256.88648148148</v>
      </c>
      <c r="D81109" s="3">
        <v>5849.0</v>
      </c>
      <c r="E81109" s="4">
        <v>0.0</v>
      </c>
      <c r="F81109" s="5">
        <f t="shared" si="1"/>
        <v>44013.74572</v>
      </c>
      <c r="G81109" s="6">
        <f t="shared" si="2"/>
        <v>0</v>
      </c>
    </row>
    <row r="81110" ht="14.25" customHeight="1">
      <c r="A81110" s="3">
        <v>373396.0</v>
      </c>
      <c r="B81110" s="3">
        <v>3840.0</v>
      </c>
      <c r="C81110" s="70">
        <v>44256.89184027778</v>
      </c>
      <c r="D81110" s="3">
        <v>11932.0</v>
      </c>
      <c r="E81110" s="4">
        <v>0.0</v>
      </c>
      <c r="F81110" s="5">
        <f t="shared" si="1"/>
        <v>44136.61545</v>
      </c>
      <c r="G81110" s="6">
        <f t="shared" si="2"/>
        <v>0</v>
      </c>
    </row>
    <row r="81111" ht="14.25" customHeight="1">
      <c r="A81111" s="3">
        <v>373400.0</v>
      </c>
      <c r="B81111" s="3">
        <v>8624.0</v>
      </c>
      <c r="C81111" s="70">
        <v>44256.89393518519</v>
      </c>
      <c r="D81111" s="3">
        <v>12878.0</v>
      </c>
      <c r="E81111" s="4">
        <v>0.0</v>
      </c>
      <c r="F81111" s="5">
        <f t="shared" si="1"/>
        <v>44198.52742</v>
      </c>
      <c r="G81111" s="6">
        <f t="shared" si="2"/>
        <v>0</v>
      </c>
    </row>
    <row r="81112" ht="14.25" customHeight="1">
      <c r="A81112" s="3">
        <v>373401.0</v>
      </c>
      <c r="B81112" s="3">
        <v>11898.0</v>
      </c>
      <c r="C81112" s="70">
        <v>44256.89418981481</v>
      </c>
      <c r="D81112" s="3">
        <v>5893.0</v>
      </c>
      <c r="E81112" s="4">
        <v>0.0</v>
      </c>
      <c r="F81112" s="5">
        <f t="shared" si="1"/>
        <v>44075.81169</v>
      </c>
      <c r="G81112" s="6">
        <f t="shared" si="2"/>
        <v>0</v>
      </c>
    </row>
    <row r="81113" ht="14.25" customHeight="1">
      <c r="A81113" s="3">
        <v>373407.0</v>
      </c>
      <c r="B81113" s="3">
        <v>6680.0</v>
      </c>
      <c r="C81113" s="70">
        <v>44256.89653935185</v>
      </c>
      <c r="D81113" s="3">
        <v>12884.0</v>
      </c>
      <c r="E81113" s="4">
        <v>960.0</v>
      </c>
      <c r="F81113" s="5">
        <f t="shared" si="1"/>
        <v>44197.18885</v>
      </c>
      <c r="G81113" s="6">
        <f t="shared" si="2"/>
        <v>0</v>
      </c>
    </row>
    <row r="81114" ht="14.25" customHeight="1">
      <c r="A81114" s="3">
        <v>373414.0</v>
      </c>
      <c r="B81114" s="3">
        <v>864.0</v>
      </c>
      <c r="C81114" s="70">
        <v>44256.89663194444</v>
      </c>
      <c r="D81114" s="3">
        <v>7352.0</v>
      </c>
      <c r="E81114" s="4">
        <v>1200.0</v>
      </c>
      <c r="F81114" s="5">
        <f t="shared" si="1"/>
        <v>44256.60311</v>
      </c>
      <c r="G81114" s="6">
        <f t="shared" si="2"/>
        <v>0</v>
      </c>
    </row>
    <row r="81115" ht="14.25" customHeight="1">
      <c r="A81115" s="3">
        <v>373419.0</v>
      </c>
      <c r="B81115" s="3">
        <v>3148.0</v>
      </c>
      <c r="C81115" s="70">
        <v>44256.89869212963</v>
      </c>
      <c r="D81115" s="3">
        <v>11214.0</v>
      </c>
      <c r="E81115" s="4">
        <v>0.0</v>
      </c>
      <c r="F81115" s="5">
        <f t="shared" si="1"/>
        <v>44136.09425</v>
      </c>
      <c r="G81115" s="6">
        <f t="shared" si="2"/>
        <v>0</v>
      </c>
    </row>
    <row r="81116" ht="14.25" customHeight="1">
      <c r="A81116" s="3">
        <v>373426.0</v>
      </c>
      <c r="B81116" s="3">
        <v>6779.0</v>
      </c>
      <c r="C81116" s="70">
        <v>44256.9</v>
      </c>
      <c r="D81116" s="3">
        <v>2731.0</v>
      </c>
      <c r="E81116" s="4">
        <v>0.0</v>
      </c>
      <c r="F81116" s="5">
        <f t="shared" si="1"/>
        <v>44198.48699</v>
      </c>
      <c r="G81116" s="6">
        <f t="shared" si="2"/>
        <v>0</v>
      </c>
    </row>
    <row r="81117" ht="14.25" customHeight="1">
      <c r="A81117" s="3">
        <v>373427.0</v>
      </c>
      <c r="B81117" s="3">
        <v>13475.0</v>
      </c>
      <c r="C81117" s="70">
        <v>44256.90585648148</v>
      </c>
      <c r="D81117" s="3">
        <v>11696.0</v>
      </c>
      <c r="E81117" s="4">
        <v>1200.0</v>
      </c>
      <c r="F81117" s="5">
        <f t="shared" si="1"/>
        <v>44136.68851</v>
      </c>
      <c r="G81117" s="6">
        <f t="shared" si="2"/>
        <v>0</v>
      </c>
    </row>
    <row r="81118" ht="14.25" customHeight="1">
      <c r="A81118" s="3">
        <v>373431.0</v>
      </c>
      <c r="B81118" s="3">
        <v>6706.0</v>
      </c>
      <c r="C81118" s="70">
        <v>44256.90788194445</v>
      </c>
      <c r="D81118" s="3">
        <v>12932.0</v>
      </c>
      <c r="E81118" s="4">
        <v>1200.0</v>
      </c>
      <c r="F81118" s="5">
        <f t="shared" si="1"/>
        <v>44256.90788</v>
      </c>
      <c r="G81118" s="6">
        <f t="shared" si="2"/>
        <v>1</v>
      </c>
    </row>
    <row r="81119" ht="14.25" customHeight="1">
      <c r="A81119" s="3">
        <v>373435.0</v>
      </c>
      <c r="B81119" s="3">
        <v>3421.0</v>
      </c>
      <c r="C81119" s="70">
        <v>44256.90879629629</v>
      </c>
      <c r="D81119" s="3">
        <v>1737.0</v>
      </c>
      <c r="E81119" s="4">
        <v>0.0</v>
      </c>
      <c r="F81119" s="5">
        <f t="shared" si="1"/>
        <v>43923.04707</v>
      </c>
      <c r="G81119" s="6">
        <f t="shared" si="2"/>
        <v>0</v>
      </c>
    </row>
    <row r="81120" ht="14.25" customHeight="1">
      <c r="A81120" s="3">
        <v>373440.0</v>
      </c>
      <c r="B81120" s="3">
        <v>3751.0</v>
      </c>
      <c r="C81120" s="70">
        <v>44256.90949074074</v>
      </c>
      <c r="D81120" s="3">
        <v>3821.0</v>
      </c>
      <c r="E81120" s="4">
        <v>1200.0</v>
      </c>
      <c r="F81120" s="5">
        <f t="shared" si="1"/>
        <v>43835.01995</v>
      </c>
      <c r="G81120" s="6">
        <f t="shared" si="2"/>
        <v>0</v>
      </c>
    </row>
    <row r="81121" ht="14.25" customHeight="1">
      <c r="A81121" s="3">
        <v>373444.0</v>
      </c>
      <c r="B81121" s="3">
        <v>11754.0</v>
      </c>
      <c r="C81121" s="70">
        <v>44256.91023148148</v>
      </c>
      <c r="D81121" s="3">
        <v>11233.0</v>
      </c>
      <c r="E81121" s="4">
        <v>960.0</v>
      </c>
      <c r="F81121" s="5">
        <f t="shared" si="1"/>
        <v>44228.1788</v>
      </c>
      <c r="G81121" s="6">
        <f t="shared" si="2"/>
        <v>0</v>
      </c>
    </row>
    <row r="81122" ht="14.25" customHeight="1">
      <c r="A81122" s="3">
        <v>373449.0</v>
      </c>
      <c r="B81122" s="3">
        <v>10530.0</v>
      </c>
      <c r="C81122" s="70">
        <v>44256.92019675926</v>
      </c>
      <c r="D81122" s="3">
        <v>7817.0</v>
      </c>
      <c r="E81122" s="4">
        <v>1200.0</v>
      </c>
      <c r="F81122" s="5">
        <f t="shared" si="1"/>
        <v>44136.68279</v>
      </c>
      <c r="G81122" s="6">
        <f t="shared" si="2"/>
        <v>0</v>
      </c>
    </row>
    <row r="81123" ht="14.25" customHeight="1">
      <c r="A81123" s="3">
        <v>373452.0</v>
      </c>
      <c r="B81123" s="3">
        <v>1512.0</v>
      </c>
      <c r="C81123" s="70">
        <v>44256.92210648148</v>
      </c>
      <c r="D81123" s="3">
        <v>11339.0</v>
      </c>
      <c r="E81123" s="4">
        <v>0.0</v>
      </c>
      <c r="F81123" s="5">
        <f t="shared" si="1"/>
        <v>44136.27751</v>
      </c>
      <c r="G81123" s="6">
        <f t="shared" si="2"/>
        <v>0</v>
      </c>
    </row>
    <row r="81124" ht="14.25" customHeight="1">
      <c r="A81124" s="3">
        <v>373457.0</v>
      </c>
      <c r="B81124" s="3">
        <v>11558.0</v>
      </c>
      <c r="C81124" s="70">
        <v>44256.92318287037</v>
      </c>
      <c r="D81124" s="3">
        <v>2096.0</v>
      </c>
      <c r="E81124" s="4">
        <v>1200.0</v>
      </c>
      <c r="F81124" s="5">
        <f t="shared" si="1"/>
        <v>44044.18924</v>
      </c>
      <c r="G81124" s="6">
        <f t="shared" si="2"/>
        <v>0</v>
      </c>
    </row>
    <row r="81125" ht="14.25" customHeight="1">
      <c r="A81125" s="3">
        <v>373464.0</v>
      </c>
      <c r="B81125" s="3">
        <v>4986.0</v>
      </c>
      <c r="C81125" s="70">
        <v>44256.92324074074</v>
      </c>
      <c r="D81125" s="3">
        <v>2628.0</v>
      </c>
      <c r="E81125" s="4">
        <v>1200.0</v>
      </c>
      <c r="F81125" s="5">
        <f t="shared" si="1"/>
        <v>44077.03214</v>
      </c>
      <c r="G81125" s="6">
        <f t="shared" si="2"/>
        <v>0</v>
      </c>
    </row>
    <row r="81126" ht="14.25" customHeight="1">
      <c r="A81126" s="3">
        <v>373479.0</v>
      </c>
      <c r="B81126" s="3">
        <v>4901.0</v>
      </c>
      <c r="C81126" s="70">
        <v>44256.9259837963</v>
      </c>
      <c r="D81126" s="3">
        <v>1194.0</v>
      </c>
      <c r="E81126" s="4">
        <v>0.0</v>
      </c>
      <c r="F81126" s="5">
        <f t="shared" si="1"/>
        <v>44136.66773</v>
      </c>
      <c r="G81126" s="6">
        <f t="shared" si="2"/>
        <v>0</v>
      </c>
    </row>
    <row r="81127" ht="14.25" customHeight="1">
      <c r="A81127" s="3">
        <v>373484.0</v>
      </c>
      <c r="B81127" s="3">
        <v>8741.0</v>
      </c>
      <c r="C81127" s="70">
        <v>44256.92974537037</v>
      </c>
      <c r="D81127" s="3">
        <v>5252.0</v>
      </c>
      <c r="E81127" s="4">
        <v>1200.0</v>
      </c>
      <c r="F81127" s="5">
        <f t="shared" si="1"/>
        <v>44256.92975</v>
      </c>
      <c r="G81127" s="6">
        <f t="shared" si="2"/>
        <v>1</v>
      </c>
    </row>
    <row r="81128" ht="14.25" customHeight="1">
      <c r="A81128" s="3">
        <v>373490.0</v>
      </c>
      <c r="B81128" s="3">
        <v>10146.0</v>
      </c>
      <c r="C81128" s="70">
        <v>44256.93993055556</v>
      </c>
      <c r="D81128" s="3">
        <v>8662.0</v>
      </c>
      <c r="E81128" s="4">
        <v>0.0</v>
      </c>
      <c r="F81128" s="5">
        <f t="shared" si="1"/>
        <v>44044.30648</v>
      </c>
      <c r="G81128" s="6">
        <f t="shared" si="2"/>
        <v>0</v>
      </c>
    </row>
    <row r="81129" ht="14.25" customHeight="1">
      <c r="A81129" s="3">
        <v>373492.0</v>
      </c>
      <c r="B81129" s="3">
        <v>2024.0</v>
      </c>
      <c r="C81129" s="70">
        <v>44256.94084490741</v>
      </c>
      <c r="D81129" s="3">
        <v>4972.0</v>
      </c>
      <c r="E81129" s="4">
        <v>1200.0</v>
      </c>
      <c r="F81129" s="5">
        <f t="shared" si="1"/>
        <v>43952.02931</v>
      </c>
      <c r="G81129" s="6">
        <f t="shared" si="2"/>
        <v>0</v>
      </c>
    </row>
    <row r="81130" ht="14.25" customHeight="1">
      <c r="A81130" s="3">
        <v>373494.0</v>
      </c>
      <c r="B81130" s="3">
        <v>10543.0</v>
      </c>
      <c r="C81130" s="70">
        <v>44256.94163194444</v>
      </c>
      <c r="D81130" s="3">
        <v>7062.0</v>
      </c>
      <c r="E81130" s="4">
        <v>1200.0</v>
      </c>
      <c r="F81130" s="5">
        <f t="shared" si="1"/>
        <v>43832.0402</v>
      </c>
      <c r="G81130" s="6">
        <f t="shared" si="2"/>
        <v>0</v>
      </c>
    </row>
    <row r="81131" ht="14.25" customHeight="1">
      <c r="A81131" s="3">
        <v>373500.0</v>
      </c>
      <c r="B81131" s="3">
        <v>2801.0</v>
      </c>
      <c r="C81131" s="70">
        <v>44256.94251157407</v>
      </c>
      <c r="D81131" s="3">
        <v>6351.0</v>
      </c>
      <c r="E81131" s="4">
        <v>1200.0</v>
      </c>
      <c r="F81131" s="5">
        <f t="shared" si="1"/>
        <v>44045.81988</v>
      </c>
      <c r="G81131" s="6">
        <f t="shared" si="2"/>
        <v>0</v>
      </c>
    </row>
    <row r="81132" ht="14.25" customHeight="1">
      <c r="A81132" s="3">
        <v>373505.0</v>
      </c>
      <c r="B81132" s="3">
        <v>3715.0</v>
      </c>
      <c r="C81132" s="70">
        <v>44256.94337962963</v>
      </c>
      <c r="D81132" s="3">
        <v>2807.0</v>
      </c>
      <c r="E81132" s="4">
        <v>0.0</v>
      </c>
      <c r="F81132" s="5">
        <f t="shared" si="1"/>
        <v>44044.63545</v>
      </c>
      <c r="G81132" s="6">
        <f t="shared" si="2"/>
        <v>0</v>
      </c>
    </row>
    <row r="81133" ht="14.25" customHeight="1">
      <c r="A81133" s="3">
        <v>373508.0</v>
      </c>
      <c r="B81133" s="3">
        <v>8441.0</v>
      </c>
      <c r="C81133" s="70">
        <v>44256.95133101852</v>
      </c>
      <c r="D81133" s="3">
        <v>3124.0</v>
      </c>
      <c r="E81133" s="4">
        <v>1200.0</v>
      </c>
      <c r="F81133" s="5">
        <f t="shared" si="1"/>
        <v>44256.60505</v>
      </c>
      <c r="G81133" s="6">
        <f t="shared" si="2"/>
        <v>0</v>
      </c>
    </row>
    <row r="81134" ht="14.25" customHeight="1">
      <c r="A81134" s="3">
        <v>373516.0</v>
      </c>
      <c r="B81134" s="3">
        <v>2127.0</v>
      </c>
      <c r="C81134" s="70">
        <v>44256.95247685185</v>
      </c>
      <c r="D81134" s="3">
        <v>2343.0</v>
      </c>
      <c r="E81134" s="4">
        <v>1200.0</v>
      </c>
      <c r="F81134" s="5">
        <f t="shared" si="1"/>
        <v>43952.03303</v>
      </c>
      <c r="G81134" s="6">
        <f t="shared" si="2"/>
        <v>0</v>
      </c>
    </row>
    <row r="81135" ht="14.25" customHeight="1">
      <c r="A81135" s="3">
        <v>373518.0</v>
      </c>
      <c r="B81135" s="3">
        <v>9683.0</v>
      </c>
      <c r="C81135" s="70">
        <v>44256.96315972223</v>
      </c>
      <c r="D81135" s="3">
        <v>1849.0</v>
      </c>
      <c r="E81135" s="4">
        <v>0.0</v>
      </c>
      <c r="F81135" s="5">
        <f t="shared" si="1"/>
        <v>44013.14606</v>
      </c>
      <c r="G81135" s="6">
        <f t="shared" si="2"/>
        <v>0</v>
      </c>
    </row>
    <row r="81136" ht="14.25" customHeight="1">
      <c r="A81136" s="3">
        <v>373526.0</v>
      </c>
      <c r="B81136" s="3">
        <v>4716.0</v>
      </c>
      <c r="C81136" s="70">
        <v>44256.9740625</v>
      </c>
      <c r="D81136" s="3">
        <v>1363.0</v>
      </c>
      <c r="E81136" s="4">
        <v>1200.0</v>
      </c>
      <c r="F81136" s="5">
        <f t="shared" si="1"/>
        <v>44256.28083</v>
      </c>
      <c r="G81136" s="6">
        <f t="shared" si="2"/>
        <v>0</v>
      </c>
    </row>
    <row r="81137" ht="14.25" customHeight="1">
      <c r="A81137" s="3">
        <v>373527.0</v>
      </c>
      <c r="B81137" s="3">
        <v>1943.0</v>
      </c>
      <c r="C81137" s="70">
        <v>44256.97940972223</v>
      </c>
      <c r="D81137" s="3">
        <v>11388.0</v>
      </c>
      <c r="E81137" s="4">
        <v>0.0</v>
      </c>
      <c r="F81137" s="5">
        <f t="shared" si="1"/>
        <v>44136.66705</v>
      </c>
      <c r="G81137" s="6">
        <f t="shared" si="2"/>
        <v>0</v>
      </c>
    </row>
    <row r="81138" ht="14.25" customHeight="1">
      <c r="A81138" s="3">
        <v>373530.0</v>
      </c>
      <c r="B81138" s="3">
        <v>3928.0</v>
      </c>
      <c r="C81138" s="70">
        <v>44256.98153935185</v>
      </c>
      <c r="D81138" s="3">
        <v>2360.0</v>
      </c>
      <c r="E81138" s="4">
        <v>1200.0</v>
      </c>
      <c r="F81138" s="5">
        <f t="shared" si="1"/>
        <v>44136.16164</v>
      </c>
      <c r="G81138" s="6">
        <f t="shared" si="2"/>
        <v>0</v>
      </c>
    </row>
    <row r="81139" ht="14.25" customHeight="1">
      <c r="A81139" s="3">
        <v>373532.0</v>
      </c>
      <c r="B81139" s="3">
        <v>6480.0</v>
      </c>
      <c r="C81139" s="70">
        <v>44256.98263888889</v>
      </c>
      <c r="D81139" s="3">
        <v>7492.0</v>
      </c>
      <c r="E81139" s="4">
        <v>1200.0</v>
      </c>
      <c r="F81139" s="5">
        <f t="shared" si="1"/>
        <v>44256.98264</v>
      </c>
      <c r="G81139" s="6">
        <f t="shared" si="2"/>
        <v>1</v>
      </c>
    </row>
    <row r="81140" ht="14.25" customHeight="1">
      <c r="A81140" s="3">
        <v>373535.0</v>
      </c>
      <c r="B81140" s="3">
        <v>2901.0</v>
      </c>
      <c r="C81140" s="70">
        <v>44256.98329861111</v>
      </c>
      <c r="D81140" s="3">
        <v>3318.0</v>
      </c>
      <c r="E81140" s="4">
        <v>1200.0</v>
      </c>
      <c r="F81140" s="5">
        <f t="shared" si="1"/>
        <v>43923.46262</v>
      </c>
      <c r="G81140" s="6">
        <f t="shared" si="2"/>
        <v>0</v>
      </c>
    </row>
    <row r="81141" ht="14.25" customHeight="1">
      <c r="A81141" s="3">
        <v>373537.0</v>
      </c>
      <c r="B81141" s="3">
        <v>4092.0</v>
      </c>
      <c r="C81141" s="70">
        <v>44256.99516203703</v>
      </c>
      <c r="D81141" s="3">
        <v>5252.0</v>
      </c>
      <c r="E81141" s="4">
        <v>1200.0</v>
      </c>
      <c r="F81141" s="5">
        <f t="shared" si="1"/>
        <v>44256.92975</v>
      </c>
      <c r="G81141" s="6">
        <f t="shared" si="2"/>
        <v>0</v>
      </c>
    </row>
    <row r="81142" ht="14.25" customHeight="1">
      <c r="A81142" s="3">
        <v>373540.0</v>
      </c>
      <c r="B81142" s="3">
        <v>11023.0</v>
      </c>
      <c r="C81142" s="70">
        <v>44257.00422453704</v>
      </c>
      <c r="D81142" s="3">
        <v>9608.0</v>
      </c>
      <c r="E81142" s="4">
        <v>1200.0</v>
      </c>
      <c r="F81142" s="5">
        <f t="shared" si="1"/>
        <v>44076.015</v>
      </c>
      <c r="G81142" s="6">
        <f t="shared" si="2"/>
        <v>0</v>
      </c>
    </row>
    <row r="81143" ht="14.25" customHeight="1">
      <c r="A81143" s="3">
        <v>373543.0</v>
      </c>
      <c r="B81143" s="3">
        <v>3777.0</v>
      </c>
      <c r="C81143" s="70">
        <v>44257.00635416667</v>
      </c>
      <c r="D81143" s="3">
        <v>1570.0</v>
      </c>
      <c r="E81143" s="4">
        <v>1200.0</v>
      </c>
      <c r="F81143" s="5">
        <f t="shared" si="1"/>
        <v>43891.10543</v>
      </c>
      <c r="G81143" s="6">
        <f t="shared" si="2"/>
        <v>0</v>
      </c>
    </row>
    <row r="81144" ht="14.25" customHeight="1">
      <c r="A81144" s="3">
        <v>373546.0</v>
      </c>
      <c r="B81144" s="3">
        <v>3948.0</v>
      </c>
      <c r="C81144" s="70">
        <v>44257.00835648148</v>
      </c>
      <c r="D81144" s="3">
        <v>4361.0</v>
      </c>
      <c r="E81144" s="4">
        <v>1200.0</v>
      </c>
      <c r="F81144" s="5">
        <f t="shared" si="1"/>
        <v>44166.4614</v>
      </c>
      <c r="G81144" s="6">
        <f t="shared" si="2"/>
        <v>0</v>
      </c>
    </row>
    <row r="81145" ht="14.25" customHeight="1">
      <c r="A81145" s="3">
        <v>373549.0</v>
      </c>
      <c r="B81145" s="3">
        <v>11657.0</v>
      </c>
      <c r="C81145" s="70">
        <v>44257.01032407407</v>
      </c>
      <c r="D81145" s="3">
        <v>3821.0</v>
      </c>
      <c r="E81145" s="4">
        <v>1200.0</v>
      </c>
      <c r="F81145" s="5">
        <f t="shared" si="1"/>
        <v>43835.01995</v>
      </c>
      <c r="G81145" s="6">
        <f t="shared" si="2"/>
        <v>0</v>
      </c>
    </row>
    <row r="81146" ht="14.25" customHeight="1">
      <c r="A81146" s="3">
        <v>373554.0</v>
      </c>
      <c r="B81146" s="3">
        <v>7246.0</v>
      </c>
      <c r="C81146" s="70">
        <v>44257.01952546297</v>
      </c>
      <c r="D81146" s="3">
        <v>9889.0</v>
      </c>
      <c r="E81146" s="4">
        <v>960.0</v>
      </c>
      <c r="F81146" s="5">
        <f t="shared" si="1"/>
        <v>44166.99904</v>
      </c>
      <c r="G81146" s="6">
        <f t="shared" si="2"/>
        <v>0</v>
      </c>
    </row>
    <row r="81147" ht="14.25" customHeight="1">
      <c r="A81147" s="3">
        <v>373564.0</v>
      </c>
      <c r="B81147" s="3">
        <v>3951.0</v>
      </c>
      <c r="C81147" s="70">
        <v>44257.02962962963</v>
      </c>
      <c r="D81147" s="3">
        <v>8364.0</v>
      </c>
      <c r="E81147" s="4">
        <v>1200.0</v>
      </c>
      <c r="F81147" s="5">
        <f t="shared" si="1"/>
        <v>44197.98635</v>
      </c>
      <c r="G81147" s="6">
        <f t="shared" si="2"/>
        <v>0</v>
      </c>
    </row>
    <row r="81148" ht="14.25" customHeight="1">
      <c r="A81148" s="3">
        <v>373570.0</v>
      </c>
      <c r="B81148" s="3">
        <v>3867.0</v>
      </c>
      <c r="C81148" s="70">
        <v>44257.03180555555</v>
      </c>
      <c r="D81148" s="3">
        <v>8364.0</v>
      </c>
      <c r="E81148" s="4">
        <v>0.0</v>
      </c>
      <c r="F81148" s="5">
        <f t="shared" si="1"/>
        <v>44197.98635</v>
      </c>
      <c r="G81148" s="6">
        <f t="shared" si="2"/>
        <v>0</v>
      </c>
    </row>
    <row r="81149" ht="14.25" customHeight="1">
      <c r="A81149" s="3">
        <v>373574.0</v>
      </c>
      <c r="B81149" s="3">
        <v>11000.0</v>
      </c>
      <c r="C81149" s="70">
        <v>44257.031875</v>
      </c>
      <c r="D81149" s="3">
        <v>9597.0</v>
      </c>
      <c r="E81149" s="4">
        <v>0.0</v>
      </c>
      <c r="F81149" s="5">
        <f t="shared" si="1"/>
        <v>44044.82112</v>
      </c>
      <c r="G81149" s="6">
        <f t="shared" si="2"/>
        <v>0</v>
      </c>
    </row>
    <row r="81150" ht="14.25" customHeight="1">
      <c r="A81150" s="3">
        <v>373577.0</v>
      </c>
      <c r="B81150" s="3">
        <v>13032.0</v>
      </c>
      <c r="C81150" s="70">
        <v>44257.03561342593</v>
      </c>
      <c r="D81150" s="3">
        <v>878.0</v>
      </c>
      <c r="E81150" s="4">
        <v>960.0</v>
      </c>
      <c r="F81150" s="5">
        <f t="shared" si="1"/>
        <v>43922.9691</v>
      </c>
      <c r="G81150" s="6">
        <f t="shared" si="2"/>
        <v>0</v>
      </c>
    </row>
    <row r="81151" ht="14.25" customHeight="1">
      <c r="A81151" s="3">
        <v>373584.0</v>
      </c>
      <c r="B81151" s="3">
        <v>11754.0</v>
      </c>
      <c r="C81151" s="70">
        <v>44257.03696759259</v>
      </c>
      <c r="D81151" s="3">
        <v>9911.0</v>
      </c>
      <c r="E81151" s="4">
        <v>1200.0</v>
      </c>
      <c r="F81151" s="5">
        <f t="shared" si="1"/>
        <v>44228.86885</v>
      </c>
      <c r="G81151" s="6">
        <f t="shared" si="2"/>
        <v>0</v>
      </c>
    </row>
    <row r="81152" ht="14.25" customHeight="1">
      <c r="A81152" s="3">
        <v>373590.0</v>
      </c>
      <c r="B81152" s="3">
        <v>6320.0</v>
      </c>
      <c r="C81152" s="70">
        <v>44257.04439814815</v>
      </c>
      <c r="D81152" s="3">
        <v>3506.0</v>
      </c>
      <c r="E81152" s="4">
        <v>1200.0</v>
      </c>
      <c r="F81152" s="5">
        <f t="shared" si="1"/>
        <v>44044.02965</v>
      </c>
      <c r="G81152" s="6">
        <f t="shared" si="2"/>
        <v>0</v>
      </c>
    </row>
    <row r="81153" ht="14.25" customHeight="1">
      <c r="A81153" s="3">
        <v>373596.0</v>
      </c>
      <c r="B81153" s="3">
        <v>361.0</v>
      </c>
      <c r="C81153" s="70">
        <v>44257.04449074074</v>
      </c>
      <c r="D81153" s="3">
        <v>10693.0</v>
      </c>
      <c r="E81153" s="4">
        <v>0.0</v>
      </c>
      <c r="F81153" s="5">
        <f t="shared" si="1"/>
        <v>43983.32138</v>
      </c>
      <c r="G81153" s="6">
        <f t="shared" si="2"/>
        <v>0</v>
      </c>
    </row>
    <row r="81154" ht="14.25" customHeight="1">
      <c r="A81154" s="3">
        <v>373607.0</v>
      </c>
      <c r="B81154" s="3">
        <v>682.0</v>
      </c>
      <c r="C81154" s="70">
        <v>44257.05155092593</v>
      </c>
      <c r="D81154" s="3">
        <v>4120.0</v>
      </c>
      <c r="E81154" s="4">
        <v>1200.0</v>
      </c>
      <c r="F81154" s="5">
        <f t="shared" si="1"/>
        <v>43952.01684</v>
      </c>
      <c r="G81154" s="6">
        <f t="shared" si="2"/>
        <v>0</v>
      </c>
    </row>
    <row r="81155" ht="14.25" customHeight="1">
      <c r="A81155" s="3">
        <v>373613.0</v>
      </c>
      <c r="B81155" s="3">
        <v>12207.0</v>
      </c>
      <c r="C81155" s="70">
        <v>44257.05166666667</v>
      </c>
      <c r="D81155" s="3">
        <v>7343.0</v>
      </c>
      <c r="E81155" s="4">
        <v>0.0</v>
      </c>
      <c r="F81155" s="5">
        <f t="shared" si="1"/>
        <v>44166.25294</v>
      </c>
      <c r="G81155" s="6">
        <f t="shared" si="2"/>
        <v>0</v>
      </c>
    </row>
    <row r="81156" ht="14.25" customHeight="1">
      <c r="A81156" s="3">
        <v>373617.0</v>
      </c>
      <c r="B81156" s="3">
        <v>5042.0</v>
      </c>
      <c r="C81156" s="70">
        <v>44257.05883101852</v>
      </c>
      <c r="D81156" s="3">
        <v>4293.0</v>
      </c>
      <c r="E81156" s="4">
        <v>1200.0</v>
      </c>
      <c r="F81156" s="5">
        <f t="shared" si="1"/>
        <v>44136.11847</v>
      </c>
      <c r="G81156" s="6">
        <f t="shared" si="2"/>
        <v>0</v>
      </c>
    </row>
    <row r="81157" ht="14.25" customHeight="1">
      <c r="A81157" s="3">
        <v>373623.0</v>
      </c>
      <c r="B81157" s="3">
        <v>8220.0</v>
      </c>
      <c r="C81157" s="70">
        <v>44257.05979166667</v>
      </c>
      <c r="D81157" s="3">
        <v>13906.0</v>
      </c>
      <c r="E81157" s="4">
        <v>1200.0</v>
      </c>
      <c r="F81157" s="5">
        <f t="shared" si="1"/>
        <v>44166.63192</v>
      </c>
      <c r="G81157" s="6">
        <f t="shared" si="2"/>
        <v>0</v>
      </c>
    </row>
    <row r="81158" ht="14.25" customHeight="1">
      <c r="A81158" s="3">
        <v>373634.0</v>
      </c>
      <c r="B81158" s="3">
        <v>9301.0</v>
      </c>
      <c r="C81158" s="70">
        <v>44257.0672337963</v>
      </c>
      <c r="D81158" s="3">
        <v>10860.0</v>
      </c>
      <c r="E81158" s="4">
        <v>1200.0</v>
      </c>
      <c r="F81158" s="5">
        <f t="shared" si="1"/>
        <v>44229.13188</v>
      </c>
      <c r="G81158" s="6">
        <f t="shared" si="2"/>
        <v>0</v>
      </c>
    </row>
    <row r="81159" ht="14.25" customHeight="1">
      <c r="A81159" s="3">
        <v>373641.0</v>
      </c>
      <c r="B81159" s="3">
        <v>5140.0</v>
      </c>
      <c r="C81159" s="70">
        <v>44257.06928240741</v>
      </c>
      <c r="D81159" s="3">
        <v>10681.0</v>
      </c>
      <c r="E81159" s="4">
        <v>0.0</v>
      </c>
      <c r="F81159" s="5">
        <f t="shared" si="1"/>
        <v>43984.75916</v>
      </c>
      <c r="G81159" s="6">
        <f t="shared" si="2"/>
        <v>0</v>
      </c>
    </row>
    <row r="81160" ht="14.25" customHeight="1">
      <c r="A81160" s="3">
        <v>373647.0</v>
      </c>
      <c r="B81160" s="3">
        <v>7269.0</v>
      </c>
      <c r="C81160" s="70">
        <v>44257.07107638889</v>
      </c>
      <c r="D81160" s="3">
        <v>7817.0</v>
      </c>
      <c r="E81160" s="4">
        <v>0.0</v>
      </c>
      <c r="F81160" s="5">
        <f t="shared" si="1"/>
        <v>44136.68279</v>
      </c>
      <c r="G81160" s="6">
        <f t="shared" si="2"/>
        <v>0</v>
      </c>
    </row>
    <row r="81161" ht="14.25" customHeight="1">
      <c r="A81161" s="3">
        <v>373649.0</v>
      </c>
      <c r="B81161" s="3">
        <v>6187.0</v>
      </c>
      <c r="C81161" s="70">
        <v>44257.07375</v>
      </c>
      <c r="D81161" s="3">
        <v>1329.0</v>
      </c>
      <c r="E81161" s="4">
        <v>0.0</v>
      </c>
      <c r="F81161" s="5">
        <f t="shared" si="1"/>
        <v>44075.26436</v>
      </c>
      <c r="G81161" s="6">
        <f t="shared" si="2"/>
        <v>0</v>
      </c>
    </row>
    <row r="81162" ht="14.25" customHeight="1">
      <c r="A81162" s="3">
        <v>373654.0</v>
      </c>
      <c r="B81162" s="3">
        <v>2385.0</v>
      </c>
      <c r="C81162" s="70">
        <v>44257.07585648148</v>
      </c>
      <c r="D81162" s="3">
        <v>10192.0</v>
      </c>
      <c r="E81162" s="4">
        <v>0.0</v>
      </c>
      <c r="F81162" s="5">
        <f t="shared" si="1"/>
        <v>44013.0236</v>
      </c>
      <c r="G81162" s="6">
        <f t="shared" si="2"/>
        <v>0</v>
      </c>
    </row>
    <row r="81163" ht="14.25" customHeight="1">
      <c r="A81163" s="3">
        <v>373656.0</v>
      </c>
      <c r="B81163" s="3">
        <v>12329.0</v>
      </c>
      <c r="C81163" s="70">
        <v>44257.07815972222</v>
      </c>
      <c r="D81163" s="3">
        <v>11835.0</v>
      </c>
      <c r="E81163" s="4">
        <v>1200.0</v>
      </c>
      <c r="F81163" s="5">
        <f t="shared" si="1"/>
        <v>43922.84409</v>
      </c>
      <c r="G81163" s="6">
        <f t="shared" si="2"/>
        <v>0</v>
      </c>
    </row>
    <row r="81164" ht="14.25" customHeight="1">
      <c r="A81164" s="3">
        <v>373657.0</v>
      </c>
      <c r="B81164" s="3">
        <v>7534.0</v>
      </c>
      <c r="C81164" s="70">
        <v>44257.08299768518</v>
      </c>
      <c r="D81164" s="3">
        <v>4720.0</v>
      </c>
      <c r="E81164" s="4">
        <v>1200.0</v>
      </c>
      <c r="F81164" s="5">
        <f t="shared" si="1"/>
        <v>44256.61669</v>
      </c>
      <c r="G81164" s="6">
        <f t="shared" si="2"/>
        <v>0</v>
      </c>
    </row>
    <row r="81165" ht="14.25" customHeight="1">
      <c r="A81165" s="3">
        <v>373663.0</v>
      </c>
      <c r="B81165" s="3">
        <v>7211.0</v>
      </c>
      <c r="C81165" s="70">
        <v>44257.08497685185</v>
      </c>
      <c r="D81165" s="3">
        <v>12462.0</v>
      </c>
      <c r="E81165" s="4">
        <v>0.0</v>
      </c>
      <c r="F81165" s="5">
        <f t="shared" si="1"/>
        <v>44075.3651</v>
      </c>
      <c r="G81165" s="6">
        <f t="shared" si="2"/>
        <v>0</v>
      </c>
    </row>
    <row r="81166" ht="14.25" customHeight="1">
      <c r="A81166" s="3">
        <v>373670.0</v>
      </c>
      <c r="B81166" s="3">
        <v>8157.0</v>
      </c>
      <c r="C81166" s="70">
        <v>44257.08525462963</v>
      </c>
      <c r="D81166" s="3">
        <v>10681.0</v>
      </c>
      <c r="E81166" s="4">
        <v>0.0</v>
      </c>
      <c r="F81166" s="5">
        <f t="shared" si="1"/>
        <v>43984.75916</v>
      </c>
      <c r="G81166" s="6">
        <f t="shared" si="2"/>
        <v>0</v>
      </c>
    </row>
    <row r="81167" ht="14.25" customHeight="1">
      <c r="A81167" s="3">
        <v>373675.0</v>
      </c>
      <c r="B81167" s="3">
        <v>11314.0</v>
      </c>
      <c r="C81167" s="70">
        <v>44257.09953703704</v>
      </c>
      <c r="D81167" s="3">
        <v>1670.0</v>
      </c>
      <c r="E81167" s="4">
        <v>0.0</v>
      </c>
      <c r="F81167" s="5">
        <f t="shared" si="1"/>
        <v>43952.04943</v>
      </c>
      <c r="G81167" s="6">
        <f t="shared" si="2"/>
        <v>0</v>
      </c>
    </row>
    <row r="81168" ht="14.25" customHeight="1">
      <c r="A81168" s="3">
        <v>373678.0</v>
      </c>
      <c r="B81168" s="3">
        <v>10229.0</v>
      </c>
      <c r="C81168" s="70">
        <v>44257.10238425926</v>
      </c>
      <c r="D81168" s="3">
        <v>3813.0</v>
      </c>
      <c r="E81168" s="4">
        <v>0.0</v>
      </c>
      <c r="F81168" s="5">
        <f t="shared" si="1"/>
        <v>44044.2887</v>
      </c>
      <c r="G81168" s="6">
        <f t="shared" si="2"/>
        <v>0</v>
      </c>
    </row>
    <row r="81169" ht="14.25" customHeight="1">
      <c r="A81169" s="3">
        <v>373679.0</v>
      </c>
      <c r="B81169" s="3">
        <v>6356.0</v>
      </c>
      <c r="C81169" s="70">
        <v>44257.1061574074</v>
      </c>
      <c r="D81169" s="3">
        <v>8985.0</v>
      </c>
      <c r="E81169" s="4">
        <v>0.0</v>
      </c>
      <c r="F81169" s="5">
        <f t="shared" si="1"/>
        <v>44257.10616</v>
      </c>
      <c r="G81169" s="6">
        <f t="shared" si="2"/>
        <v>1</v>
      </c>
    </row>
    <row r="81170" ht="14.25" customHeight="1">
      <c r="A81170" s="3">
        <v>373683.0</v>
      </c>
      <c r="B81170" s="3">
        <v>11490.0</v>
      </c>
      <c r="C81170" s="70">
        <v>44257.10991898148</v>
      </c>
      <c r="D81170" s="3">
        <v>5465.0</v>
      </c>
      <c r="E81170" s="4">
        <v>1200.0</v>
      </c>
      <c r="F81170" s="5">
        <f t="shared" si="1"/>
        <v>44166.53392</v>
      </c>
      <c r="G81170" s="6">
        <f t="shared" si="2"/>
        <v>0</v>
      </c>
    </row>
    <row r="81171" ht="14.25" customHeight="1">
      <c r="A81171" s="3">
        <v>373690.0</v>
      </c>
      <c r="B81171" s="3">
        <v>986.0</v>
      </c>
      <c r="C81171" s="70">
        <v>44257.11175925926</v>
      </c>
      <c r="D81171" s="3">
        <v>11339.0</v>
      </c>
      <c r="E81171" s="4">
        <v>1200.0</v>
      </c>
      <c r="F81171" s="5">
        <f t="shared" si="1"/>
        <v>44136.27751</v>
      </c>
      <c r="G81171" s="6">
        <f t="shared" si="2"/>
        <v>0</v>
      </c>
    </row>
    <row r="81172" ht="14.25" customHeight="1">
      <c r="A81172" s="3">
        <v>373694.0</v>
      </c>
      <c r="B81172" s="3">
        <v>11705.0</v>
      </c>
      <c r="C81172" s="70">
        <v>44257.11188657407</v>
      </c>
      <c r="D81172" s="3">
        <v>940.0</v>
      </c>
      <c r="E81172" s="4">
        <v>1200.0</v>
      </c>
      <c r="F81172" s="5">
        <f t="shared" si="1"/>
        <v>44198.59797</v>
      </c>
      <c r="G81172" s="6">
        <f t="shared" si="2"/>
        <v>0</v>
      </c>
    </row>
    <row r="81173" ht="14.25" customHeight="1">
      <c r="A81173" s="3">
        <v>373698.0</v>
      </c>
      <c r="B81173" s="3">
        <v>12276.0</v>
      </c>
      <c r="C81173" s="70">
        <v>44257.11268518519</v>
      </c>
      <c r="D81173" s="3">
        <v>9309.0</v>
      </c>
      <c r="E81173" s="4">
        <v>0.0</v>
      </c>
      <c r="F81173" s="5">
        <f t="shared" si="1"/>
        <v>43862.64743</v>
      </c>
      <c r="G81173" s="6">
        <f t="shared" si="2"/>
        <v>0</v>
      </c>
    </row>
    <row r="81174" ht="14.25" customHeight="1">
      <c r="A81174" s="3">
        <v>373701.0</v>
      </c>
      <c r="B81174" s="3">
        <v>6573.0</v>
      </c>
      <c r="C81174" s="70">
        <v>44257.11662037037</v>
      </c>
      <c r="D81174" s="3">
        <v>4339.0</v>
      </c>
      <c r="E81174" s="4">
        <v>1200.0</v>
      </c>
      <c r="F81174" s="5">
        <f t="shared" si="1"/>
        <v>44045.00009</v>
      </c>
      <c r="G81174" s="6">
        <f t="shared" si="2"/>
        <v>0</v>
      </c>
    </row>
    <row r="81175" ht="14.25" customHeight="1">
      <c r="A81175" s="3">
        <v>373705.0</v>
      </c>
      <c r="B81175" s="3">
        <v>9561.0</v>
      </c>
      <c r="C81175" s="70">
        <v>44257.11799768519</v>
      </c>
      <c r="D81175" s="3">
        <v>12160.0</v>
      </c>
      <c r="E81175" s="4">
        <v>0.0</v>
      </c>
      <c r="F81175" s="5">
        <f t="shared" si="1"/>
        <v>43891.02598</v>
      </c>
      <c r="G81175" s="6">
        <f t="shared" si="2"/>
        <v>0</v>
      </c>
    </row>
    <row r="81176" ht="14.25" customHeight="1">
      <c r="A81176" s="3">
        <v>373706.0</v>
      </c>
      <c r="B81176" s="3">
        <v>12853.0</v>
      </c>
      <c r="C81176" s="70">
        <v>44257.12181712963</v>
      </c>
      <c r="D81176" s="3">
        <v>6353.0</v>
      </c>
      <c r="E81176" s="4">
        <v>1200.0</v>
      </c>
      <c r="F81176" s="5">
        <f t="shared" si="1"/>
        <v>43891.16001</v>
      </c>
      <c r="G81176" s="6">
        <f t="shared" si="2"/>
        <v>0</v>
      </c>
    </row>
    <row r="81177" ht="14.25" customHeight="1">
      <c r="A81177" s="3">
        <v>373711.0</v>
      </c>
      <c r="B81177" s="3">
        <v>9489.0</v>
      </c>
      <c r="C81177" s="70">
        <v>44257.12540509259</v>
      </c>
      <c r="D81177" s="3">
        <v>10526.0</v>
      </c>
      <c r="E81177" s="4">
        <v>0.0</v>
      </c>
      <c r="F81177" s="5">
        <f t="shared" si="1"/>
        <v>43922.45653</v>
      </c>
      <c r="G81177" s="6">
        <f t="shared" si="2"/>
        <v>0</v>
      </c>
    </row>
    <row r="81178" ht="14.25" customHeight="1">
      <c r="A81178" s="3">
        <v>373718.0</v>
      </c>
      <c r="B81178" s="3">
        <v>10776.0</v>
      </c>
      <c r="C81178" s="70">
        <v>44257.12871527778</v>
      </c>
      <c r="D81178" s="3">
        <v>12156.0</v>
      </c>
      <c r="E81178" s="4">
        <v>1200.0</v>
      </c>
      <c r="F81178" s="5">
        <f t="shared" si="1"/>
        <v>43922.01736</v>
      </c>
      <c r="G81178" s="6">
        <f t="shared" si="2"/>
        <v>0</v>
      </c>
    </row>
    <row r="81179" ht="14.25" customHeight="1">
      <c r="A81179" s="3">
        <v>373723.0</v>
      </c>
      <c r="B81179" s="3">
        <v>10690.0</v>
      </c>
      <c r="C81179" s="70">
        <v>44257.13097222222</v>
      </c>
      <c r="D81179" s="3">
        <v>6025.0</v>
      </c>
      <c r="E81179" s="4">
        <v>1200.0</v>
      </c>
      <c r="F81179" s="5">
        <f t="shared" si="1"/>
        <v>44136.58736</v>
      </c>
      <c r="G81179" s="6">
        <f t="shared" si="2"/>
        <v>0</v>
      </c>
    </row>
    <row r="81180" ht="14.25" customHeight="1">
      <c r="A81180" s="3">
        <v>373730.0</v>
      </c>
      <c r="B81180" s="3">
        <v>13055.0</v>
      </c>
      <c r="C81180" s="70">
        <v>44257.13354166667</v>
      </c>
      <c r="D81180" s="3">
        <v>4296.0</v>
      </c>
      <c r="E81180" s="4">
        <v>1200.0</v>
      </c>
      <c r="F81180" s="5">
        <f t="shared" si="1"/>
        <v>44256.84777</v>
      </c>
      <c r="G81180" s="6">
        <f t="shared" si="2"/>
        <v>0</v>
      </c>
    </row>
    <row r="81181" ht="14.25" customHeight="1">
      <c r="A81181" s="3">
        <v>373731.0</v>
      </c>
      <c r="B81181" s="3">
        <v>2827.0</v>
      </c>
      <c r="C81181" s="70">
        <v>44257.13508101852</v>
      </c>
      <c r="D81181" s="3">
        <v>264.0</v>
      </c>
      <c r="E81181" s="4">
        <v>1200.0</v>
      </c>
      <c r="F81181" s="5">
        <f t="shared" si="1"/>
        <v>44045.33145</v>
      </c>
      <c r="G81181" s="6">
        <f t="shared" si="2"/>
        <v>0</v>
      </c>
    </row>
    <row r="81182" ht="14.25" customHeight="1">
      <c r="A81182" s="3">
        <v>373736.0</v>
      </c>
      <c r="B81182" s="3">
        <v>5377.0</v>
      </c>
      <c r="C81182" s="70">
        <v>44257.13770833334</v>
      </c>
      <c r="D81182" s="3">
        <v>4947.0</v>
      </c>
      <c r="E81182" s="4">
        <v>0.0</v>
      </c>
      <c r="F81182" s="5">
        <f t="shared" si="1"/>
        <v>43983.62814</v>
      </c>
      <c r="G81182" s="6">
        <f t="shared" si="2"/>
        <v>0</v>
      </c>
    </row>
    <row r="81183" ht="14.25" customHeight="1">
      <c r="A81183" s="3">
        <v>373737.0</v>
      </c>
      <c r="B81183" s="3">
        <v>2227.0</v>
      </c>
      <c r="C81183" s="70">
        <v>44257.14390046296</v>
      </c>
      <c r="D81183" s="3">
        <v>3224.0</v>
      </c>
      <c r="E81183" s="4">
        <v>1200.0</v>
      </c>
      <c r="F81183" s="5">
        <f t="shared" si="1"/>
        <v>44136.47023</v>
      </c>
      <c r="G81183" s="6">
        <f t="shared" si="2"/>
        <v>0</v>
      </c>
    </row>
    <row r="81184" ht="14.25" customHeight="1">
      <c r="A81184" s="3">
        <v>373743.0</v>
      </c>
      <c r="B81184" s="3">
        <v>1623.0</v>
      </c>
      <c r="C81184" s="70">
        <v>44257.14530092593</v>
      </c>
      <c r="D81184" s="3">
        <v>11835.0</v>
      </c>
      <c r="E81184" s="4">
        <v>960.0</v>
      </c>
      <c r="F81184" s="5">
        <f t="shared" si="1"/>
        <v>43922.84409</v>
      </c>
      <c r="G81184" s="6">
        <f t="shared" si="2"/>
        <v>0</v>
      </c>
    </row>
    <row r="81185" ht="14.25" customHeight="1">
      <c r="A81185" s="3">
        <v>373750.0</v>
      </c>
      <c r="B81185" s="3">
        <v>1703.0</v>
      </c>
      <c r="C81185" s="70">
        <v>44257.14638888889</v>
      </c>
      <c r="D81185" s="3">
        <v>3788.0</v>
      </c>
      <c r="E81185" s="4">
        <v>0.0</v>
      </c>
      <c r="F81185" s="5">
        <f t="shared" si="1"/>
        <v>44075.48057</v>
      </c>
      <c r="G81185" s="6">
        <f t="shared" si="2"/>
        <v>0</v>
      </c>
    </row>
    <row r="81186" ht="14.25" customHeight="1">
      <c r="A81186" s="3">
        <v>373753.0</v>
      </c>
      <c r="B81186" s="3">
        <v>13330.0</v>
      </c>
      <c r="C81186" s="70">
        <v>44257.14738425926</v>
      </c>
      <c r="D81186" s="3">
        <v>13670.0</v>
      </c>
      <c r="E81186" s="4">
        <v>960.0</v>
      </c>
      <c r="F81186" s="5">
        <f t="shared" si="1"/>
        <v>44014.36549</v>
      </c>
      <c r="G81186" s="6">
        <f t="shared" si="2"/>
        <v>0</v>
      </c>
    </row>
    <row r="81187" ht="14.25" customHeight="1">
      <c r="A81187" s="3">
        <v>373757.0</v>
      </c>
      <c r="B81187" s="3">
        <v>11955.0</v>
      </c>
      <c r="C81187" s="70">
        <v>44257.14954861111</v>
      </c>
      <c r="D81187" s="3">
        <v>3237.0</v>
      </c>
      <c r="E81187" s="4">
        <v>1200.0</v>
      </c>
      <c r="F81187" s="5">
        <f t="shared" si="1"/>
        <v>44137.30436</v>
      </c>
      <c r="G81187" s="6">
        <f t="shared" si="2"/>
        <v>0</v>
      </c>
    </row>
    <row r="81188" ht="14.25" customHeight="1">
      <c r="A81188" s="3">
        <v>373758.0</v>
      </c>
      <c r="B81188" s="3">
        <v>1313.0</v>
      </c>
      <c r="C81188" s="70">
        <v>44257.15234953703</v>
      </c>
      <c r="D81188" s="3">
        <v>5166.0</v>
      </c>
      <c r="E81188" s="4">
        <v>1200.0</v>
      </c>
      <c r="F81188" s="5">
        <f t="shared" si="1"/>
        <v>44197.42825</v>
      </c>
      <c r="G81188" s="6">
        <f t="shared" si="2"/>
        <v>0</v>
      </c>
    </row>
    <row r="81189" ht="14.25" customHeight="1">
      <c r="A81189" s="3">
        <v>373760.0</v>
      </c>
      <c r="B81189" s="3">
        <v>2558.0</v>
      </c>
      <c r="C81189" s="70">
        <v>44257.15439814814</v>
      </c>
      <c r="D81189" s="3">
        <v>4361.0</v>
      </c>
      <c r="E81189" s="4">
        <v>0.0</v>
      </c>
      <c r="F81189" s="5">
        <f t="shared" si="1"/>
        <v>44166.4614</v>
      </c>
      <c r="G81189" s="6">
        <f t="shared" si="2"/>
        <v>0</v>
      </c>
    </row>
    <row r="81190" ht="14.25" customHeight="1">
      <c r="A81190" s="3">
        <v>373765.0</v>
      </c>
      <c r="B81190" s="3">
        <v>7472.0</v>
      </c>
      <c r="C81190" s="70">
        <v>44257.15787037037</v>
      </c>
      <c r="D81190" s="3">
        <v>6353.0</v>
      </c>
      <c r="E81190" s="4">
        <v>0.0</v>
      </c>
      <c r="F81190" s="5">
        <f t="shared" si="1"/>
        <v>43891.16001</v>
      </c>
      <c r="G81190" s="6">
        <f t="shared" si="2"/>
        <v>0</v>
      </c>
    </row>
    <row r="81191" ht="14.25" customHeight="1">
      <c r="A81191" s="3">
        <v>373768.0</v>
      </c>
      <c r="B81191" s="3">
        <v>10125.0</v>
      </c>
      <c r="C81191" s="70">
        <v>44257.16105324074</v>
      </c>
      <c r="D81191" s="3">
        <v>13102.0</v>
      </c>
      <c r="E81191" s="4">
        <v>1200.0</v>
      </c>
      <c r="F81191" s="5">
        <f t="shared" si="1"/>
        <v>44166.35735</v>
      </c>
      <c r="G81191" s="6">
        <f t="shared" si="2"/>
        <v>0</v>
      </c>
    </row>
    <row r="81192" ht="14.25" customHeight="1">
      <c r="A81192" s="3">
        <v>373770.0</v>
      </c>
      <c r="B81192" s="3">
        <v>4432.0</v>
      </c>
      <c r="C81192" s="70">
        <v>44257.16186342593</v>
      </c>
      <c r="D81192" s="3">
        <v>8530.0</v>
      </c>
      <c r="E81192" s="4">
        <v>1200.0</v>
      </c>
      <c r="F81192" s="5">
        <f t="shared" si="1"/>
        <v>44136.91083</v>
      </c>
      <c r="G81192" s="6">
        <f t="shared" si="2"/>
        <v>0</v>
      </c>
    </row>
    <row r="81193" ht="14.25" customHeight="1">
      <c r="A81193" s="3">
        <v>373773.0</v>
      </c>
      <c r="B81193" s="3">
        <v>11487.0</v>
      </c>
      <c r="C81193" s="70">
        <v>44257.16335648148</v>
      </c>
      <c r="D81193" s="3">
        <v>13562.0</v>
      </c>
      <c r="E81193" s="4">
        <v>1200.0</v>
      </c>
      <c r="F81193" s="5">
        <f t="shared" si="1"/>
        <v>44197.9212</v>
      </c>
      <c r="G81193" s="6">
        <f t="shared" si="2"/>
        <v>0</v>
      </c>
    </row>
    <row r="81194" ht="14.25" customHeight="1">
      <c r="A81194" s="3">
        <v>373779.0</v>
      </c>
      <c r="B81194" s="3">
        <v>10057.0</v>
      </c>
      <c r="C81194" s="70">
        <v>44257.16796296297</v>
      </c>
      <c r="D81194" s="3">
        <v>3821.0</v>
      </c>
      <c r="E81194" s="4">
        <v>1200.0</v>
      </c>
      <c r="F81194" s="5">
        <f t="shared" si="1"/>
        <v>43835.01995</v>
      </c>
      <c r="G81194" s="6">
        <f t="shared" si="2"/>
        <v>0</v>
      </c>
    </row>
    <row r="81195" ht="14.25" customHeight="1">
      <c r="A81195" s="3">
        <v>373781.0</v>
      </c>
      <c r="B81195" s="3">
        <v>1695.0</v>
      </c>
      <c r="C81195" s="70">
        <v>44257.16928240741</v>
      </c>
      <c r="D81195" s="3">
        <v>10138.0</v>
      </c>
      <c r="E81195" s="4">
        <v>960.0</v>
      </c>
      <c r="F81195" s="5">
        <f t="shared" si="1"/>
        <v>44230.8436</v>
      </c>
      <c r="G81195" s="6">
        <f t="shared" si="2"/>
        <v>0</v>
      </c>
    </row>
    <row r="81196" ht="14.25" customHeight="1">
      <c r="A81196" s="3">
        <v>373788.0</v>
      </c>
      <c r="B81196" s="3">
        <v>4901.0</v>
      </c>
      <c r="C81196" s="70">
        <v>44257.16954861111</v>
      </c>
      <c r="D81196" s="3">
        <v>4339.0</v>
      </c>
      <c r="E81196" s="4">
        <v>0.0</v>
      </c>
      <c r="F81196" s="5">
        <f t="shared" si="1"/>
        <v>44045.00009</v>
      </c>
      <c r="G81196" s="6">
        <f t="shared" si="2"/>
        <v>0</v>
      </c>
    </row>
    <row r="81197" ht="14.25" customHeight="1">
      <c r="A81197" s="3">
        <v>373791.0</v>
      </c>
      <c r="B81197" s="3">
        <v>5140.0</v>
      </c>
      <c r="C81197" s="70">
        <v>44257.17585648148</v>
      </c>
      <c r="D81197" s="3">
        <v>5994.0</v>
      </c>
      <c r="E81197" s="4">
        <v>1200.0</v>
      </c>
      <c r="F81197" s="5">
        <f t="shared" si="1"/>
        <v>43833.74147</v>
      </c>
      <c r="G81197" s="6">
        <f t="shared" si="2"/>
        <v>0</v>
      </c>
    </row>
    <row r="81198" ht="14.25" customHeight="1">
      <c r="A81198" s="3">
        <v>373795.0</v>
      </c>
      <c r="B81198" s="3">
        <v>12177.0</v>
      </c>
      <c r="C81198" s="70">
        <v>44257.17732638889</v>
      </c>
      <c r="D81198" s="3">
        <v>4730.0</v>
      </c>
      <c r="E81198" s="4">
        <v>1200.0</v>
      </c>
      <c r="F81198" s="5">
        <f t="shared" si="1"/>
        <v>44228.86376</v>
      </c>
      <c r="G81198" s="6">
        <f t="shared" si="2"/>
        <v>0</v>
      </c>
    </row>
    <row r="81199" ht="14.25" customHeight="1">
      <c r="A81199" s="3">
        <v>373799.0</v>
      </c>
      <c r="B81199" s="3">
        <v>2002.0</v>
      </c>
      <c r="C81199" s="70">
        <v>44257.17767361111</v>
      </c>
      <c r="D81199" s="3">
        <v>4720.0</v>
      </c>
      <c r="E81199" s="4">
        <v>1200.0</v>
      </c>
      <c r="F81199" s="5">
        <f t="shared" si="1"/>
        <v>44256.61669</v>
      </c>
      <c r="G81199" s="6">
        <f t="shared" si="2"/>
        <v>0</v>
      </c>
    </row>
    <row r="81200" ht="14.25" customHeight="1">
      <c r="A81200" s="3">
        <v>373801.0</v>
      </c>
      <c r="B81200" s="3">
        <v>13934.0</v>
      </c>
      <c r="C81200" s="70">
        <v>44257.1828587963</v>
      </c>
      <c r="D81200" s="3">
        <v>8530.0</v>
      </c>
      <c r="E81200" s="4">
        <v>1200.0</v>
      </c>
      <c r="F81200" s="5">
        <f t="shared" si="1"/>
        <v>44136.91083</v>
      </c>
      <c r="G81200" s="6">
        <f t="shared" si="2"/>
        <v>0</v>
      </c>
    </row>
    <row r="81201" ht="14.25" customHeight="1">
      <c r="A81201" s="3">
        <v>373802.0</v>
      </c>
      <c r="B81201" s="3">
        <v>8090.0</v>
      </c>
      <c r="C81201" s="70">
        <v>44257.19185185185</v>
      </c>
      <c r="D81201" s="3">
        <v>4946.0</v>
      </c>
      <c r="E81201" s="4">
        <v>1200.0</v>
      </c>
      <c r="F81201" s="5">
        <f t="shared" si="1"/>
        <v>44013.95269</v>
      </c>
      <c r="G81201" s="6">
        <f t="shared" si="2"/>
        <v>0</v>
      </c>
    </row>
    <row r="81202" ht="14.25" customHeight="1">
      <c r="A81202" s="3">
        <v>373803.0</v>
      </c>
      <c r="B81202" s="3">
        <v>12295.0</v>
      </c>
      <c r="C81202" s="70">
        <v>44257.19230324074</v>
      </c>
      <c r="D81202" s="3">
        <v>2883.0</v>
      </c>
      <c r="E81202" s="4">
        <v>1200.0</v>
      </c>
      <c r="F81202" s="5">
        <f t="shared" si="1"/>
        <v>44257.1923</v>
      </c>
      <c r="G81202" s="6">
        <f t="shared" si="2"/>
        <v>1</v>
      </c>
    </row>
    <row r="81203" ht="14.25" customHeight="1">
      <c r="A81203" s="3">
        <v>373806.0</v>
      </c>
      <c r="B81203" s="3">
        <v>6797.0</v>
      </c>
      <c r="C81203" s="70">
        <v>44257.19244212963</v>
      </c>
      <c r="D81203" s="3">
        <v>704.0</v>
      </c>
      <c r="E81203" s="4">
        <v>1200.0</v>
      </c>
      <c r="F81203" s="5">
        <f t="shared" si="1"/>
        <v>44075.20332</v>
      </c>
      <c r="G81203" s="6">
        <f t="shared" si="2"/>
        <v>0</v>
      </c>
    </row>
    <row r="81204" ht="14.25" customHeight="1">
      <c r="A81204" s="3">
        <v>373810.0</v>
      </c>
      <c r="B81204" s="3">
        <v>5345.0</v>
      </c>
      <c r="C81204" s="70">
        <v>44257.19291666667</v>
      </c>
      <c r="D81204" s="3">
        <v>4947.0</v>
      </c>
      <c r="E81204" s="4">
        <v>1200.0</v>
      </c>
      <c r="F81204" s="5">
        <f t="shared" si="1"/>
        <v>43983.62814</v>
      </c>
      <c r="G81204" s="6">
        <f t="shared" si="2"/>
        <v>0</v>
      </c>
    </row>
    <row r="81205" ht="14.25" customHeight="1">
      <c r="A81205" s="3">
        <v>373817.0</v>
      </c>
      <c r="B81205" s="3">
        <v>8840.0</v>
      </c>
      <c r="C81205" s="70">
        <v>44257.19311342593</v>
      </c>
      <c r="D81205" s="3">
        <v>6558.0</v>
      </c>
      <c r="E81205" s="4">
        <v>1200.0</v>
      </c>
      <c r="F81205" s="5">
        <f t="shared" si="1"/>
        <v>44201.39693</v>
      </c>
      <c r="G81205" s="6">
        <f t="shared" si="2"/>
        <v>0</v>
      </c>
    </row>
    <row r="81206" ht="14.25" customHeight="1">
      <c r="A81206" s="3">
        <v>373824.0</v>
      </c>
      <c r="B81206" s="3">
        <v>5957.0</v>
      </c>
      <c r="C81206" s="70">
        <v>44257.19314814815</v>
      </c>
      <c r="D81206" s="3">
        <v>3237.0</v>
      </c>
      <c r="E81206" s="4">
        <v>960.0</v>
      </c>
      <c r="F81206" s="5">
        <f t="shared" si="1"/>
        <v>44137.30436</v>
      </c>
      <c r="G81206" s="6">
        <f t="shared" si="2"/>
        <v>0</v>
      </c>
    </row>
    <row r="81207" ht="14.25" customHeight="1">
      <c r="A81207" s="3">
        <v>373828.0</v>
      </c>
      <c r="B81207" s="3">
        <v>4563.0</v>
      </c>
      <c r="C81207" s="70">
        <v>44257.19331018518</v>
      </c>
      <c r="D81207" s="3">
        <v>5930.0</v>
      </c>
      <c r="E81207" s="4">
        <v>1200.0</v>
      </c>
      <c r="F81207" s="5">
        <f t="shared" si="1"/>
        <v>44256.73516</v>
      </c>
      <c r="G81207" s="6">
        <f t="shared" si="2"/>
        <v>0</v>
      </c>
    </row>
    <row r="81208" ht="14.25" customHeight="1">
      <c r="A81208" s="3">
        <v>373834.0</v>
      </c>
      <c r="B81208" s="3">
        <v>7530.0</v>
      </c>
      <c r="C81208" s="70">
        <v>44257.19438657408</v>
      </c>
      <c r="D81208" s="3">
        <v>8727.0</v>
      </c>
      <c r="E81208" s="4">
        <v>1200.0</v>
      </c>
      <c r="F81208" s="5">
        <f t="shared" si="1"/>
        <v>44198.15477</v>
      </c>
      <c r="G81208" s="6">
        <f t="shared" si="2"/>
        <v>0</v>
      </c>
    </row>
    <row r="81209" ht="14.25" customHeight="1">
      <c r="A81209" s="3">
        <v>373840.0</v>
      </c>
      <c r="B81209" s="3">
        <v>7082.0</v>
      </c>
      <c r="C81209" s="70">
        <v>44257.19450231481</v>
      </c>
      <c r="D81209" s="3">
        <v>4725.0</v>
      </c>
      <c r="E81209" s="4">
        <v>0.0</v>
      </c>
      <c r="F81209" s="5">
        <f t="shared" si="1"/>
        <v>44229.47729</v>
      </c>
      <c r="G81209" s="6">
        <f t="shared" si="2"/>
        <v>0</v>
      </c>
    </row>
    <row r="81210" ht="14.25" customHeight="1">
      <c r="A81210" s="3">
        <v>373844.0</v>
      </c>
      <c r="B81210" s="3">
        <v>6864.0</v>
      </c>
      <c r="C81210" s="70">
        <v>44257.1947337963</v>
      </c>
      <c r="D81210" s="3">
        <v>9467.0</v>
      </c>
      <c r="E81210" s="4">
        <v>1200.0</v>
      </c>
      <c r="F81210" s="5">
        <f t="shared" si="1"/>
        <v>44105.5247</v>
      </c>
      <c r="G81210" s="6">
        <f t="shared" si="2"/>
        <v>0</v>
      </c>
    </row>
    <row r="81211" ht="14.25" customHeight="1">
      <c r="A81211" s="3">
        <v>373847.0</v>
      </c>
      <c r="B81211" s="3">
        <v>10871.0</v>
      </c>
      <c r="C81211" s="70">
        <v>44257.19601851852</v>
      </c>
      <c r="D81211" s="3">
        <v>11932.0</v>
      </c>
      <c r="E81211" s="4">
        <v>1200.0</v>
      </c>
      <c r="F81211" s="5">
        <f t="shared" si="1"/>
        <v>44136.61545</v>
      </c>
      <c r="G81211" s="6">
        <f t="shared" si="2"/>
        <v>0</v>
      </c>
    </row>
    <row r="81212" ht="14.25" customHeight="1">
      <c r="A81212" s="3">
        <v>373849.0</v>
      </c>
      <c r="B81212" s="3">
        <v>198.0</v>
      </c>
      <c r="C81212" s="70">
        <v>44257.19637731482</v>
      </c>
      <c r="D81212" s="3">
        <v>7193.0</v>
      </c>
      <c r="E81212" s="4">
        <v>1200.0</v>
      </c>
      <c r="F81212" s="5">
        <f t="shared" si="1"/>
        <v>44197.46777</v>
      </c>
      <c r="G81212" s="6">
        <f t="shared" si="2"/>
        <v>0</v>
      </c>
    </row>
    <row r="81213" ht="14.25" customHeight="1">
      <c r="A81213" s="3">
        <v>373850.0</v>
      </c>
      <c r="B81213" s="3">
        <v>6437.0</v>
      </c>
      <c r="C81213" s="70">
        <v>44257.19796296296</v>
      </c>
      <c r="D81213" s="3">
        <v>1300.0</v>
      </c>
      <c r="E81213" s="4">
        <v>1200.0</v>
      </c>
      <c r="F81213" s="5">
        <f t="shared" si="1"/>
        <v>44256.0915</v>
      </c>
      <c r="G81213" s="6">
        <f t="shared" si="2"/>
        <v>0</v>
      </c>
    </row>
    <row r="81214" ht="14.25" customHeight="1">
      <c r="A81214" s="3">
        <v>373856.0</v>
      </c>
      <c r="B81214" s="3">
        <v>7794.0</v>
      </c>
      <c r="C81214" s="70">
        <v>44257.20373842592</v>
      </c>
      <c r="D81214" s="3">
        <v>11835.0</v>
      </c>
      <c r="E81214" s="4">
        <v>0.0</v>
      </c>
      <c r="F81214" s="5">
        <f t="shared" si="1"/>
        <v>43922.84409</v>
      </c>
      <c r="G81214" s="6">
        <f t="shared" si="2"/>
        <v>0</v>
      </c>
    </row>
    <row r="81215" ht="14.25" customHeight="1">
      <c r="A81215" s="3">
        <v>373861.0</v>
      </c>
      <c r="B81215" s="3">
        <v>4986.0</v>
      </c>
      <c r="C81215" s="70">
        <v>44257.20443287037</v>
      </c>
      <c r="D81215" s="3">
        <v>13007.0</v>
      </c>
      <c r="E81215" s="4">
        <v>0.0</v>
      </c>
      <c r="F81215" s="5">
        <f t="shared" si="1"/>
        <v>44197.00102</v>
      </c>
      <c r="G81215" s="6">
        <f t="shared" si="2"/>
        <v>0</v>
      </c>
    </row>
    <row r="81216" ht="14.25" customHeight="1">
      <c r="A81216" s="3">
        <v>373868.0</v>
      </c>
      <c r="B81216" s="3">
        <v>10125.0</v>
      </c>
      <c r="C81216" s="70">
        <v>44257.20587962963</v>
      </c>
      <c r="D81216" s="3">
        <v>4674.0</v>
      </c>
      <c r="E81216" s="4">
        <v>1200.0</v>
      </c>
      <c r="F81216" s="5">
        <f t="shared" si="1"/>
        <v>44075.01259</v>
      </c>
      <c r="G81216" s="6">
        <f t="shared" si="2"/>
        <v>0</v>
      </c>
    </row>
    <row r="81217" ht="14.25" customHeight="1">
      <c r="A81217" s="3">
        <v>373875.0</v>
      </c>
      <c r="B81217" s="3">
        <v>5639.0</v>
      </c>
      <c r="C81217" s="70">
        <v>44257.20958333334</v>
      </c>
      <c r="D81217" s="3">
        <v>4478.0</v>
      </c>
      <c r="E81217" s="4">
        <v>0.0</v>
      </c>
      <c r="F81217" s="5">
        <f t="shared" si="1"/>
        <v>43892.46031</v>
      </c>
      <c r="G81217" s="6">
        <f t="shared" si="2"/>
        <v>0</v>
      </c>
    </row>
    <row r="81218" ht="14.25" customHeight="1">
      <c r="A81218" s="3">
        <v>373883.0</v>
      </c>
      <c r="B81218" s="3">
        <v>3867.0</v>
      </c>
      <c r="C81218" s="70">
        <v>44257.21496527778</v>
      </c>
      <c r="D81218" s="3">
        <v>552.0</v>
      </c>
      <c r="E81218" s="4">
        <v>1200.0</v>
      </c>
      <c r="F81218" s="5">
        <f t="shared" si="1"/>
        <v>44137.75399</v>
      </c>
      <c r="G81218" s="6">
        <f t="shared" si="2"/>
        <v>0</v>
      </c>
    </row>
    <row r="81219" ht="14.25" customHeight="1">
      <c r="A81219" s="3">
        <v>373890.0</v>
      </c>
      <c r="B81219" s="3">
        <v>13177.0</v>
      </c>
      <c r="C81219" s="70">
        <v>44257.21576388889</v>
      </c>
      <c r="D81219" s="3">
        <v>1363.0</v>
      </c>
      <c r="E81219" s="4">
        <v>960.0</v>
      </c>
      <c r="F81219" s="5">
        <f t="shared" si="1"/>
        <v>44256.28083</v>
      </c>
      <c r="G81219" s="6">
        <f t="shared" si="2"/>
        <v>0</v>
      </c>
    </row>
    <row r="81220" ht="14.25" customHeight="1">
      <c r="A81220" s="3">
        <v>373894.0</v>
      </c>
      <c r="B81220" s="3">
        <v>7117.0</v>
      </c>
      <c r="C81220" s="70">
        <v>44257.22112268519</v>
      </c>
      <c r="D81220" s="3">
        <v>9309.0</v>
      </c>
      <c r="E81220" s="4">
        <v>1200.0</v>
      </c>
      <c r="F81220" s="5">
        <f t="shared" si="1"/>
        <v>43862.64743</v>
      </c>
      <c r="G81220" s="6">
        <f t="shared" si="2"/>
        <v>0</v>
      </c>
    </row>
    <row r="81221" ht="14.25" customHeight="1">
      <c r="A81221" s="3">
        <v>373895.0</v>
      </c>
      <c r="B81221" s="3">
        <v>5032.0</v>
      </c>
      <c r="C81221" s="70">
        <v>44257.22199074074</v>
      </c>
      <c r="D81221" s="3">
        <v>7062.0</v>
      </c>
      <c r="E81221" s="4">
        <v>0.0</v>
      </c>
      <c r="F81221" s="5">
        <f t="shared" si="1"/>
        <v>43832.0402</v>
      </c>
      <c r="G81221" s="6">
        <f t="shared" si="2"/>
        <v>0</v>
      </c>
    </row>
    <row r="81222" ht="14.25" customHeight="1">
      <c r="A81222" s="3">
        <v>373901.0</v>
      </c>
      <c r="B81222" s="3">
        <v>8310.0</v>
      </c>
      <c r="C81222" s="70">
        <v>44257.22212962963</v>
      </c>
      <c r="D81222" s="3">
        <v>10860.0</v>
      </c>
      <c r="E81222" s="4">
        <v>1200.0</v>
      </c>
      <c r="F81222" s="5">
        <f t="shared" si="1"/>
        <v>44229.13188</v>
      </c>
      <c r="G81222" s="6">
        <f t="shared" si="2"/>
        <v>0</v>
      </c>
    </row>
    <row r="81223" ht="14.25" customHeight="1">
      <c r="A81223" s="3">
        <v>373904.0</v>
      </c>
      <c r="B81223" s="3">
        <v>6779.0</v>
      </c>
      <c r="C81223" s="70">
        <v>44257.22431712963</v>
      </c>
      <c r="D81223" s="3">
        <v>10693.0</v>
      </c>
      <c r="E81223" s="4">
        <v>1200.0</v>
      </c>
      <c r="F81223" s="5">
        <f t="shared" si="1"/>
        <v>43983.32138</v>
      </c>
      <c r="G81223" s="6">
        <f t="shared" si="2"/>
        <v>0</v>
      </c>
    </row>
    <row r="81224" ht="14.25" customHeight="1">
      <c r="A81224" s="3">
        <v>373906.0</v>
      </c>
      <c r="B81224" s="3">
        <v>6081.0</v>
      </c>
      <c r="C81224" s="70">
        <v>44257.22620370371</v>
      </c>
      <c r="D81224" s="3">
        <v>12046.0</v>
      </c>
      <c r="E81224" s="4">
        <v>1200.0</v>
      </c>
      <c r="F81224" s="5">
        <f t="shared" si="1"/>
        <v>44228.55756</v>
      </c>
      <c r="G81224" s="6">
        <f t="shared" si="2"/>
        <v>0</v>
      </c>
    </row>
    <row r="81225" ht="14.25" customHeight="1">
      <c r="A81225" s="3">
        <v>373910.0</v>
      </c>
      <c r="B81225" s="3">
        <v>10767.0</v>
      </c>
      <c r="C81225" s="70">
        <v>44257.23346064815</v>
      </c>
      <c r="D81225" s="3">
        <v>5952.0</v>
      </c>
      <c r="E81225" s="4">
        <v>0.0</v>
      </c>
      <c r="F81225" s="5">
        <f t="shared" si="1"/>
        <v>44013.28098</v>
      </c>
      <c r="G81225" s="6">
        <f t="shared" si="2"/>
        <v>0</v>
      </c>
    </row>
    <row r="81226" ht="14.25" customHeight="1">
      <c r="A81226" s="3">
        <v>373915.0</v>
      </c>
      <c r="B81226" s="3">
        <v>8400.0</v>
      </c>
      <c r="C81226" s="70">
        <v>44257.23415509259</v>
      </c>
      <c r="D81226" s="3">
        <v>12506.0</v>
      </c>
      <c r="E81226" s="4">
        <v>1200.0</v>
      </c>
      <c r="F81226" s="5">
        <f t="shared" si="1"/>
        <v>44197.13392</v>
      </c>
      <c r="G81226" s="6">
        <f t="shared" si="2"/>
        <v>0</v>
      </c>
    </row>
    <row r="81227" ht="14.25" customHeight="1">
      <c r="A81227" s="3">
        <v>373922.0</v>
      </c>
      <c r="B81227" s="3">
        <v>6669.0</v>
      </c>
      <c r="C81227" s="70">
        <v>44257.23702546296</v>
      </c>
      <c r="D81227" s="3">
        <v>5930.0</v>
      </c>
      <c r="E81227" s="4">
        <v>1200.0</v>
      </c>
      <c r="F81227" s="5">
        <f t="shared" si="1"/>
        <v>44256.73516</v>
      </c>
      <c r="G81227" s="6">
        <f t="shared" si="2"/>
        <v>0</v>
      </c>
    </row>
    <row r="81228" ht="14.25" customHeight="1">
      <c r="A81228" s="3">
        <v>373923.0</v>
      </c>
      <c r="B81228" s="3">
        <v>13864.0</v>
      </c>
      <c r="C81228" s="70">
        <v>44257.23778935185</v>
      </c>
      <c r="D81228" s="3">
        <v>10897.0</v>
      </c>
      <c r="E81228" s="4">
        <v>1200.0</v>
      </c>
      <c r="F81228" s="5">
        <f t="shared" si="1"/>
        <v>44105.43853</v>
      </c>
      <c r="G81228" s="6">
        <f t="shared" si="2"/>
        <v>0</v>
      </c>
    </row>
    <row r="81229" ht="14.25" customHeight="1">
      <c r="A81229" s="3">
        <v>373930.0</v>
      </c>
      <c r="B81229" s="3">
        <v>1369.0</v>
      </c>
      <c r="C81229" s="70">
        <v>44257.24108796296</v>
      </c>
      <c r="D81229" s="3">
        <v>7734.0</v>
      </c>
      <c r="E81229" s="4">
        <v>1200.0</v>
      </c>
      <c r="F81229" s="5">
        <f t="shared" si="1"/>
        <v>44044.09876</v>
      </c>
      <c r="G81229" s="6">
        <f t="shared" si="2"/>
        <v>0</v>
      </c>
    </row>
    <row r="81230" ht="14.25" customHeight="1">
      <c r="A81230" s="3">
        <v>373933.0</v>
      </c>
      <c r="B81230" s="3">
        <v>255.0</v>
      </c>
      <c r="C81230" s="70">
        <v>44257.24172453704</v>
      </c>
      <c r="D81230" s="3">
        <v>11700.0</v>
      </c>
      <c r="E81230" s="4">
        <v>1200.0</v>
      </c>
      <c r="F81230" s="5">
        <f t="shared" si="1"/>
        <v>43833.01934</v>
      </c>
      <c r="G81230" s="6">
        <f t="shared" si="2"/>
        <v>0</v>
      </c>
    </row>
    <row r="81231" ht="14.25" customHeight="1">
      <c r="A81231" s="3">
        <v>373934.0</v>
      </c>
      <c r="B81231" s="3">
        <v>2879.0</v>
      </c>
      <c r="C81231" s="70">
        <v>44257.2450925926</v>
      </c>
      <c r="D81231" s="3">
        <v>13812.0</v>
      </c>
      <c r="E81231" s="4">
        <v>1200.0</v>
      </c>
      <c r="F81231" s="5">
        <f t="shared" si="1"/>
        <v>44105.46674</v>
      </c>
      <c r="G81231" s="6">
        <f t="shared" si="2"/>
        <v>0</v>
      </c>
    </row>
    <row r="81232" ht="14.25" customHeight="1">
      <c r="A81232" s="3">
        <v>373935.0</v>
      </c>
      <c r="B81232" s="3">
        <v>3409.0</v>
      </c>
      <c r="C81232" s="70">
        <v>44257.24689814815</v>
      </c>
      <c r="D81232" s="3">
        <v>13930.0</v>
      </c>
      <c r="E81232" s="4">
        <v>1200.0</v>
      </c>
      <c r="F81232" s="5">
        <f t="shared" si="1"/>
        <v>44228.16572</v>
      </c>
      <c r="G81232" s="6">
        <f t="shared" si="2"/>
        <v>0</v>
      </c>
    </row>
    <row r="81233" ht="14.25" customHeight="1">
      <c r="A81233" s="3">
        <v>373942.0</v>
      </c>
      <c r="B81233" s="3">
        <v>12631.0</v>
      </c>
      <c r="C81233" s="70">
        <v>44257.24922453704</v>
      </c>
      <c r="D81233" s="3">
        <v>13812.0</v>
      </c>
      <c r="E81233" s="4">
        <v>0.0</v>
      </c>
      <c r="F81233" s="5">
        <f t="shared" si="1"/>
        <v>44105.46674</v>
      </c>
      <c r="G81233" s="6">
        <f t="shared" si="2"/>
        <v>0</v>
      </c>
    </row>
    <row r="81234" ht="14.25" customHeight="1">
      <c r="A81234" s="3">
        <v>373943.0</v>
      </c>
      <c r="B81234" s="3">
        <v>8441.0</v>
      </c>
      <c r="C81234" s="70">
        <v>44257.2521412037</v>
      </c>
      <c r="D81234" s="3">
        <v>104.0</v>
      </c>
      <c r="E81234" s="4">
        <v>1200.0</v>
      </c>
      <c r="F81234" s="5">
        <f t="shared" si="1"/>
        <v>44013.28641</v>
      </c>
      <c r="G81234" s="6">
        <f t="shared" si="2"/>
        <v>0</v>
      </c>
    </row>
    <row r="81235" ht="14.25" customHeight="1">
      <c r="A81235" s="3">
        <v>373950.0</v>
      </c>
      <c r="B81235" s="3">
        <v>10297.0</v>
      </c>
      <c r="C81235" s="70">
        <v>44257.25217592593</v>
      </c>
      <c r="D81235" s="3">
        <v>2343.0</v>
      </c>
      <c r="E81235" s="4">
        <v>1200.0</v>
      </c>
      <c r="F81235" s="5">
        <f t="shared" si="1"/>
        <v>43952.03303</v>
      </c>
      <c r="G81235" s="6">
        <f t="shared" si="2"/>
        <v>0</v>
      </c>
    </row>
    <row r="81236" ht="14.25" customHeight="1">
      <c r="A81236" s="3">
        <v>373954.0</v>
      </c>
      <c r="B81236" s="3">
        <v>7084.0</v>
      </c>
      <c r="C81236" s="70">
        <v>44257.25577546296</v>
      </c>
      <c r="D81236" s="3">
        <v>6558.0</v>
      </c>
      <c r="E81236" s="4">
        <v>1200.0</v>
      </c>
      <c r="F81236" s="5">
        <f t="shared" si="1"/>
        <v>44201.39693</v>
      </c>
      <c r="G81236" s="6">
        <f t="shared" si="2"/>
        <v>0</v>
      </c>
    </row>
    <row r="81237" ht="14.25" customHeight="1">
      <c r="A81237" s="3">
        <v>373958.0</v>
      </c>
      <c r="B81237" s="3">
        <v>12292.0</v>
      </c>
      <c r="C81237" s="70">
        <v>44257.2562962963</v>
      </c>
      <c r="D81237" s="3">
        <v>1181.0</v>
      </c>
      <c r="E81237" s="4">
        <v>0.0</v>
      </c>
      <c r="F81237" s="5">
        <f t="shared" si="1"/>
        <v>43985.45846</v>
      </c>
      <c r="G81237" s="6">
        <f t="shared" si="2"/>
        <v>0</v>
      </c>
    </row>
    <row r="81238" ht="14.25" customHeight="1">
      <c r="A81238" s="3">
        <v>373963.0</v>
      </c>
      <c r="B81238" s="3">
        <v>9683.0</v>
      </c>
      <c r="C81238" s="70">
        <v>44257.25670138889</v>
      </c>
      <c r="D81238" s="3">
        <v>7352.0</v>
      </c>
      <c r="E81238" s="4">
        <v>1200.0</v>
      </c>
      <c r="F81238" s="5">
        <f t="shared" si="1"/>
        <v>44256.60311</v>
      </c>
      <c r="G81238" s="6">
        <f t="shared" si="2"/>
        <v>0</v>
      </c>
    </row>
    <row r="81239" ht="14.25" customHeight="1">
      <c r="A81239" s="3">
        <v>373972.0</v>
      </c>
      <c r="B81239" s="3">
        <v>3148.0</v>
      </c>
      <c r="C81239" s="70">
        <v>44257.25725694445</v>
      </c>
      <c r="D81239" s="3">
        <v>13184.0</v>
      </c>
      <c r="E81239" s="4">
        <v>0.0</v>
      </c>
      <c r="F81239" s="5">
        <f t="shared" si="1"/>
        <v>43832.85829</v>
      </c>
      <c r="G81239" s="6">
        <f t="shared" si="2"/>
        <v>0</v>
      </c>
    </row>
    <row r="81240" ht="14.25" customHeight="1">
      <c r="A81240" s="3">
        <v>373979.0</v>
      </c>
      <c r="B81240" s="3">
        <v>8838.0</v>
      </c>
      <c r="C81240" s="70">
        <v>44257.25789351852</v>
      </c>
      <c r="D81240" s="3">
        <v>10807.0</v>
      </c>
      <c r="E81240" s="4">
        <v>0.0</v>
      </c>
      <c r="F81240" s="5">
        <f t="shared" si="1"/>
        <v>43953.84152</v>
      </c>
      <c r="G81240" s="6">
        <f t="shared" si="2"/>
        <v>0</v>
      </c>
    </row>
    <row r="81241" ht="14.25" customHeight="1">
      <c r="A81241" s="3">
        <v>373985.0</v>
      </c>
      <c r="B81241" s="3">
        <v>13978.0</v>
      </c>
      <c r="C81241" s="70">
        <v>44257.26371527778</v>
      </c>
      <c r="D81241" s="3">
        <v>10755.0</v>
      </c>
      <c r="E81241" s="4">
        <v>0.0</v>
      </c>
      <c r="F81241" s="5">
        <f t="shared" si="1"/>
        <v>44075.21108</v>
      </c>
      <c r="G81241" s="6">
        <f t="shared" si="2"/>
        <v>0</v>
      </c>
    </row>
    <row r="81242" ht="14.25" customHeight="1">
      <c r="A81242" s="3">
        <v>373991.0</v>
      </c>
      <c r="B81242" s="3">
        <v>3957.0</v>
      </c>
      <c r="C81242" s="70">
        <v>44257.27078703704</v>
      </c>
      <c r="D81242" s="3">
        <v>8103.0</v>
      </c>
      <c r="E81242" s="4">
        <v>1200.0</v>
      </c>
      <c r="F81242" s="5">
        <f t="shared" si="1"/>
        <v>44105.6183</v>
      </c>
      <c r="G81242" s="6">
        <f t="shared" si="2"/>
        <v>0</v>
      </c>
    </row>
    <row r="81243" ht="14.25" customHeight="1">
      <c r="A81243" s="3">
        <v>373992.0</v>
      </c>
      <c r="B81243" s="3">
        <v>11677.0</v>
      </c>
      <c r="C81243" s="70">
        <v>44257.27420138889</v>
      </c>
      <c r="D81243" s="3">
        <v>8823.0</v>
      </c>
      <c r="E81243" s="4">
        <v>0.0</v>
      </c>
      <c r="F81243" s="5">
        <f t="shared" si="1"/>
        <v>44136.46015</v>
      </c>
      <c r="G81243" s="6">
        <f t="shared" si="2"/>
        <v>0</v>
      </c>
    </row>
    <row r="81244" ht="14.25" customHeight="1">
      <c r="A81244" s="3">
        <v>373994.0</v>
      </c>
      <c r="B81244" s="3">
        <v>10176.0</v>
      </c>
      <c r="C81244" s="70">
        <v>44257.27430555555</v>
      </c>
      <c r="D81244" s="3">
        <v>13853.0</v>
      </c>
      <c r="E81244" s="4">
        <v>1200.0</v>
      </c>
      <c r="F81244" s="5">
        <f t="shared" si="1"/>
        <v>44075.26497</v>
      </c>
      <c r="G81244" s="6">
        <f t="shared" si="2"/>
        <v>0</v>
      </c>
    </row>
    <row r="81245" ht="14.25" customHeight="1">
      <c r="A81245" s="3">
        <v>373995.0</v>
      </c>
      <c r="B81245" s="3">
        <v>10170.0</v>
      </c>
      <c r="C81245" s="70">
        <v>44257.27576388889</v>
      </c>
      <c r="D81245" s="3">
        <v>1670.0</v>
      </c>
      <c r="E81245" s="4">
        <v>1200.0</v>
      </c>
      <c r="F81245" s="5">
        <f t="shared" si="1"/>
        <v>43952.04943</v>
      </c>
      <c r="G81245" s="6">
        <f t="shared" si="2"/>
        <v>0</v>
      </c>
    </row>
    <row r="81246" ht="14.25" customHeight="1">
      <c r="A81246" s="3">
        <v>373996.0</v>
      </c>
      <c r="B81246" s="3">
        <v>12462.0</v>
      </c>
      <c r="C81246" s="70">
        <v>44257.28347222223</v>
      </c>
      <c r="D81246" s="3">
        <v>10968.0</v>
      </c>
      <c r="E81246" s="4">
        <v>1200.0</v>
      </c>
      <c r="F81246" s="5">
        <f t="shared" si="1"/>
        <v>44044.12738</v>
      </c>
      <c r="G81246" s="6">
        <f t="shared" si="2"/>
        <v>0</v>
      </c>
    </row>
    <row r="81247" ht="14.25" customHeight="1">
      <c r="A81247" s="3">
        <v>374001.0</v>
      </c>
      <c r="B81247" s="3">
        <v>7580.0</v>
      </c>
      <c r="C81247" s="70">
        <v>44257.28834490741</v>
      </c>
      <c r="D81247" s="3">
        <v>2598.0</v>
      </c>
      <c r="E81247" s="4">
        <v>1200.0</v>
      </c>
      <c r="F81247" s="5">
        <f t="shared" si="1"/>
        <v>44137.03645</v>
      </c>
      <c r="G81247" s="6">
        <f t="shared" si="2"/>
        <v>0</v>
      </c>
    </row>
    <row r="81248" ht="14.25" customHeight="1">
      <c r="A81248" s="3">
        <v>374003.0</v>
      </c>
      <c r="B81248" s="3">
        <v>6756.0</v>
      </c>
      <c r="C81248" s="70">
        <v>44257.28953703704</v>
      </c>
      <c r="D81248" s="3">
        <v>9752.0</v>
      </c>
      <c r="E81248" s="4">
        <v>0.0</v>
      </c>
      <c r="F81248" s="5">
        <f t="shared" si="1"/>
        <v>44105.0549</v>
      </c>
      <c r="G81248" s="6">
        <f t="shared" si="2"/>
        <v>0</v>
      </c>
    </row>
    <row r="81249" ht="14.25" customHeight="1">
      <c r="A81249" s="3">
        <v>374004.0</v>
      </c>
      <c r="B81249" s="3">
        <v>13519.0</v>
      </c>
      <c r="C81249" s="70">
        <v>44257.29068287037</v>
      </c>
      <c r="D81249" s="3">
        <v>8036.0</v>
      </c>
      <c r="E81249" s="4">
        <v>0.0</v>
      </c>
      <c r="F81249" s="5">
        <f t="shared" si="1"/>
        <v>44167.58483</v>
      </c>
      <c r="G81249" s="6">
        <f t="shared" si="2"/>
        <v>0</v>
      </c>
    </row>
    <row r="81250" ht="14.25" customHeight="1">
      <c r="A81250" s="3">
        <v>374005.0</v>
      </c>
      <c r="B81250" s="3">
        <v>9204.0</v>
      </c>
      <c r="C81250" s="70">
        <v>44257.29289351852</v>
      </c>
      <c r="D81250" s="3">
        <v>2491.0</v>
      </c>
      <c r="E81250" s="4">
        <v>1200.0</v>
      </c>
      <c r="F81250" s="5">
        <f t="shared" si="1"/>
        <v>44136.6205</v>
      </c>
      <c r="G81250" s="6">
        <f t="shared" si="2"/>
        <v>0</v>
      </c>
    </row>
    <row r="81251" ht="14.25" customHeight="1">
      <c r="A81251" s="3">
        <v>374006.0</v>
      </c>
      <c r="B81251" s="3">
        <v>2770.0</v>
      </c>
      <c r="C81251" s="70">
        <v>44257.29603009259</v>
      </c>
      <c r="D81251" s="3">
        <v>7964.0</v>
      </c>
      <c r="E81251" s="4">
        <v>1200.0</v>
      </c>
      <c r="F81251" s="5">
        <f t="shared" si="1"/>
        <v>44166.44638</v>
      </c>
      <c r="G81251" s="6">
        <f t="shared" si="2"/>
        <v>0</v>
      </c>
    </row>
    <row r="81252" ht="14.25" customHeight="1">
      <c r="A81252" s="3">
        <v>374013.0</v>
      </c>
      <c r="B81252" s="3">
        <v>3484.0</v>
      </c>
      <c r="C81252" s="70">
        <v>44257.30087962963</v>
      </c>
      <c r="D81252" s="3">
        <v>7492.0</v>
      </c>
      <c r="E81252" s="4">
        <v>1200.0</v>
      </c>
      <c r="F81252" s="5">
        <f t="shared" si="1"/>
        <v>44256.98264</v>
      </c>
      <c r="G81252" s="6">
        <f t="shared" si="2"/>
        <v>0</v>
      </c>
    </row>
    <row r="81253" ht="14.25" customHeight="1">
      <c r="A81253" s="3">
        <v>374014.0</v>
      </c>
      <c r="B81253" s="3">
        <v>13332.0</v>
      </c>
      <c r="C81253" s="70">
        <v>44257.30209490741</v>
      </c>
      <c r="D81253" s="3">
        <v>6465.0</v>
      </c>
      <c r="E81253" s="4">
        <v>0.0</v>
      </c>
      <c r="F81253" s="5">
        <f t="shared" si="1"/>
        <v>44229.59591</v>
      </c>
      <c r="G81253" s="6">
        <f t="shared" si="2"/>
        <v>0</v>
      </c>
    </row>
    <row r="81254" ht="14.25" customHeight="1">
      <c r="A81254" s="3">
        <v>374015.0</v>
      </c>
      <c r="B81254" s="3">
        <v>8203.0</v>
      </c>
      <c r="C81254" s="70">
        <v>44257.30280092593</v>
      </c>
      <c r="D81254" s="3">
        <v>12809.0</v>
      </c>
      <c r="E81254" s="4">
        <v>0.0</v>
      </c>
      <c r="F81254" s="5">
        <f t="shared" si="1"/>
        <v>44197.24634</v>
      </c>
      <c r="G81254" s="6">
        <f t="shared" si="2"/>
        <v>0</v>
      </c>
    </row>
    <row r="81255" ht="14.25" customHeight="1">
      <c r="A81255" s="3">
        <v>374021.0</v>
      </c>
      <c r="B81255" s="3">
        <v>8096.0</v>
      </c>
      <c r="C81255" s="70">
        <v>44257.30586805556</v>
      </c>
      <c r="D81255" s="3">
        <v>5193.0</v>
      </c>
      <c r="E81255" s="4">
        <v>1200.0</v>
      </c>
      <c r="F81255" s="5">
        <f t="shared" si="1"/>
        <v>44013.10274</v>
      </c>
      <c r="G81255" s="6">
        <f t="shared" si="2"/>
        <v>0</v>
      </c>
    </row>
    <row r="81256" ht="14.25" customHeight="1">
      <c r="A81256" s="3">
        <v>374027.0</v>
      </c>
      <c r="B81256" s="3">
        <v>2485.0</v>
      </c>
      <c r="C81256" s="70">
        <v>44257.30636574074</v>
      </c>
      <c r="D81256" s="3">
        <v>10803.0</v>
      </c>
      <c r="E81256" s="4">
        <v>960.0</v>
      </c>
      <c r="F81256" s="5">
        <f t="shared" si="1"/>
        <v>44044.3623</v>
      </c>
      <c r="G81256" s="6">
        <f t="shared" si="2"/>
        <v>0</v>
      </c>
    </row>
    <row r="81257" ht="14.25" customHeight="1">
      <c r="A81257" s="3">
        <v>374033.0</v>
      </c>
      <c r="B81257" s="3">
        <v>2504.0</v>
      </c>
      <c r="C81257" s="70">
        <v>44257.30738425926</v>
      </c>
      <c r="D81257" s="3">
        <v>4758.0</v>
      </c>
      <c r="E81257" s="4">
        <v>1200.0</v>
      </c>
      <c r="F81257" s="5">
        <f t="shared" si="1"/>
        <v>43838.47638</v>
      </c>
      <c r="G81257" s="6">
        <f t="shared" si="2"/>
        <v>0</v>
      </c>
    </row>
    <row r="81258" ht="14.25" customHeight="1">
      <c r="A81258" s="3">
        <v>374035.0</v>
      </c>
      <c r="B81258" s="3">
        <v>9972.0</v>
      </c>
      <c r="C81258" s="70">
        <v>44257.30765046296</v>
      </c>
      <c r="D81258" s="3">
        <v>9911.0</v>
      </c>
      <c r="E81258" s="4">
        <v>0.0</v>
      </c>
      <c r="F81258" s="5">
        <f t="shared" si="1"/>
        <v>44228.86885</v>
      </c>
      <c r="G81258" s="6">
        <f t="shared" si="2"/>
        <v>0</v>
      </c>
    </row>
    <row r="81259" ht="14.25" customHeight="1">
      <c r="A81259" s="3">
        <v>374036.0</v>
      </c>
      <c r="B81259" s="3">
        <v>805.0</v>
      </c>
      <c r="C81259" s="70">
        <v>44257.30900462963</v>
      </c>
      <c r="D81259" s="3">
        <v>7629.0</v>
      </c>
      <c r="E81259" s="4">
        <v>0.0</v>
      </c>
      <c r="F81259" s="5">
        <f t="shared" si="1"/>
        <v>43986.25663</v>
      </c>
      <c r="G81259" s="6">
        <f t="shared" si="2"/>
        <v>0</v>
      </c>
    </row>
    <row r="81260" ht="14.25" customHeight="1">
      <c r="A81260" s="3">
        <v>374040.0</v>
      </c>
      <c r="B81260" s="3">
        <v>13914.0</v>
      </c>
      <c r="C81260" s="70">
        <v>44257.30971064815</v>
      </c>
      <c r="D81260" s="3">
        <v>3528.0</v>
      </c>
      <c r="E81260" s="4">
        <v>1200.0</v>
      </c>
      <c r="F81260" s="5">
        <f t="shared" si="1"/>
        <v>43832.25354</v>
      </c>
      <c r="G81260" s="6">
        <f t="shared" si="2"/>
        <v>0</v>
      </c>
    </row>
    <row r="81261" ht="14.25" customHeight="1">
      <c r="A81261" s="3">
        <v>374044.0</v>
      </c>
      <c r="B81261" s="3">
        <v>4666.0</v>
      </c>
      <c r="C81261" s="70">
        <v>44257.31555555556</v>
      </c>
      <c r="D81261" s="3">
        <v>7281.0</v>
      </c>
      <c r="E81261" s="4">
        <v>1200.0</v>
      </c>
      <c r="F81261" s="5">
        <f t="shared" si="1"/>
        <v>44136.28726</v>
      </c>
      <c r="G81261" s="6">
        <f t="shared" si="2"/>
        <v>0</v>
      </c>
    </row>
    <row r="81262" ht="14.25" customHeight="1">
      <c r="A81262" s="3">
        <v>374049.0</v>
      </c>
      <c r="B81262" s="3">
        <v>11952.0</v>
      </c>
      <c r="C81262" s="70">
        <v>44257.31995370371</v>
      </c>
      <c r="D81262" s="3">
        <v>4522.0</v>
      </c>
      <c r="E81262" s="4">
        <v>1200.0</v>
      </c>
      <c r="F81262" s="5">
        <f t="shared" si="1"/>
        <v>44136.15308</v>
      </c>
      <c r="G81262" s="6">
        <f t="shared" si="2"/>
        <v>0</v>
      </c>
    </row>
    <row r="81263" ht="14.25" customHeight="1">
      <c r="A81263" s="3">
        <v>374052.0</v>
      </c>
      <c r="B81263" s="3">
        <v>6166.0</v>
      </c>
      <c r="C81263" s="70">
        <v>44257.32292824074</v>
      </c>
      <c r="D81263" s="3">
        <v>13702.0</v>
      </c>
      <c r="E81263" s="4">
        <v>1200.0</v>
      </c>
      <c r="F81263" s="5">
        <f t="shared" si="1"/>
        <v>43983.59172</v>
      </c>
      <c r="G81263" s="6">
        <f t="shared" si="2"/>
        <v>0</v>
      </c>
    </row>
    <row r="81264" ht="14.25" customHeight="1">
      <c r="A81264" s="3">
        <v>374056.0</v>
      </c>
      <c r="B81264" s="3">
        <v>4234.0</v>
      </c>
      <c r="C81264" s="70">
        <v>44257.32515046297</v>
      </c>
      <c r="D81264" s="3">
        <v>3813.0</v>
      </c>
      <c r="E81264" s="4">
        <v>1200.0</v>
      </c>
      <c r="F81264" s="5">
        <f t="shared" si="1"/>
        <v>44044.2887</v>
      </c>
      <c r="G81264" s="6">
        <f t="shared" si="2"/>
        <v>0</v>
      </c>
    </row>
    <row r="81265" ht="14.25" customHeight="1">
      <c r="A81265" s="3">
        <v>374063.0</v>
      </c>
      <c r="B81265" s="3">
        <v>764.0</v>
      </c>
      <c r="C81265" s="70">
        <v>44257.32731481481</v>
      </c>
      <c r="D81265" s="3">
        <v>140.0</v>
      </c>
      <c r="E81265" s="4">
        <v>1200.0</v>
      </c>
      <c r="F81265" s="5">
        <f t="shared" si="1"/>
        <v>44228.37267</v>
      </c>
      <c r="G81265" s="6">
        <f t="shared" si="2"/>
        <v>0</v>
      </c>
    </row>
    <row r="81266" ht="14.25" customHeight="1">
      <c r="A81266" s="3">
        <v>374069.0</v>
      </c>
      <c r="B81266" s="3">
        <v>11558.0</v>
      </c>
      <c r="C81266" s="70">
        <v>44257.33189814815</v>
      </c>
      <c r="D81266" s="3">
        <v>12156.0</v>
      </c>
      <c r="E81266" s="4">
        <v>0.0</v>
      </c>
      <c r="F81266" s="5">
        <f t="shared" si="1"/>
        <v>43922.01736</v>
      </c>
      <c r="G81266" s="6">
        <f t="shared" si="2"/>
        <v>0</v>
      </c>
    </row>
    <row r="81267" ht="14.25" customHeight="1">
      <c r="A81267" s="3">
        <v>374075.0</v>
      </c>
      <c r="B81267" s="3">
        <v>2382.0</v>
      </c>
      <c r="C81267" s="70">
        <v>44257.3377662037</v>
      </c>
      <c r="D81267" s="3">
        <v>7850.0</v>
      </c>
      <c r="E81267" s="4">
        <v>1200.0</v>
      </c>
      <c r="F81267" s="5">
        <f t="shared" si="1"/>
        <v>44076.31014</v>
      </c>
      <c r="G81267" s="6">
        <f t="shared" si="2"/>
        <v>0</v>
      </c>
    </row>
    <row r="81268" ht="14.25" customHeight="1">
      <c r="A81268" s="3">
        <v>374082.0</v>
      </c>
      <c r="B81268" s="3">
        <v>3390.0</v>
      </c>
      <c r="C81268" s="70">
        <v>44257.33803240741</v>
      </c>
      <c r="D81268" s="3">
        <v>10111.0</v>
      </c>
      <c r="E81268" s="4">
        <v>1200.0</v>
      </c>
      <c r="F81268" s="5">
        <f t="shared" si="1"/>
        <v>43891.16563</v>
      </c>
      <c r="G81268" s="6">
        <f t="shared" si="2"/>
        <v>0</v>
      </c>
    </row>
    <row r="81269" ht="14.25" customHeight="1">
      <c r="A81269" s="3">
        <v>374089.0</v>
      </c>
      <c r="B81269" s="3">
        <v>5519.0</v>
      </c>
      <c r="C81269" s="70">
        <v>44257.34291666667</v>
      </c>
      <c r="D81269" s="3">
        <v>11864.0</v>
      </c>
      <c r="E81269" s="4">
        <v>1200.0</v>
      </c>
      <c r="F81269" s="5">
        <f t="shared" si="1"/>
        <v>44200.54266</v>
      </c>
      <c r="G81269" s="6">
        <f t="shared" si="2"/>
        <v>0</v>
      </c>
    </row>
    <row r="81270" ht="14.25" customHeight="1">
      <c r="A81270" s="3">
        <v>374090.0</v>
      </c>
      <c r="B81270" s="3">
        <v>11952.0</v>
      </c>
      <c r="C81270" s="70">
        <v>44257.35350694445</v>
      </c>
      <c r="D81270" s="3">
        <v>4283.0</v>
      </c>
      <c r="E81270" s="4">
        <v>1200.0</v>
      </c>
      <c r="F81270" s="5">
        <f t="shared" si="1"/>
        <v>43983.64959</v>
      </c>
      <c r="G81270" s="6">
        <f t="shared" si="2"/>
        <v>0</v>
      </c>
    </row>
    <row r="81271" ht="14.25" customHeight="1">
      <c r="A81271" s="3">
        <v>374095.0</v>
      </c>
      <c r="B81271" s="3">
        <v>7559.0</v>
      </c>
      <c r="C81271" s="70">
        <v>44257.36118055556</v>
      </c>
      <c r="D81271" s="3">
        <v>4947.0</v>
      </c>
      <c r="E81271" s="4">
        <v>0.0</v>
      </c>
      <c r="F81271" s="5">
        <f t="shared" si="1"/>
        <v>43983.62814</v>
      </c>
      <c r="G81271" s="6">
        <f t="shared" si="2"/>
        <v>0</v>
      </c>
    </row>
    <row r="81272" ht="14.25" customHeight="1">
      <c r="A81272" s="3">
        <v>374098.0</v>
      </c>
      <c r="B81272" s="3">
        <v>7326.0</v>
      </c>
      <c r="C81272" s="70">
        <v>44257.36436342593</v>
      </c>
      <c r="D81272" s="3">
        <v>6508.0</v>
      </c>
      <c r="E81272" s="4">
        <v>0.0</v>
      </c>
      <c r="F81272" s="5">
        <f t="shared" si="1"/>
        <v>43922.19503</v>
      </c>
      <c r="G81272" s="6">
        <f t="shared" si="2"/>
        <v>0</v>
      </c>
    </row>
    <row r="81273" ht="14.25" customHeight="1">
      <c r="A81273" s="3">
        <v>374102.0</v>
      </c>
      <c r="B81273" s="3">
        <v>4028.0</v>
      </c>
      <c r="C81273" s="70">
        <v>44257.3674537037</v>
      </c>
      <c r="D81273" s="3">
        <v>3224.0</v>
      </c>
      <c r="E81273" s="4">
        <v>0.0</v>
      </c>
      <c r="F81273" s="5">
        <f t="shared" si="1"/>
        <v>44136.47023</v>
      </c>
      <c r="G81273" s="6">
        <f t="shared" si="2"/>
        <v>0</v>
      </c>
    </row>
    <row r="81274" ht="14.25" customHeight="1">
      <c r="A81274" s="3">
        <v>374109.0</v>
      </c>
      <c r="B81274" s="3">
        <v>11195.0</v>
      </c>
      <c r="C81274" s="70">
        <v>44257.373125</v>
      </c>
      <c r="D81274" s="3">
        <v>1670.0</v>
      </c>
      <c r="E81274" s="4">
        <v>0.0</v>
      </c>
      <c r="F81274" s="5">
        <f t="shared" si="1"/>
        <v>43952.04943</v>
      </c>
      <c r="G81274" s="6">
        <f t="shared" si="2"/>
        <v>0</v>
      </c>
    </row>
    <row r="81275" ht="14.25" customHeight="1">
      <c r="A81275" s="3">
        <v>374112.0</v>
      </c>
      <c r="B81275" s="3">
        <v>1720.0</v>
      </c>
      <c r="C81275" s="70">
        <v>44257.37399305555</v>
      </c>
      <c r="D81275" s="3">
        <v>13670.0</v>
      </c>
      <c r="E81275" s="4">
        <v>0.0</v>
      </c>
      <c r="F81275" s="5">
        <f t="shared" si="1"/>
        <v>44014.36549</v>
      </c>
      <c r="G81275" s="6">
        <f t="shared" si="2"/>
        <v>0</v>
      </c>
    </row>
    <row r="81276" ht="14.25" customHeight="1">
      <c r="A81276" s="3">
        <v>374117.0</v>
      </c>
      <c r="B81276" s="3">
        <v>8209.0</v>
      </c>
      <c r="C81276" s="70">
        <v>44257.37459490741</v>
      </c>
      <c r="D81276" s="3">
        <v>7878.0</v>
      </c>
      <c r="E81276" s="4">
        <v>1200.0</v>
      </c>
      <c r="F81276" s="5">
        <f t="shared" si="1"/>
        <v>43891.07046</v>
      </c>
      <c r="G81276" s="6">
        <f t="shared" si="2"/>
        <v>0</v>
      </c>
    </row>
    <row r="81277" ht="14.25" customHeight="1">
      <c r="A81277" s="3">
        <v>374122.0</v>
      </c>
      <c r="B81277" s="3">
        <v>1695.0</v>
      </c>
      <c r="C81277" s="70">
        <v>44257.37849537037</v>
      </c>
      <c r="D81277" s="3">
        <v>7569.0</v>
      </c>
      <c r="E81277" s="4">
        <v>1200.0</v>
      </c>
      <c r="F81277" s="5">
        <f t="shared" si="1"/>
        <v>44166.33352</v>
      </c>
      <c r="G81277" s="6">
        <f t="shared" si="2"/>
        <v>0</v>
      </c>
    </row>
    <row r="81278" ht="14.25" customHeight="1">
      <c r="A81278" s="3">
        <v>374125.0</v>
      </c>
      <c r="B81278" s="3">
        <v>4398.0</v>
      </c>
      <c r="C81278" s="70">
        <v>44257.3791087963</v>
      </c>
      <c r="D81278" s="3">
        <v>5204.0</v>
      </c>
      <c r="E81278" s="4">
        <v>0.0</v>
      </c>
      <c r="F81278" s="5">
        <f t="shared" si="1"/>
        <v>43922.60003</v>
      </c>
      <c r="G81278" s="6">
        <f t="shared" si="2"/>
        <v>0</v>
      </c>
    </row>
    <row r="81279" ht="14.25" customHeight="1">
      <c r="A81279" s="3">
        <v>374127.0</v>
      </c>
      <c r="B81279" s="3">
        <v>1270.0</v>
      </c>
      <c r="C81279" s="70">
        <v>44257.38326388889</v>
      </c>
      <c r="D81279" s="3">
        <v>10193.0</v>
      </c>
      <c r="E81279" s="4">
        <v>1200.0</v>
      </c>
      <c r="F81279" s="5">
        <f t="shared" si="1"/>
        <v>44197.19719</v>
      </c>
      <c r="G81279" s="6">
        <f t="shared" si="2"/>
        <v>0</v>
      </c>
    </row>
    <row r="81280" ht="14.25" customHeight="1">
      <c r="A81280" s="3">
        <v>374133.0</v>
      </c>
      <c r="B81280" s="3">
        <v>9787.0</v>
      </c>
      <c r="C81280" s="70">
        <v>44257.38412037037</v>
      </c>
      <c r="D81280" s="3">
        <v>12160.0</v>
      </c>
      <c r="E81280" s="4">
        <v>0.0</v>
      </c>
      <c r="F81280" s="5">
        <f t="shared" si="1"/>
        <v>43891.02598</v>
      </c>
      <c r="G81280" s="6">
        <f t="shared" si="2"/>
        <v>0</v>
      </c>
    </row>
    <row r="81281" ht="14.25" customHeight="1">
      <c r="A81281" s="3">
        <v>374134.0</v>
      </c>
      <c r="B81281" s="3">
        <v>12207.0</v>
      </c>
      <c r="C81281" s="70">
        <v>44257.39372685185</v>
      </c>
      <c r="D81281" s="3">
        <v>6204.0</v>
      </c>
      <c r="E81281" s="4">
        <v>0.0</v>
      </c>
      <c r="F81281" s="5">
        <f t="shared" si="1"/>
        <v>43983.43541</v>
      </c>
      <c r="G81281" s="6">
        <f t="shared" si="2"/>
        <v>0</v>
      </c>
    </row>
    <row r="81282" ht="14.25" customHeight="1">
      <c r="A81282" s="3">
        <v>374136.0</v>
      </c>
      <c r="B81282" s="3">
        <v>6117.0</v>
      </c>
      <c r="C81282" s="70">
        <v>44257.39407407407</v>
      </c>
      <c r="D81282" s="3">
        <v>2953.0</v>
      </c>
      <c r="E81282" s="4">
        <v>960.0</v>
      </c>
      <c r="F81282" s="5">
        <f t="shared" si="1"/>
        <v>44105.43088</v>
      </c>
      <c r="G81282" s="6">
        <f t="shared" si="2"/>
        <v>0</v>
      </c>
    </row>
    <row r="81283" ht="14.25" customHeight="1">
      <c r="A81283" s="3">
        <v>374137.0</v>
      </c>
      <c r="B81283" s="3">
        <v>4193.0</v>
      </c>
      <c r="C81283" s="70">
        <v>44257.39456018519</v>
      </c>
      <c r="D81283" s="3">
        <v>10807.0</v>
      </c>
      <c r="E81283" s="4">
        <v>0.0</v>
      </c>
      <c r="F81283" s="5">
        <f t="shared" si="1"/>
        <v>43953.84152</v>
      </c>
      <c r="G81283" s="6">
        <f t="shared" si="2"/>
        <v>0</v>
      </c>
    </row>
    <row r="81284" ht="14.25" customHeight="1">
      <c r="A81284" s="3">
        <v>374140.0</v>
      </c>
      <c r="B81284" s="3">
        <v>677.0</v>
      </c>
      <c r="C81284" s="70">
        <v>44257.3949537037</v>
      </c>
      <c r="D81284" s="3">
        <v>9755.0</v>
      </c>
      <c r="E81284" s="4">
        <v>1200.0</v>
      </c>
      <c r="F81284" s="5">
        <f t="shared" si="1"/>
        <v>44167.09987</v>
      </c>
      <c r="G81284" s="6">
        <f t="shared" si="2"/>
        <v>0</v>
      </c>
    </row>
    <row r="81285" ht="14.25" customHeight="1">
      <c r="A81285" s="3">
        <v>374141.0</v>
      </c>
      <c r="B81285" s="3">
        <v>7965.0</v>
      </c>
      <c r="C81285" s="70">
        <v>44257.39646990741</v>
      </c>
      <c r="D81285" s="3">
        <v>3237.0</v>
      </c>
      <c r="E81285" s="4">
        <v>1200.0</v>
      </c>
      <c r="F81285" s="5">
        <f t="shared" si="1"/>
        <v>44137.30436</v>
      </c>
      <c r="G81285" s="6">
        <f t="shared" si="2"/>
        <v>0</v>
      </c>
    </row>
    <row r="81286" ht="14.25" customHeight="1">
      <c r="A81286" s="3">
        <v>374148.0</v>
      </c>
      <c r="B81286" s="3">
        <v>9301.0</v>
      </c>
      <c r="C81286" s="70">
        <v>44257.39646990741</v>
      </c>
      <c r="D81286" s="3">
        <v>12523.0</v>
      </c>
      <c r="E81286" s="4">
        <v>0.0</v>
      </c>
      <c r="F81286" s="5">
        <f t="shared" si="1"/>
        <v>44105.08382</v>
      </c>
      <c r="G81286" s="6">
        <f t="shared" si="2"/>
        <v>0</v>
      </c>
    </row>
    <row r="81287" ht="14.25" customHeight="1">
      <c r="A81287" s="3">
        <v>374151.0</v>
      </c>
      <c r="B81287" s="3">
        <v>9642.0</v>
      </c>
      <c r="C81287" s="70">
        <v>44257.40550925926</v>
      </c>
      <c r="D81287" s="3">
        <v>5166.0</v>
      </c>
      <c r="E81287" s="4">
        <v>0.0</v>
      </c>
      <c r="F81287" s="5">
        <f t="shared" si="1"/>
        <v>44197.42825</v>
      </c>
      <c r="G81287" s="6">
        <f t="shared" si="2"/>
        <v>0</v>
      </c>
    </row>
    <row r="81288" ht="14.25" customHeight="1">
      <c r="A81288" s="3">
        <v>374157.0</v>
      </c>
      <c r="B81288" s="3">
        <v>5137.0</v>
      </c>
      <c r="C81288" s="70">
        <v>44257.41206018518</v>
      </c>
      <c r="D81288" s="3">
        <v>9752.0</v>
      </c>
      <c r="E81288" s="4">
        <v>1200.0</v>
      </c>
      <c r="F81288" s="5">
        <f t="shared" si="1"/>
        <v>44105.0549</v>
      </c>
      <c r="G81288" s="6">
        <f t="shared" si="2"/>
        <v>0</v>
      </c>
    </row>
    <row r="81289" ht="14.25" customHeight="1">
      <c r="A81289" s="3">
        <v>374162.0</v>
      </c>
      <c r="B81289" s="3">
        <v>13070.0</v>
      </c>
      <c r="C81289" s="70">
        <v>44257.41583333333</v>
      </c>
      <c r="D81289" s="3">
        <v>9467.0</v>
      </c>
      <c r="E81289" s="4">
        <v>0.0</v>
      </c>
      <c r="F81289" s="5">
        <f t="shared" si="1"/>
        <v>44105.5247</v>
      </c>
      <c r="G81289" s="6">
        <f t="shared" si="2"/>
        <v>0</v>
      </c>
    </row>
    <row r="81290" ht="14.25" customHeight="1">
      <c r="A81290" s="3">
        <v>374167.0</v>
      </c>
      <c r="B81290" s="3">
        <v>13118.0</v>
      </c>
      <c r="C81290" s="70">
        <v>44257.41769675926</v>
      </c>
      <c r="D81290" s="3">
        <v>9911.0</v>
      </c>
      <c r="E81290" s="4">
        <v>1200.0</v>
      </c>
      <c r="F81290" s="5">
        <f t="shared" si="1"/>
        <v>44228.86885</v>
      </c>
      <c r="G81290" s="6">
        <f t="shared" si="2"/>
        <v>0</v>
      </c>
    </row>
    <row r="81291" ht="14.25" customHeight="1">
      <c r="A81291" s="3">
        <v>374170.0</v>
      </c>
      <c r="B81291" s="3">
        <v>1876.0</v>
      </c>
      <c r="C81291" s="70">
        <v>44257.41940972222</v>
      </c>
      <c r="D81291" s="3">
        <v>2387.0</v>
      </c>
      <c r="E81291" s="4">
        <v>1200.0</v>
      </c>
      <c r="F81291" s="5">
        <f t="shared" si="1"/>
        <v>43836.12751</v>
      </c>
      <c r="G81291" s="6">
        <f t="shared" si="2"/>
        <v>0</v>
      </c>
    </row>
    <row r="81292" ht="14.25" customHeight="1">
      <c r="A81292" s="3">
        <v>374171.0</v>
      </c>
      <c r="B81292" s="3">
        <v>3290.0</v>
      </c>
      <c r="C81292" s="70">
        <v>44257.4243287037</v>
      </c>
      <c r="D81292" s="3">
        <v>6721.0</v>
      </c>
      <c r="E81292" s="4">
        <v>1200.0</v>
      </c>
      <c r="F81292" s="5">
        <f t="shared" si="1"/>
        <v>44075.44764</v>
      </c>
      <c r="G81292" s="6">
        <f t="shared" si="2"/>
        <v>0</v>
      </c>
    </row>
    <row r="81293" ht="14.25" customHeight="1">
      <c r="A81293" s="3">
        <v>374177.0</v>
      </c>
      <c r="B81293" s="3">
        <v>12520.0</v>
      </c>
      <c r="C81293" s="70">
        <v>44257.42788194444</v>
      </c>
      <c r="D81293" s="3">
        <v>2598.0</v>
      </c>
      <c r="E81293" s="4">
        <v>0.0</v>
      </c>
      <c r="F81293" s="5">
        <f t="shared" si="1"/>
        <v>44137.03645</v>
      </c>
      <c r="G81293" s="6">
        <f t="shared" si="2"/>
        <v>0</v>
      </c>
    </row>
    <row r="81294" ht="14.25" customHeight="1">
      <c r="A81294" s="3">
        <v>374179.0</v>
      </c>
      <c r="B81294" s="3">
        <v>7458.0</v>
      </c>
      <c r="C81294" s="70">
        <v>44257.42982638889</v>
      </c>
      <c r="D81294" s="3">
        <v>10860.0</v>
      </c>
      <c r="E81294" s="4">
        <v>960.0</v>
      </c>
      <c r="F81294" s="5">
        <f t="shared" si="1"/>
        <v>44229.13188</v>
      </c>
      <c r="G81294" s="6">
        <f t="shared" si="2"/>
        <v>0</v>
      </c>
    </row>
    <row r="81295" ht="14.25" customHeight="1">
      <c r="A81295" s="3">
        <v>374181.0</v>
      </c>
      <c r="B81295" s="3">
        <v>9547.0</v>
      </c>
      <c r="C81295" s="70">
        <v>44257.43167824074</v>
      </c>
      <c r="D81295" s="3">
        <v>10860.0</v>
      </c>
      <c r="E81295" s="4">
        <v>0.0</v>
      </c>
      <c r="F81295" s="5">
        <f t="shared" si="1"/>
        <v>44229.13188</v>
      </c>
      <c r="G81295" s="6">
        <f t="shared" si="2"/>
        <v>0</v>
      </c>
    </row>
    <row r="81296" ht="14.25" customHeight="1">
      <c r="A81296" s="3">
        <v>374188.0</v>
      </c>
      <c r="B81296" s="3">
        <v>7372.0</v>
      </c>
      <c r="C81296" s="70">
        <v>44257.4362962963</v>
      </c>
      <c r="D81296" s="3">
        <v>5952.0</v>
      </c>
      <c r="E81296" s="4">
        <v>1200.0</v>
      </c>
      <c r="F81296" s="5">
        <f t="shared" si="1"/>
        <v>44013.28098</v>
      </c>
      <c r="G81296" s="6">
        <f t="shared" si="2"/>
        <v>0</v>
      </c>
    </row>
    <row r="81297" ht="14.25" customHeight="1">
      <c r="A81297" s="3">
        <v>374191.0</v>
      </c>
      <c r="B81297" s="3">
        <v>8545.0</v>
      </c>
      <c r="C81297" s="70">
        <v>44257.43893518519</v>
      </c>
      <c r="D81297" s="3">
        <v>11864.0</v>
      </c>
      <c r="E81297" s="4">
        <v>1200.0</v>
      </c>
      <c r="F81297" s="5">
        <f t="shared" si="1"/>
        <v>44200.54266</v>
      </c>
      <c r="G81297" s="6">
        <f t="shared" si="2"/>
        <v>0</v>
      </c>
    </row>
    <row r="81298" ht="14.25" customHeight="1">
      <c r="A81298" s="3">
        <v>374194.0</v>
      </c>
      <c r="B81298" s="3">
        <v>812.0</v>
      </c>
      <c r="C81298" s="70">
        <v>44257.4414699074</v>
      </c>
      <c r="D81298" s="3">
        <v>6041.0</v>
      </c>
      <c r="E81298" s="4">
        <v>1200.0</v>
      </c>
      <c r="F81298" s="5">
        <f t="shared" si="1"/>
        <v>44256.10275</v>
      </c>
      <c r="G81298" s="6">
        <f t="shared" si="2"/>
        <v>0</v>
      </c>
    </row>
    <row r="81299" ht="14.25" customHeight="1">
      <c r="A81299" s="3">
        <v>374198.0</v>
      </c>
      <c r="B81299" s="3">
        <v>1647.0</v>
      </c>
      <c r="C81299" s="70">
        <v>44257.4471412037</v>
      </c>
      <c r="D81299" s="3">
        <v>11264.0</v>
      </c>
      <c r="E81299" s="4">
        <v>0.0</v>
      </c>
      <c r="F81299" s="5">
        <f t="shared" si="1"/>
        <v>44228.13782</v>
      </c>
      <c r="G81299" s="6">
        <f t="shared" si="2"/>
        <v>0</v>
      </c>
    </row>
    <row r="81300" ht="14.25" customHeight="1">
      <c r="A81300" s="3">
        <v>374202.0</v>
      </c>
      <c r="B81300" s="3">
        <v>12184.0</v>
      </c>
      <c r="C81300" s="70">
        <v>44257.44857638889</v>
      </c>
      <c r="D81300" s="3">
        <v>5709.0</v>
      </c>
      <c r="E81300" s="4">
        <v>1200.0</v>
      </c>
      <c r="F81300" s="5">
        <f t="shared" si="1"/>
        <v>44166.08137</v>
      </c>
      <c r="G81300" s="6">
        <f t="shared" si="2"/>
        <v>0</v>
      </c>
    </row>
    <row r="81301" ht="14.25" customHeight="1">
      <c r="A81301" s="3">
        <v>374205.0</v>
      </c>
      <c r="B81301" s="3">
        <v>8157.0</v>
      </c>
      <c r="C81301" s="70">
        <v>44257.44998842593</v>
      </c>
      <c r="D81301" s="3">
        <v>10347.0</v>
      </c>
      <c r="E81301" s="4">
        <v>1200.0</v>
      </c>
      <c r="F81301" s="5">
        <f t="shared" si="1"/>
        <v>44076.12495</v>
      </c>
      <c r="G81301" s="6">
        <f t="shared" si="2"/>
        <v>0</v>
      </c>
    </row>
    <row r="81302" ht="14.25" customHeight="1">
      <c r="A81302" s="3">
        <v>374208.0</v>
      </c>
      <c r="B81302" s="3">
        <v>12566.0</v>
      </c>
      <c r="C81302" s="70">
        <v>44257.45753472222</v>
      </c>
      <c r="D81302" s="3">
        <v>3124.0</v>
      </c>
      <c r="E81302" s="4">
        <v>1200.0</v>
      </c>
      <c r="F81302" s="5">
        <f t="shared" si="1"/>
        <v>44256.60505</v>
      </c>
      <c r="G81302" s="6">
        <f t="shared" si="2"/>
        <v>0</v>
      </c>
    </row>
    <row r="81303" ht="14.25" customHeight="1">
      <c r="A81303" s="3">
        <v>374210.0</v>
      </c>
      <c r="B81303" s="3">
        <v>963.0</v>
      </c>
      <c r="C81303" s="70">
        <v>44257.45763888889</v>
      </c>
      <c r="D81303" s="3">
        <v>963.0</v>
      </c>
      <c r="E81303" s="4">
        <v>1200.0</v>
      </c>
      <c r="F81303" s="5">
        <f t="shared" si="1"/>
        <v>44044.17037</v>
      </c>
      <c r="G81303" s="6">
        <f t="shared" si="2"/>
        <v>0</v>
      </c>
    </row>
    <row r="81304" ht="14.25" customHeight="1">
      <c r="A81304" s="3">
        <v>374216.0</v>
      </c>
      <c r="B81304" s="3">
        <v>3015.0</v>
      </c>
      <c r="C81304" s="70">
        <v>44257.45907407408</v>
      </c>
      <c r="D81304" s="3">
        <v>13853.0</v>
      </c>
      <c r="E81304" s="4">
        <v>1200.0</v>
      </c>
      <c r="F81304" s="5">
        <f t="shared" si="1"/>
        <v>44075.26497</v>
      </c>
      <c r="G81304" s="6">
        <f t="shared" si="2"/>
        <v>0</v>
      </c>
    </row>
    <row r="81305" ht="14.25" customHeight="1">
      <c r="A81305" s="3">
        <v>374221.0</v>
      </c>
      <c r="B81305" s="3">
        <v>8600.0</v>
      </c>
      <c r="C81305" s="70">
        <v>44257.45928240741</v>
      </c>
      <c r="D81305" s="3">
        <v>6210.0</v>
      </c>
      <c r="E81305" s="4">
        <v>0.0</v>
      </c>
      <c r="F81305" s="5">
        <f t="shared" si="1"/>
        <v>43922.6284</v>
      </c>
      <c r="G81305" s="6">
        <f t="shared" si="2"/>
        <v>0</v>
      </c>
    </row>
    <row r="81306" ht="14.25" customHeight="1">
      <c r="A81306" s="3">
        <v>374227.0</v>
      </c>
      <c r="B81306" s="3">
        <v>11782.0</v>
      </c>
      <c r="C81306" s="70">
        <v>44257.46322916666</v>
      </c>
      <c r="D81306" s="3">
        <v>10347.0</v>
      </c>
      <c r="E81306" s="4">
        <v>0.0</v>
      </c>
      <c r="F81306" s="5">
        <f t="shared" si="1"/>
        <v>44076.12495</v>
      </c>
      <c r="G81306" s="6">
        <f t="shared" si="2"/>
        <v>0</v>
      </c>
    </row>
    <row r="81307" ht="14.25" customHeight="1">
      <c r="A81307" s="3">
        <v>374233.0</v>
      </c>
      <c r="B81307" s="3">
        <v>9966.0</v>
      </c>
      <c r="C81307" s="70">
        <v>44257.46586805556</v>
      </c>
      <c r="D81307" s="3">
        <v>5952.0</v>
      </c>
      <c r="E81307" s="4">
        <v>1200.0</v>
      </c>
      <c r="F81307" s="5">
        <f t="shared" si="1"/>
        <v>44013.28098</v>
      </c>
      <c r="G81307" s="6">
        <f t="shared" si="2"/>
        <v>0</v>
      </c>
    </row>
    <row r="81308" ht="14.25" customHeight="1">
      <c r="A81308" s="3">
        <v>374237.0</v>
      </c>
      <c r="B81308" s="3">
        <v>12457.0</v>
      </c>
      <c r="C81308" s="70">
        <v>44257.46605324074</v>
      </c>
      <c r="D81308" s="3">
        <v>6558.0</v>
      </c>
      <c r="E81308" s="4">
        <v>1200.0</v>
      </c>
      <c r="F81308" s="5">
        <f t="shared" si="1"/>
        <v>44201.39693</v>
      </c>
      <c r="G81308" s="6">
        <f t="shared" si="2"/>
        <v>0</v>
      </c>
    </row>
    <row r="81309" ht="14.25" customHeight="1">
      <c r="A81309" s="3">
        <v>374243.0</v>
      </c>
      <c r="B81309" s="3">
        <v>4267.0</v>
      </c>
      <c r="C81309" s="70">
        <v>44257.46987268519</v>
      </c>
      <c r="D81309" s="3">
        <v>6236.0</v>
      </c>
      <c r="E81309" s="4">
        <v>1200.0</v>
      </c>
      <c r="F81309" s="5">
        <f t="shared" si="1"/>
        <v>44256.2356</v>
      </c>
      <c r="G81309" s="6">
        <f t="shared" si="2"/>
        <v>0</v>
      </c>
    </row>
    <row r="81310" ht="14.25" customHeight="1">
      <c r="A81310" s="3">
        <v>374246.0</v>
      </c>
      <c r="B81310" s="3">
        <v>5340.0</v>
      </c>
      <c r="C81310" s="70">
        <v>44257.47592592592</v>
      </c>
      <c r="D81310" s="3">
        <v>13670.0</v>
      </c>
      <c r="E81310" s="4">
        <v>0.0</v>
      </c>
      <c r="F81310" s="5">
        <f t="shared" si="1"/>
        <v>44014.36549</v>
      </c>
      <c r="G81310" s="6">
        <f t="shared" si="2"/>
        <v>0</v>
      </c>
    </row>
    <row r="81311" ht="14.25" customHeight="1">
      <c r="A81311" s="3">
        <v>374250.0</v>
      </c>
      <c r="B81311" s="3">
        <v>537.0</v>
      </c>
      <c r="C81311" s="70">
        <v>44257.47612268518</v>
      </c>
      <c r="D81311" s="3">
        <v>2387.0</v>
      </c>
      <c r="E81311" s="4">
        <v>1200.0</v>
      </c>
      <c r="F81311" s="5">
        <f t="shared" si="1"/>
        <v>43836.12751</v>
      </c>
      <c r="G81311" s="6">
        <f t="shared" si="2"/>
        <v>0</v>
      </c>
    </row>
    <row r="81312" ht="14.25" customHeight="1">
      <c r="A81312" s="3">
        <v>374267.0</v>
      </c>
      <c r="B81312" s="3">
        <v>9726.0</v>
      </c>
      <c r="C81312" s="70">
        <v>44257.48577546296</v>
      </c>
      <c r="D81312" s="3">
        <v>3850.0</v>
      </c>
      <c r="E81312" s="4">
        <v>0.0</v>
      </c>
      <c r="F81312" s="5">
        <f t="shared" si="1"/>
        <v>44044.451</v>
      </c>
      <c r="G81312" s="6">
        <f t="shared" si="2"/>
        <v>0</v>
      </c>
    </row>
    <row r="81313" ht="14.25" customHeight="1">
      <c r="A81313" s="3">
        <v>374275.0</v>
      </c>
      <c r="B81313" s="3">
        <v>2238.0</v>
      </c>
      <c r="C81313" s="70">
        <v>44257.49326388889</v>
      </c>
      <c r="D81313" s="3">
        <v>7964.0</v>
      </c>
      <c r="E81313" s="4">
        <v>1200.0</v>
      </c>
      <c r="F81313" s="5">
        <f t="shared" si="1"/>
        <v>44166.44638</v>
      </c>
      <c r="G81313" s="6">
        <f t="shared" si="2"/>
        <v>0</v>
      </c>
    </row>
    <row r="81314" ht="14.25" customHeight="1">
      <c r="A81314" s="3">
        <v>374280.0</v>
      </c>
      <c r="B81314" s="3">
        <v>12692.0</v>
      </c>
      <c r="C81314" s="70">
        <v>44257.49462962963</v>
      </c>
      <c r="D81314" s="3">
        <v>12506.0</v>
      </c>
      <c r="E81314" s="4">
        <v>1200.0</v>
      </c>
      <c r="F81314" s="5">
        <f t="shared" si="1"/>
        <v>44197.13392</v>
      </c>
      <c r="G81314" s="6">
        <f t="shared" si="2"/>
        <v>0</v>
      </c>
    </row>
    <row r="81315" ht="14.25" customHeight="1">
      <c r="A81315" s="3">
        <v>374285.0</v>
      </c>
      <c r="B81315" s="3">
        <v>12539.0</v>
      </c>
      <c r="C81315" s="70">
        <v>44257.50024305555</v>
      </c>
      <c r="D81315" s="3">
        <v>2598.0</v>
      </c>
      <c r="E81315" s="4">
        <v>1200.0</v>
      </c>
      <c r="F81315" s="5">
        <f t="shared" si="1"/>
        <v>44137.03645</v>
      </c>
      <c r="G81315" s="6">
        <f t="shared" si="2"/>
        <v>0</v>
      </c>
    </row>
    <row r="81316" ht="14.25" customHeight="1">
      <c r="A81316" s="3">
        <v>374297.0</v>
      </c>
      <c r="B81316" s="3">
        <v>6751.0</v>
      </c>
      <c r="C81316" s="70">
        <v>44257.50090277778</v>
      </c>
      <c r="D81316" s="3">
        <v>10805.0</v>
      </c>
      <c r="E81316" s="4">
        <v>1200.0</v>
      </c>
      <c r="F81316" s="5">
        <f t="shared" si="1"/>
        <v>44075.54738</v>
      </c>
      <c r="G81316" s="6">
        <f t="shared" si="2"/>
        <v>0</v>
      </c>
    </row>
    <row r="81317" ht="14.25" customHeight="1">
      <c r="A81317" s="3">
        <v>374298.0</v>
      </c>
      <c r="B81317" s="3">
        <v>1631.0</v>
      </c>
      <c r="C81317" s="70">
        <v>44257.50104166667</v>
      </c>
      <c r="D81317" s="3">
        <v>2338.0</v>
      </c>
      <c r="E81317" s="4">
        <v>0.0</v>
      </c>
      <c r="F81317" s="5">
        <f t="shared" si="1"/>
        <v>43952.0159</v>
      </c>
      <c r="G81317" s="6">
        <f t="shared" si="2"/>
        <v>0</v>
      </c>
    </row>
    <row r="81318" ht="14.25" customHeight="1">
      <c r="A81318" s="3">
        <v>374305.0</v>
      </c>
      <c r="B81318" s="3">
        <v>4429.0</v>
      </c>
      <c r="C81318" s="70">
        <v>44257.50332175926</v>
      </c>
      <c r="D81318" s="3">
        <v>8508.0</v>
      </c>
      <c r="E81318" s="4">
        <v>1200.0</v>
      </c>
      <c r="F81318" s="5">
        <f t="shared" si="1"/>
        <v>43831.42667</v>
      </c>
      <c r="G81318" s="6">
        <f t="shared" si="2"/>
        <v>0</v>
      </c>
    </row>
    <row r="81319" ht="14.25" customHeight="1">
      <c r="A81319" s="3">
        <v>374309.0</v>
      </c>
      <c r="B81319" s="3">
        <v>5286.0</v>
      </c>
      <c r="C81319" s="70">
        <v>44257.50743055555</v>
      </c>
      <c r="D81319" s="3">
        <v>3813.0</v>
      </c>
      <c r="E81319" s="4">
        <v>1200.0</v>
      </c>
      <c r="F81319" s="5">
        <f t="shared" si="1"/>
        <v>44044.2887</v>
      </c>
      <c r="G81319" s="6">
        <f t="shared" si="2"/>
        <v>0</v>
      </c>
    </row>
    <row r="81320" ht="14.25" customHeight="1">
      <c r="A81320" s="3">
        <v>374316.0</v>
      </c>
      <c r="B81320" s="3">
        <v>4358.0</v>
      </c>
      <c r="C81320" s="70">
        <v>44257.50908564815</v>
      </c>
      <c r="D81320" s="3">
        <v>12950.0</v>
      </c>
      <c r="E81320" s="4">
        <v>960.0</v>
      </c>
      <c r="F81320" s="5">
        <f t="shared" si="1"/>
        <v>44166.16981</v>
      </c>
      <c r="G81320" s="6">
        <f t="shared" si="2"/>
        <v>0</v>
      </c>
    </row>
    <row r="81321" ht="14.25" customHeight="1">
      <c r="A81321" s="3">
        <v>374321.0</v>
      </c>
      <c r="B81321" s="3">
        <v>2228.0</v>
      </c>
      <c r="C81321" s="70">
        <v>44257.50957175926</v>
      </c>
      <c r="D81321" s="3">
        <v>2598.0</v>
      </c>
      <c r="E81321" s="4">
        <v>1200.0</v>
      </c>
      <c r="F81321" s="5">
        <f t="shared" si="1"/>
        <v>44137.03645</v>
      </c>
      <c r="G81321" s="6">
        <f t="shared" si="2"/>
        <v>0</v>
      </c>
    </row>
    <row r="81322" ht="14.25" customHeight="1">
      <c r="A81322" s="3">
        <v>374326.0</v>
      </c>
      <c r="B81322" s="3">
        <v>9354.0</v>
      </c>
      <c r="C81322" s="70">
        <v>44257.51158564815</v>
      </c>
      <c r="D81322" s="3">
        <v>9467.0</v>
      </c>
      <c r="E81322" s="4">
        <v>1200.0</v>
      </c>
      <c r="F81322" s="5">
        <f t="shared" si="1"/>
        <v>44105.5247</v>
      </c>
      <c r="G81322" s="6">
        <f t="shared" si="2"/>
        <v>0</v>
      </c>
    </row>
    <row r="81323" ht="14.25" customHeight="1">
      <c r="A81323" s="3">
        <v>374331.0</v>
      </c>
      <c r="B81323" s="3">
        <v>805.0</v>
      </c>
      <c r="C81323" s="70">
        <v>44257.51506944445</v>
      </c>
      <c r="D81323" s="3">
        <v>2428.0</v>
      </c>
      <c r="E81323" s="4">
        <v>960.0</v>
      </c>
      <c r="F81323" s="5">
        <f t="shared" si="1"/>
        <v>44137.49381</v>
      </c>
      <c r="G81323" s="6">
        <f t="shared" si="2"/>
        <v>0</v>
      </c>
    </row>
    <row r="81324" ht="14.25" customHeight="1">
      <c r="A81324" s="3">
        <v>374333.0</v>
      </c>
      <c r="B81324" s="3">
        <v>1242.0</v>
      </c>
      <c r="C81324" s="70">
        <v>44257.51902777778</v>
      </c>
      <c r="D81324" s="3">
        <v>7363.0</v>
      </c>
      <c r="E81324" s="4">
        <v>1200.0</v>
      </c>
      <c r="F81324" s="5">
        <f t="shared" si="1"/>
        <v>44199.60689</v>
      </c>
      <c r="G81324" s="6">
        <f t="shared" si="2"/>
        <v>0</v>
      </c>
    </row>
    <row r="81325" ht="14.25" customHeight="1">
      <c r="A81325" s="3">
        <v>374340.0</v>
      </c>
      <c r="B81325" s="3">
        <v>3996.0</v>
      </c>
      <c r="C81325" s="70">
        <v>44257.5222337963</v>
      </c>
      <c r="D81325" s="3">
        <v>6465.0</v>
      </c>
      <c r="E81325" s="4">
        <v>1200.0</v>
      </c>
      <c r="F81325" s="5">
        <f t="shared" si="1"/>
        <v>44229.59591</v>
      </c>
      <c r="G81325" s="6">
        <f t="shared" si="2"/>
        <v>0</v>
      </c>
    </row>
    <row r="81326" ht="14.25" customHeight="1">
      <c r="A81326" s="3">
        <v>374346.0</v>
      </c>
      <c r="B81326" s="3">
        <v>6919.0</v>
      </c>
      <c r="C81326" s="70">
        <v>44257.52533564815</v>
      </c>
      <c r="D81326" s="3">
        <v>1329.0</v>
      </c>
      <c r="E81326" s="4">
        <v>1200.0</v>
      </c>
      <c r="F81326" s="5">
        <f t="shared" si="1"/>
        <v>44075.26436</v>
      </c>
      <c r="G81326" s="6">
        <f t="shared" si="2"/>
        <v>0</v>
      </c>
    </row>
    <row r="81327" ht="14.25" customHeight="1">
      <c r="A81327" s="3">
        <v>374353.0</v>
      </c>
      <c r="B81327" s="3">
        <v>13295.0</v>
      </c>
      <c r="C81327" s="70">
        <v>44257.52752314815</v>
      </c>
      <c r="D81327" s="3">
        <v>12897.0</v>
      </c>
      <c r="E81327" s="4">
        <v>0.0</v>
      </c>
      <c r="F81327" s="5">
        <f t="shared" si="1"/>
        <v>44198.16616</v>
      </c>
      <c r="G81327" s="6">
        <f t="shared" si="2"/>
        <v>0</v>
      </c>
    </row>
    <row r="81328" ht="14.25" customHeight="1">
      <c r="A81328" s="3">
        <v>374358.0</v>
      </c>
      <c r="B81328" s="3">
        <v>8649.0</v>
      </c>
      <c r="C81328" s="70">
        <v>44257.5300462963</v>
      </c>
      <c r="D81328" s="3">
        <v>638.0</v>
      </c>
      <c r="E81328" s="4">
        <v>1200.0</v>
      </c>
      <c r="F81328" s="5">
        <f t="shared" si="1"/>
        <v>44166.57579</v>
      </c>
      <c r="G81328" s="6">
        <f t="shared" si="2"/>
        <v>0</v>
      </c>
    </row>
    <row r="81329" ht="14.25" customHeight="1">
      <c r="A81329" s="3">
        <v>374362.0</v>
      </c>
      <c r="B81329" s="3">
        <v>9516.0</v>
      </c>
      <c r="C81329" s="70">
        <v>44257.53021990741</v>
      </c>
      <c r="D81329" s="3">
        <v>10526.0</v>
      </c>
      <c r="E81329" s="4">
        <v>0.0</v>
      </c>
      <c r="F81329" s="5">
        <f t="shared" si="1"/>
        <v>43922.45653</v>
      </c>
      <c r="G81329" s="6">
        <f t="shared" si="2"/>
        <v>0</v>
      </c>
    </row>
    <row r="81330" ht="14.25" customHeight="1">
      <c r="A81330" s="3">
        <v>374365.0</v>
      </c>
      <c r="B81330" s="3">
        <v>2758.0</v>
      </c>
      <c r="C81330" s="70">
        <v>44257.53193287037</v>
      </c>
      <c r="D81330" s="3">
        <v>4996.0</v>
      </c>
      <c r="E81330" s="4">
        <v>1200.0</v>
      </c>
      <c r="F81330" s="5">
        <f t="shared" si="1"/>
        <v>44256.32773</v>
      </c>
      <c r="G81330" s="6">
        <f t="shared" si="2"/>
        <v>0</v>
      </c>
    </row>
    <row r="81331" ht="14.25" customHeight="1">
      <c r="A81331" s="3">
        <v>374367.0</v>
      </c>
      <c r="B81331" s="3">
        <v>10368.0</v>
      </c>
      <c r="C81331" s="70">
        <v>44257.53931712963</v>
      </c>
      <c r="D81331" s="3">
        <v>1300.0</v>
      </c>
      <c r="E81331" s="4">
        <v>0.0</v>
      </c>
      <c r="F81331" s="5">
        <f t="shared" si="1"/>
        <v>44256.0915</v>
      </c>
      <c r="G81331" s="6">
        <f t="shared" si="2"/>
        <v>0</v>
      </c>
    </row>
    <row r="81332" ht="14.25" customHeight="1">
      <c r="A81332" s="3">
        <v>374369.0</v>
      </c>
      <c r="B81332" s="3">
        <v>10507.0</v>
      </c>
      <c r="C81332" s="70">
        <v>44257.53961805555</v>
      </c>
      <c r="D81332" s="3">
        <v>10805.0</v>
      </c>
      <c r="E81332" s="4">
        <v>1200.0</v>
      </c>
      <c r="F81332" s="5">
        <f t="shared" si="1"/>
        <v>44075.54738</v>
      </c>
      <c r="G81332" s="6">
        <f t="shared" si="2"/>
        <v>0</v>
      </c>
    </row>
    <row r="81333" ht="14.25" customHeight="1">
      <c r="A81333" s="3">
        <v>374375.0</v>
      </c>
      <c r="B81333" s="3">
        <v>541.0</v>
      </c>
      <c r="C81333" s="70">
        <v>44257.54209490741</v>
      </c>
      <c r="D81333" s="3">
        <v>10681.0</v>
      </c>
      <c r="E81333" s="4">
        <v>960.0</v>
      </c>
      <c r="F81333" s="5">
        <f t="shared" si="1"/>
        <v>43984.75916</v>
      </c>
      <c r="G81333" s="6">
        <f t="shared" si="2"/>
        <v>0</v>
      </c>
    </row>
    <row r="81334" ht="14.25" customHeight="1">
      <c r="A81334" s="3">
        <v>374378.0</v>
      </c>
      <c r="B81334" s="3">
        <v>6574.0</v>
      </c>
      <c r="C81334" s="70">
        <v>44257.54568287037</v>
      </c>
      <c r="D81334" s="3">
        <v>12086.0</v>
      </c>
      <c r="E81334" s="4">
        <v>0.0</v>
      </c>
      <c r="F81334" s="5">
        <f t="shared" si="1"/>
        <v>44197.10986</v>
      </c>
      <c r="G81334" s="6">
        <f t="shared" si="2"/>
        <v>0</v>
      </c>
    </row>
    <row r="81335" ht="14.25" customHeight="1">
      <c r="A81335" s="3">
        <v>374381.0</v>
      </c>
      <c r="B81335" s="3">
        <v>897.0</v>
      </c>
      <c r="C81335" s="70">
        <v>44257.54890046296</v>
      </c>
      <c r="D81335" s="3">
        <v>8508.0</v>
      </c>
      <c r="E81335" s="4">
        <v>0.0</v>
      </c>
      <c r="F81335" s="5">
        <f t="shared" si="1"/>
        <v>43831.42667</v>
      </c>
      <c r="G81335" s="6">
        <f t="shared" si="2"/>
        <v>0</v>
      </c>
    </row>
    <row r="81336" ht="14.25" customHeight="1">
      <c r="A81336" s="3">
        <v>374382.0</v>
      </c>
      <c r="B81336" s="3">
        <v>12452.0</v>
      </c>
      <c r="C81336" s="70">
        <v>44257.5507175926</v>
      </c>
      <c r="D81336" s="3">
        <v>3124.0</v>
      </c>
      <c r="E81336" s="4">
        <v>0.0</v>
      </c>
      <c r="F81336" s="5">
        <f t="shared" si="1"/>
        <v>44256.60505</v>
      </c>
      <c r="G81336" s="6">
        <f t="shared" si="2"/>
        <v>0</v>
      </c>
    </row>
    <row r="81337" ht="14.25" customHeight="1">
      <c r="A81337" s="3">
        <v>374388.0</v>
      </c>
      <c r="B81337" s="3">
        <v>6950.0</v>
      </c>
      <c r="C81337" s="70">
        <v>44257.55578703704</v>
      </c>
      <c r="D81337" s="3">
        <v>6041.0</v>
      </c>
      <c r="E81337" s="4">
        <v>1200.0</v>
      </c>
      <c r="F81337" s="5">
        <f t="shared" si="1"/>
        <v>44256.10275</v>
      </c>
      <c r="G81337" s="6">
        <f t="shared" si="2"/>
        <v>0</v>
      </c>
    </row>
    <row r="81338" ht="14.25" customHeight="1">
      <c r="A81338" s="3">
        <v>374393.0</v>
      </c>
      <c r="B81338" s="3">
        <v>9250.0</v>
      </c>
      <c r="C81338" s="70">
        <v>44257.55733796296</v>
      </c>
      <c r="D81338" s="3">
        <v>2598.0</v>
      </c>
      <c r="E81338" s="4">
        <v>1200.0</v>
      </c>
      <c r="F81338" s="5">
        <f t="shared" si="1"/>
        <v>44137.03645</v>
      </c>
      <c r="G81338" s="6">
        <f t="shared" si="2"/>
        <v>0</v>
      </c>
    </row>
    <row r="81339" ht="14.25" customHeight="1">
      <c r="A81339" s="3">
        <v>374399.0</v>
      </c>
      <c r="B81339" s="3">
        <v>8615.0</v>
      </c>
      <c r="C81339" s="70">
        <v>44257.55793981482</v>
      </c>
      <c r="D81339" s="3">
        <v>6210.0</v>
      </c>
      <c r="E81339" s="4">
        <v>0.0</v>
      </c>
      <c r="F81339" s="5">
        <f t="shared" si="1"/>
        <v>43922.6284</v>
      </c>
      <c r="G81339" s="6">
        <f t="shared" si="2"/>
        <v>0</v>
      </c>
    </row>
    <row r="81340" ht="14.25" customHeight="1">
      <c r="A81340" s="3">
        <v>374402.0</v>
      </c>
      <c r="B81340" s="3">
        <v>8400.0</v>
      </c>
      <c r="C81340" s="70">
        <v>44257.55939814815</v>
      </c>
      <c r="D81340" s="3">
        <v>4758.0</v>
      </c>
      <c r="E81340" s="4">
        <v>0.0</v>
      </c>
      <c r="F81340" s="5">
        <f t="shared" si="1"/>
        <v>43838.47638</v>
      </c>
      <c r="G81340" s="6">
        <f t="shared" si="2"/>
        <v>0</v>
      </c>
    </row>
    <row r="81341" ht="14.25" customHeight="1">
      <c r="A81341" s="3">
        <v>374409.0</v>
      </c>
      <c r="B81341" s="3">
        <v>7486.0</v>
      </c>
      <c r="C81341" s="70">
        <v>44257.56008101852</v>
      </c>
      <c r="D81341" s="3">
        <v>12878.0</v>
      </c>
      <c r="E81341" s="4">
        <v>1200.0</v>
      </c>
      <c r="F81341" s="5">
        <f t="shared" si="1"/>
        <v>44198.52742</v>
      </c>
      <c r="G81341" s="6">
        <f t="shared" si="2"/>
        <v>0</v>
      </c>
    </row>
    <row r="81342" ht="14.25" customHeight="1">
      <c r="A81342" s="3">
        <v>374411.0</v>
      </c>
      <c r="B81342" s="3">
        <v>6329.0</v>
      </c>
      <c r="C81342" s="70">
        <v>44257.56763888889</v>
      </c>
      <c r="D81342" s="3">
        <v>11233.0</v>
      </c>
      <c r="E81342" s="4">
        <v>0.0</v>
      </c>
      <c r="F81342" s="5">
        <f t="shared" si="1"/>
        <v>44228.1788</v>
      </c>
      <c r="G81342" s="6">
        <f t="shared" si="2"/>
        <v>0</v>
      </c>
    </row>
    <row r="81343" ht="14.25" customHeight="1">
      <c r="A81343" s="3">
        <v>374413.0</v>
      </c>
      <c r="B81343" s="3">
        <v>10739.0</v>
      </c>
      <c r="C81343" s="70">
        <v>44257.57082175926</v>
      </c>
      <c r="D81343" s="3">
        <v>11664.0</v>
      </c>
      <c r="E81343" s="4">
        <v>1200.0</v>
      </c>
      <c r="F81343" s="5">
        <f t="shared" si="1"/>
        <v>44105.66017</v>
      </c>
      <c r="G81343" s="6">
        <f t="shared" si="2"/>
        <v>0</v>
      </c>
    </row>
    <row r="81344" ht="14.25" customHeight="1">
      <c r="A81344" s="3">
        <v>374416.0</v>
      </c>
      <c r="B81344" s="3">
        <v>9595.0</v>
      </c>
      <c r="C81344" s="70">
        <v>44257.57097222222</v>
      </c>
      <c r="D81344" s="3">
        <v>12391.0</v>
      </c>
      <c r="E81344" s="4">
        <v>0.0</v>
      </c>
      <c r="F81344" s="5">
        <f t="shared" si="1"/>
        <v>44198.02478</v>
      </c>
      <c r="G81344" s="6">
        <f t="shared" si="2"/>
        <v>0</v>
      </c>
    </row>
    <row r="81345" ht="14.25" customHeight="1">
      <c r="A81345" s="3">
        <v>374420.0</v>
      </c>
      <c r="B81345" s="3">
        <v>4316.0</v>
      </c>
      <c r="C81345" s="70">
        <v>44257.57104166667</v>
      </c>
      <c r="D81345" s="3">
        <v>10860.0</v>
      </c>
      <c r="E81345" s="4">
        <v>1200.0</v>
      </c>
      <c r="F81345" s="5">
        <f t="shared" si="1"/>
        <v>44229.13188</v>
      </c>
      <c r="G81345" s="6">
        <f t="shared" si="2"/>
        <v>0</v>
      </c>
    </row>
    <row r="81346" ht="14.25" customHeight="1">
      <c r="A81346" s="3">
        <v>374424.0</v>
      </c>
      <c r="B81346" s="3">
        <v>1201.0</v>
      </c>
      <c r="C81346" s="70">
        <v>44257.57252314815</v>
      </c>
      <c r="D81346" s="3">
        <v>7062.0</v>
      </c>
      <c r="E81346" s="4">
        <v>1200.0</v>
      </c>
      <c r="F81346" s="5">
        <f t="shared" si="1"/>
        <v>43832.0402</v>
      </c>
      <c r="G81346" s="6">
        <f t="shared" si="2"/>
        <v>0</v>
      </c>
    </row>
    <row r="81347" ht="14.25" customHeight="1">
      <c r="A81347" s="3">
        <v>374437.0</v>
      </c>
      <c r="B81347" s="3">
        <v>2959.0</v>
      </c>
      <c r="C81347" s="70">
        <v>44257.57991898148</v>
      </c>
      <c r="D81347" s="3">
        <v>2251.0</v>
      </c>
      <c r="E81347" s="4">
        <v>1200.0</v>
      </c>
      <c r="F81347" s="5">
        <f t="shared" si="1"/>
        <v>43923.15227</v>
      </c>
      <c r="G81347" s="6">
        <f t="shared" si="2"/>
        <v>0</v>
      </c>
    </row>
    <row r="81348" ht="14.25" customHeight="1">
      <c r="A81348" s="3">
        <v>374439.0</v>
      </c>
      <c r="B81348" s="3">
        <v>12978.0</v>
      </c>
      <c r="C81348" s="70">
        <v>44257.58604166667</v>
      </c>
      <c r="D81348" s="3">
        <v>3506.0</v>
      </c>
      <c r="E81348" s="4">
        <v>0.0</v>
      </c>
      <c r="F81348" s="5">
        <f t="shared" si="1"/>
        <v>44044.02965</v>
      </c>
      <c r="G81348" s="6">
        <f t="shared" si="2"/>
        <v>0</v>
      </c>
    </row>
    <row r="81349" ht="14.25" customHeight="1">
      <c r="A81349" s="3">
        <v>374446.0</v>
      </c>
      <c r="B81349" s="3">
        <v>7654.0</v>
      </c>
      <c r="C81349" s="70">
        <v>44257.59200231481</v>
      </c>
      <c r="D81349" s="3">
        <v>4797.0</v>
      </c>
      <c r="E81349" s="4">
        <v>1200.0</v>
      </c>
      <c r="F81349" s="5">
        <f t="shared" si="1"/>
        <v>44075.11093</v>
      </c>
      <c r="G81349" s="6">
        <f t="shared" si="2"/>
        <v>0</v>
      </c>
    </row>
    <row r="81350" ht="14.25" customHeight="1">
      <c r="A81350" s="3">
        <v>374457.0</v>
      </c>
      <c r="B81350" s="3">
        <v>8589.0</v>
      </c>
      <c r="C81350" s="70">
        <v>44257.59552083333</v>
      </c>
      <c r="D81350" s="3">
        <v>2731.0</v>
      </c>
      <c r="E81350" s="4">
        <v>0.0</v>
      </c>
      <c r="F81350" s="5">
        <f t="shared" si="1"/>
        <v>44198.48699</v>
      </c>
      <c r="G81350" s="6">
        <f t="shared" si="2"/>
        <v>0</v>
      </c>
    </row>
    <row r="81351" ht="14.25" customHeight="1">
      <c r="A81351" s="3">
        <v>374463.0</v>
      </c>
      <c r="B81351" s="3">
        <v>13718.0</v>
      </c>
      <c r="C81351" s="70">
        <v>44257.59645833333</v>
      </c>
      <c r="D81351" s="3">
        <v>291.0</v>
      </c>
      <c r="E81351" s="4">
        <v>0.0</v>
      </c>
      <c r="F81351" s="5">
        <f t="shared" si="1"/>
        <v>44197.0728</v>
      </c>
      <c r="G81351" s="6">
        <f t="shared" si="2"/>
        <v>0</v>
      </c>
    </row>
    <row r="81352" ht="14.25" customHeight="1">
      <c r="A81352" s="3">
        <v>374470.0</v>
      </c>
      <c r="B81352" s="3">
        <v>10146.0</v>
      </c>
      <c r="C81352" s="70">
        <v>44257.59929398148</v>
      </c>
      <c r="D81352" s="3">
        <v>4621.0</v>
      </c>
      <c r="E81352" s="4">
        <v>1200.0</v>
      </c>
      <c r="F81352" s="5">
        <f t="shared" si="1"/>
        <v>44075.26337</v>
      </c>
      <c r="G81352" s="6">
        <f t="shared" si="2"/>
        <v>0</v>
      </c>
    </row>
    <row r="81353" ht="14.25" customHeight="1">
      <c r="A81353" s="3">
        <v>374471.0</v>
      </c>
      <c r="B81353" s="3">
        <v>6878.0</v>
      </c>
      <c r="C81353" s="70">
        <v>44257.60215277778</v>
      </c>
      <c r="D81353" s="3">
        <v>11210.0</v>
      </c>
      <c r="E81353" s="4">
        <v>0.0</v>
      </c>
      <c r="F81353" s="5">
        <f t="shared" si="1"/>
        <v>43922.33478</v>
      </c>
      <c r="G81353" s="6">
        <f t="shared" si="2"/>
        <v>0</v>
      </c>
    </row>
    <row r="81354" ht="14.25" customHeight="1">
      <c r="A81354" s="3">
        <v>374478.0</v>
      </c>
      <c r="B81354" s="3">
        <v>10146.0</v>
      </c>
      <c r="C81354" s="70">
        <v>44257.60449074074</v>
      </c>
      <c r="D81354" s="3">
        <v>10587.0</v>
      </c>
      <c r="E81354" s="4">
        <v>1200.0</v>
      </c>
      <c r="F81354" s="5">
        <f t="shared" si="1"/>
        <v>44013.00718</v>
      </c>
      <c r="G81354" s="6">
        <f t="shared" si="2"/>
        <v>0</v>
      </c>
    </row>
    <row r="81355" ht="14.25" customHeight="1">
      <c r="A81355" s="3">
        <v>374482.0</v>
      </c>
      <c r="B81355" s="3">
        <v>296.0</v>
      </c>
      <c r="C81355" s="70">
        <v>44257.60960648148</v>
      </c>
      <c r="D81355" s="3">
        <v>104.0</v>
      </c>
      <c r="E81355" s="4">
        <v>0.0</v>
      </c>
      <c r="F81355" s="5">
        <f t="shared" si="1"/>
        <v>44013.28641</v>
      </c>
      <c r="G81355" s="6">
        <f t="shared" si="2"/>
        <v>0</v>
      </c>
    </row>
    <row r="81356" ht="14.25" customHeight="1">
      <c r="A81356" s="3">
        <v>374489.0</v>
      </c>
      <c r="B81356" s="3">
        <v>8209.0</v>
      </c>
      <c r="C81356" s="70">
        <v>44257.61115740741</v>
      </c>
      <c r="D81356" s="3">
        <v>6470.0</v>
      </c>
      <c r="E81356" s="4">
        <v>0.0</v>
      </c>
      <c r="F81356" s="5">
        <f t="shared" si="1"/>
        <v>44075.47045</v>
      </c>
      <c r="G81356" s="6">
        <f t="shared" si="2"/>
        <v>0</v>
      </c>
    </row>
    <row r="81357" ht="14.25" customHeight="1">
      <c r="A81357" s="3">
        <v>374504.0</v>
      </c>
      <c r="B81357" s="3">
        <v>10170.0</v>
      </c>
      <c r="C81357" s="70">
        <v>44257.61378472222</v>
      </c>
      <c r="D81357" s="3">
        <v>2598.0</v>
      </c>
      <c r="E81357" s="4">
        <v>1200.0</v>
      </c>
      <c r="F81357" s="5">
        <f t="shared" si="1"/>
        <v>44137.03645</v>
      </c>
      <c r="G81357" s="6">
        <f t="shared" si="2"/>
        <v>0</v>
      </c>
    </row>
    <row r="81358" ht="14.25" customHeight="1">
      <c r="A81358" s="3">
        <v>374508.0</v>
      </c>
      <c r="B81358" s="3">
        <v>5157.0</v>
      </c>
      <c r="C81358" s="70">
        <v>44257.61584490741</v>
      </c>
      <c r="D81358" s="3">
        <v>4674.0</v>
      </c>
      <c r="E81358" s="4">
        <v>0.0</v>
      </c>
      <c r="F81358" s="5">
        <f t="shared" si="1"/>
        <v>44075.01259</v>
      </c>
      <c r="G81358" s="6">
        <f t="shared" si="2"/>
        <v>0</v>
      </c>
    </row>
    <row r="81359" ht="14.25" customHeight="1">
      <c r="A81359" s="3">
        <v>374509.0</v>
      </c>
      <c r="B81359" s="3">
        <v>12006.0</v>
      </c>
      <c r="C81359" s="70">
        <v>44257.61732638889</v>
      </c>
      <c r="D81359" s="3">
        <v>13110.0</v>
      </c>
      <c r="E81359" s="4">
        <v>1200.0</v>
      </c>
      <c r="F81359" s="5">
        <f t="shared" si="1"/>
        <v>43831.86384</v>
      </c>
      <c r="G81359" s="6">
        <f t="shared" si="2"/>
        <v>0</v>
      </c>
    </row>
    <row r="81360" ht="14.25" customHeight="1">
      <c r="A81360" s="3">
        <v>374515.0</v>
      </c>
      <c r="B81360" s="3">
        <v>7411.0</v>
      </c>
      <c r="C81360" s="70">
        <v>44257.61844907407</v>
      </c>
      <c r="D81360" s="3">
        <v>9982.0</v>
      </c>
      <c r="E81360" s="4">
        <v>0.0</v>
      </c>
      <c r="F81360" s="5">
        <f t="shared" si="1"/>
        <v>43952.19927</v>
      </c>
      <c r="G81360" s="6">
        <f t="shared" si="2"/>
        <v>0</v>
      </c>
    </row>
    <row r="81361" ht="14.25" customHeight="1">
      <c r="A81361" s="3">
        <v>374518.0</v>
      </c>
      <c r="B81361" s="3">
        <v>944.0</v>
      </c>
      <c r="C81361" s="70">
        <v>44257.61873842592</v>
      </c>
      <c r="D81361" s="3">
        <v>3788.0</v>
      </c>
      <c r="E81361" s="4">
        <v>1200.0</v>
      </c>
      <c r="F81361" s="5">
        <f t="shared" si="1"/>
        <v>44075.48057</v>
      </c>
      <c r="G81361" s="6">
        <f t="shared" si="2"/>
        <v>0</v>
      </c>
    </row>
    <row r="81362" ht="14.25" customHeight="1">
      <c r="A81362" s="3">
        <v>374520.0</v>
      </c>
      <c r="B81362" s="3">
        <v>12966.0</v>
      </c>
      <c r="C81362" s="70">
        <v>44257.61917824074</v>
      </c>
      <c r="D81362" s="3">
        <v>1300.0</v>
      </c>
      <c r="E81362" s="4">
        <v>0.0</v>
      </c>
      <c r="F81362" s="5">
        <f t="shared" si="1"/>
        <v>44256.0915</v>
      </c>
      <c r="G81362" s="6">
        <f t="shared" si="2"/>
        <v>0</v>
      </c>
    </row>
    <row r="81363" ht="14.25" customHeight="1">
      <c r="A81363" s="3">
        <v>374524.0</v>
      </c>
      <c r="B81363" s="3">
        <v>6138.0</v>
      </c>
      <c r="C81363" s="70">
        <v>44257.62113425926</v>
      </c>
      <c r="D81363" s="3">
        <v>13102.0</v>
      </c>
      <c r="E81363" s="4">
        <v>0.0</v>
      </c>
      <c r="F81363" s="5">
        <f t="shared" si="1"/>
        <v>44166.35735</v>
      </c>
      <c r="G81363" s="6">
        <f t="shared" si="2"/>
        <v>0</v>
      </c>
    </row>
    <row r="81364" ht="14.25" customHeight="1">
      <c r="A81364" s="3">
        <v>374528.0</v>
      </c>
      <c r="B81364" s="3">
        <v>12753.0</v>
      </c>
      <c r="C81364" s="70">
        <v>44257.62136574074</v>
      </c>
      <c r="D81364" s="3">
        <v>13812.0</v>
      </c>
      <c r="E81364" s="4">
        <v>1200.0</v>
      </c>
      <c r="F81364" s="5">
        <f t="shared" si="1"/>
        <v>44105.46674</v>
      </c>
      <c r="G81364" s="6">
        <f t="shared" si="2"/>
        <v>0</v>
      </c>
    </row>
    <row r="81365" ht="14.25" customHeight="1">
      <c r="A81365" s="3">
        <v>374529.0</v>
      </c>
      <c r="B81365" s="3">
        <v>1491.0</v>
      </c>
      <c r="C81365" s="70">
        <v>44257.62762731482</v>
      </c>
      <c r="D81365" s="3">
        <v>8103.0</v>
      </c>
      <c r="E81365" s="4">
        <v>0.0</v>
      </c>
      <c r="F81365" s="5">
        <f t="shared" si="1"/>
        <v>44105.6183</v>
      </c>
      <c r="G81365" s="6">
        <f t="shared" si="2"/>
        <v>0</v>
      </c>
    </row>
    <row r="81366" ht="14.25" customHeight="1">
      <c r="A81366" s="3">
        <v>374536.0</v>
      </c>
      <c r="B81366" s="3">
        <v>13240.0</v>
      </c>
      <c r="C81366" s="70">
        <v>44257.6281712963</v>
      </c>
      <c r="D81366" s="3">
        <v>4476.0</v>
      </c>
      <c r="E81366" s="4">
        <v>1200.0</v>
      </c>
      <c r="F81366" s="5">
        <f t="shared" si="1"/>
        <v>44014.17257</v>
      </c>
      <c r="G81366" s="6">
        <f t="shared" si="2"/>
        <v>0</v>
      </c>
    </row>
    <row r="81367" ht="14.25" customHeight="1">
      <c r="A81367" s="3">
        <v>374543.0</v>
      </c>
      <c r="B81367" s="3">
        <v>8480.0</v>
      </c>
      <c r="C81367" s="70">
        <v>44257.63133101852</v>
      </c>
      <c r="D81367" s="3">
        <v>13969.0</v>
      </c>
      <c r="E81367" s="4">
        <v>1200.0</v>
      </c>
      <c r="F81367" s="5">
        <f t="shared" si="1"/>
        <v>44256.18155</v>
      </c>
      <c r="G81367" s="6">
        <f t="shared" si="2"/>
        <v>0</v>
      </c>
    </row>
    <row r="81368" ht="14.25" customHeight="1">
      <c r="A81368" s="3">
        <v>374550.0</v>
      </c>
      <c r="B81368" s="3">
        <v>8613.0</v>
      </c>
      <c r="C81368" s="70">
        <v>44257.63663194444</v>
      </c>
      <c r="D81368" s="3">
        <v>11437.0</v>
      </c>
      <c r="E81368" s="4">
        <v>0.0</v>
      </c>
      <c r="F81368" s="5">
        <f t="shared" si="1"/>
        <v>43923.12586</v>
      </c>
      <c r="G81368" s="6">
        <f t="shared" si="2"/>
        <v>0</v>
      </c>
    </row>
    <row r="81369" ht="14.25" customHeight="1">
      <c r="A81369" s="3">
        <v>374555.0</v>
      </c>
      <c r="B81369" s="3">
        <v>5137.0</v>
      </c>
      <c r="C81369" s="70">
        <v>44257.63826388889</v>
      </c>
      <c r="D81369" s="3">
        <v>2807.0</v>
      </c>
      <c r="E81369" s="4">
        <v>1200.0</v>
      </c>
      <c r="F81369" s="5">
        <f t="shared" si="1"/>
        <v>44044.63545</v>
      </c>
      <c r="G81369" s="6">
        <f t="shared" si="2"/>
        <v>0</v>
      </c>
    </row>
    <row r="81370" ht="14.25" customHeight="1">
      <c r="A81370" s="3">
        <v>374571.0</v>
      </c>
      <c r="B81370" s="3">
        <v>12812.0</v>
      </c>
      <c r="C81370" s="70">
        <v>44257.64084490741</v>
      </c>
      <c r="D81370" s="3">
        <v>1416.0</v>
      </c>
      <c r="E81370" s="4">
        <v>1200.0</v>
      </c>
      <c r="F81370" s="5">
        <f t="shared" si="1"/>
        <v>44075.54057</v>
      </c>
      <c r="G81370" s="6">
        <f t="shared" si="2"/>
        <v>0</v>
      </c>
    </row>
    <row r="81371" ht="14.25" customHeight="1">
      <c r="A81371" s="3">
        <v>374576.0</v>
      </c>
      <c r="B81371" s="3">
        <v>11726.0</v>
      </c>
      <c r="C81371" s="70">
        <v>44257.64109953704</v>
      </c>
      <c r="D81371" s="3">
        <v>10587.0</v>
      </c>
      <c r="E81371" s="4">
        <v>1200.0</v>
      </c>
      <c r="F81371" s="5">
        <f t="shared" si="1"/>
        <v>44013.00718</v>
      </c>
      <c r="G81371" s="6">
        <f t="shared" si="2"/>
        <v>0</v>
      </c>
    </row>
    <row r="81372" ht="14.25" customHeight="1">
      <c r="A81372" s="3">
        <v>374580.0</v>
      </c>
      <c r="B81372" s="3">
        <v>10229.0</v>
      </c>
      <c r="C81372" s="70">
        <v>44257.64395833333</v>
      </c>
      <c r="D81372" s="3">
        <v>3318.0</v>
      </c>
      <c r="E81372" s="4">
        <v>1200.0</v>
      </c>
      <c r="F81372" s="5">
        <f t="shared" si="1"/>
        <v>43923.46262</v>
      </c>
      <c r="G81372" s="6">
        <f t="shared" si="2"/>
        <v>0</v>
      </c>
    </row>
    <row r="81373" ht="14.25" customHeight="1">
      <c r="A81373" s="3">
        <v>374586.0</v>
      </c>
      <c r="B81373" s="3">
        <v>8955.0</v>
      </c>
      <c r="C81373" s="70">
        <v>44257.64520833334</v>
      </c>
      <c r="D81373" s="3">
        <v>7569.0</v>
      </c>
      <c r="E81373" s="4">
        <v>1200.0</v>
      </c>
      <c r="F81373" s="5">
        <f t="shared" si="1"/>
        <v>44166.33352</v>
      </c>
      <c r="G81373" s="6">
        <f t="shared" si="2"/>
        <v>0</v>
      </c>
    </row>
    <row r="81374" ht="14.25" customHeight="1">
      <c r="A81374" s="3">
        <v>374587.0</v>
      </c>
      <c r="B81374" s="3">
        <v>2251.0</v>
      </c>
      <c r="C81374" s="70">
        <v>44257.64640046296</v>
      </c>
      <c r="D81374" s="3">
        <v>12094.0</v>
      </c>
      <c r="E81374" s="4">
        <v>0.0</v>
      </c>
      <c r="F81374" s="5">
        <f t="shared" si="1"/>
        <v>44167.37525</v>
      </c>
      <c r="G81374" s="6">
        <f t="shared" si="2"/>
        <v>0</v>
      </c>
    </row>
    <row r="81375" ht="14.25" customHeight="1">
      <c r="A81375" s="3">
        <v>374592.0</v>
      </c>
      <c r="B81375" s="3">
        <v>5175.0</v>
      </c>
      <c r="C81375" s="70">
        <v>44257.65359953704</v>
      </c>
      <c r="D81375" s="3">
        <v>11749.0</v>
      </c>
      <c r="E81375" s="4">
        <v>0.0</v>
      </c>
      <c r="F81375" s="5">
        <f t="shared" si="1"/>
        <v>44166.34905</v>
      </c>
      <c r="G81375" s="6">
        <f t="shared" si="2"/>
        <v>0</v>
      </c>
    </row>
    <row r="81376" ht="14.25" customHeight="1">
      <c r="A81376" s="3">
        <v>374594.0</v>
      </c>
      <c r="B81376" s="3">
        <v>5420.0</v>
      </c>
      <c r="C81376" s="70">
        <v>44257.6596412037</v>
      </c>
      <c r="D81376" s="3">
        <v>6631.0</v>
      </c>
      <c r="E81376" s="4">
        <v>1200.0</v>
      </c>
      <c r="F81376" s="5">
        <f t="shared" si="1"/>
        <v>43952.97714</v>
      </c>
      <c r="G81376" s="6">
        <f t="shared" si="2"/>
        <v>0</v>
      </c>
    </row>
    <row r="81377" ht="14.25" customHeight="1">
      <c r="A81377" s="3">
        <v>374604.0</v>
      </c>
      <c r="B81377" s="3">
        <v>3580.0</v>
      </c>
      <c r="C81377" s="70">
        <v>44257.66328703704</v>
      </c>
      <c r="D81377" s="3">
        <v>6508.0</v>
      </c>
      <c r="E81377" s="4">
        <v>0.0</v>
      </c>
      <c r="F81377" s="5">
        <f t="shared" si="1"/>
        <v>43922.19503</v>
      </c>
      <c r="G81377" s="6">
        <f t="shared" si="2"/>
        <v>0</v>
      </c>
    </row>
    <row r="81378" ht="14.25" customHeight="1">
      <c r="A81378" s="3">
        <v>374605.0</v>
      </c>
      <c r="B81378" s="3">
        <v>2251.0</v>
      </c>
      <c r="C81378" s="70">
        <v>44257.66334490741</v>
      </c>
      <c r="D81378" s="3">
        <v>6806.0</v>
      </c>
      <c r="E81378" s="4">
        <v>960.0</v>
      </c>
      <c r="F81378" s="5">
        <f t="shared" si="1"/>
        <v>44229.84726</v>
      </c>
      <c r="G81378" s="6">
        <f t="shared" si="2"/>
        <v>0</v>
      </c>
    </row>
    <row r="81379" ht="14.25" customHeight="1">
      <c r="A81379" s="3">
        <v>374608.0</v>
      </c>
      <c r="B81379" s="3">
        <v>10850.0</v>
      </c>
      <c r="C81379" s="70">
        <v>44257.66350694445</v>
      </c>
      <c r="D81379" s="3">
        <v>4996.0</v>
      </c>
      <c r="E81379" s="4">
        <v>0.0</v>
      </c>
      <c r="F81379" s="5">
        <f t="shared" si="1"/>
        <v>44256.32773</v>
      </c>
      <c r="G81379" s="6">
        <f t="shared" si="2"/>
        <v>0</v>
      </c>
    </row>
    <row r="81380" ht="14.25" customHeight="1">
      <c r="A81380" s="3">
        <v>374612.0</v>
      </c>
      <c r="B81380" s="3">
        <v>13818.0</v>
      </c>
      <c r="C81380" s="70">
        <v>44257.66512731482</v>
      </c>
      <c r="D81380" s="3">
        <v>12506.0</v>
      </c>
      <c r="E81380" s="4">
        <v>1200.0</v>
      </c>
      <c r="F81380" s="5">
        <f t="shared" si="1"/>
        <v>44197.13392</v>
      </c>
      <c r="G81380" s="6">
        <f t="shared" si="2"/>
        <v>0</v>
      </c>
    </row>
    <row r="81381" ht="14.25" customHeight="1">
      <c r="A81381" s="3">
        <v>374615.0</v>
      </c>
      <c r="B81381" s="3">
        <v>2043.0</v>
      </c>
      <c r="C81381" s="70">
        <v>44257.66641203704</v>
      </c>
      <c r="D81381" s="3">
        <v>13184.0</v>
      </c>
      <c r="E81381" s="4">
        <v>0.0</v>
      </c>
      <c r="F81381" s="5">
        <f t="shared" si="1"/>
        <v>43832.85829</v>
      </c>
      <c r="G81381" s="6">
        <f t="shared" si="2"/>
        <v>0</v>
      </c>
    </row>
    <row r="81382" ht="14.25" customHeight="1">
      <c r="A81382" s="3">
        <v>374621.0</v>
      </c>
      <c r="B81382" s="3">
        <v>12326.0</v>
      </c>
      <c r="C81382" s="70">
        <v>44257.66804398148</v>
      </c>
      <c r="D81382" s="3">
        <v>10526.0</v>
      </c>
      <c r="E81382" s="4">
        <v>0.0</v>
      </c>
      <c r="F81382" s="5">
        <f t="shared" si="1"/>
        <v>43922.45653</v>
      </c>
      <c r="G81382" s="6">
        <f t="shared" si="2"/>
        <v>0</v>
      </c>
    </row>
    <row r="81383" ht="14.25" customHeight="1">
      <c r="A81383" s="3">
        <v>374625.0</v>
      </c>
      <c r="B81383" s="3">
        <v>4201.0</v>
      </c>
      <c r="C81383" s="70">
        <v>44257.67136574074</v>
      </c>
      <c r="D81383" s="3">
        <v>291.0</v>
      </c>
      <c r="E81383" s="4">
        <v>0.0</v>
      </c>
      <c r="F81383" s="5">
        <f t="shared" si="1"/>
        <v>44197.0728</v>
      </c>
      <c r="G81383" s="6">
        <f t="shared" si="2"/>
        <v>0</v>
      </c>
    </row>
    <row r="81384" ht="14.25" customHeight="1">
      <c r="A81384" s="3">
        <v>374630.0</v>
      </c>
      <c r="B81384" s="3">
        <v>6998.0</v>
      </c>
      <c r="C81384" s="70">
        <v>44257.67505787037</v>
      </c>
      <c r="D81384" s="3">
        <v>7062.0</v>
      </c>
      <c r="E81384" s="4">
        <v>0.0</v>
      </c>
      <c r="F81384" s="5">
        <f t="shared" si="1"/>
        <v>43832.0402</v>
      </c>
      <c r="G81384" s="6">
        <f t="shared" si="2"/>
        <v>0</v>
      </c>
    </row>
    <row r="81385" ht="14.25" customHeight="1">
      <c r="A81385" s="3">
        <v>374632.0</v>
      </c>
      <c r="B81385" s="3">
        <v>3406.0</v>
      </c>
      <c r="C81385" s="70">
        <v>44257.67555555556</v>
      </c>
      <c r="D81385" s="3">
        <v>1897.0</v>
      </c>
      <c r="E81385" s="4">
        <v>0.0</v>
      </c>
      <c r="F81385" s="5">
        <f t="shared" si="1"/>
        <v>44166.03487</v>
      </c>
      <c r="G81385" s="6">
        <f t="shared" si="2"/>
        <v>0</v>
      </c>
    </row>
    <row r="81386" ht="14.25" customHeight="1">
      <c r="A81386" s="3">
        <v>374635.0</v>
      </c>
      <c r="B81386" s="3">
        <v>10331.0</v>
      </c>
      <c r="C81386" s="70">
        <v>44257.68100694445</v>
      </c>
      <c r="D81386" s="3">
        <v>4284.0</v>
      </c>
      <c r="E81386" s="4">
        <v>1200.0</v>
      </c>
      <c r="F81386" s="5">
        <f t="shared" si="1"/>
        <v>43922.83847</v>
      </c>
      <c r="G81386" s="6">
        <f t="shared" si="2"/>
        <v>0</v>
      </c>
    </row>
    <row r="81387" ht="14.25" customHeight="1">
      <c r="A81387" s="3">
        <v>374642.0</v>
      </c>
      <c r="B81387" s="3">
        <v>9595.0</v>
      </c>
      <c r="C81387" s="70">
        <v>44257.68115740741</v>
      </c>
      <c r="D81387" s="3">
        <v>4730.0</v>
      </c>
      <c r="E81387" s="4">
        <v>1200.0</v>
      </c>
      <c r="F81387" s="5">
        <f t="shared" si="1"/>
        <v>44228.86376</v>
      </c>
      <c r="G81387" s="6">
        <f t="shared" si="2"/>
        <v>0</v>
      </c>
    </row>
    <row r="81388" ht="14.25" customHeight="1">
      <c r="A81388" s="3">
        <v>374645.0</v>
      </c>
      <c r="B81388" s="3">
        <v>4177.0</v>
      </c>
      <c r="C81388" s="70">
        <v>44257.68174768519</v>
      </c>
      <c r="D81388" s="3">
        <v>10193.0</v>
      </c>
      <c r="E81388" s="4">
        <v>1200.0</v>
      </c>
      <c r="F81388" s="5">
        <f t="shared" si="1"/>
        <v>44197.19719</v>
      </c>
      <c r="G81388" s="6">
        <f t="shared" si="2"/>
        <v>0</v>
      </c>
    </row>
    <row r="81389" ht="14.25" customHeight="1">
      <c r="A81389" s="3">
        <v>374651.0</v>
      </c>
      <c r="B81389" s="3">
        <v>1823.0</v>
      </c>
      <c r="C81389" s="70">
        <v>44257.68178240741</v>
      </c>
      <c r="D81389" s="3">
        <v>13930.0</v>
      </c>
      <c r="E81389" s="4">
        <v>0.0</v>
      </c>
      <c r="F81389" s="5">
        <f t="shared" si="1"/>
        <v>44228.16572</v>
      </c>
      <c r="G81389" s="6">
        <f t="shared" si="2"/>
        <v>0</v>
      </c>
    </row>
    <row r="81390" ht="14.25" customHeight="1">
      <c r="A81390" s="3">
        <v>374655.0</v>
      </c>
      <c r="B81390" s="3">
        <v>9533.0</v>
      </c>
      <c r="C81390" s="70">
        <v>44257.68216435185</v>
      </c>
      <c r="D81390" s="3">
        <v>3788.0</v>
      </c>
      <c r="E81390" s="4">
        <v>1200.0</v>
      </c>
      <c r="F81390" s="5">
        <f t="shared" si="1"/>
        <v>44075.48057</v>
      </c>
      <c r="G81390" s="6">
        <f t="shared" si="2"/>
        <v>0</v>
      </c>
    </row>
    <row r="81391" ht="14.25" customHeight="1">
      <c r="A81391" s="3">
        <v>374660.0</v>
      </c>
      <c r="B81391" s="3">
        <v>1002.0</v>
      </c>
      <c r="C81391" s="70">
        <v>44257.69436342592</v>
      </c>
      <c r="D81391" s="3">
        <v>6946.0</v>
      </c>
      <c r="E81391" s="4">
        <v>1200.0</v>
      </c>
      <c r="F81391" s="5">
        <f t="shared" si="1"/>
        <v>44197.49749</v>
      </c>
      <c r="G81391" s="6">
        <f t="shared" si="2"/>
        <v>0</v>
      </c>
    </row>
    <row r="81392" ht="14.25" customHeight="1">
      <c r="A81392" s="3">
        <v>374663.0</v>
      </c>
      <c r="B81392" s="3">
        <v>4167.0</v>
      </c>
      <c r="C81392" s="70">
        <v>44257.69743055556</v>
      </c>
      <c r="D81392" s="3">
        <v>3005.0</v>
      </c>
      <c r="E81392" s="4">
        <v>0.0</v>
      </c>
      <c r="F81392" s="5">
        <f t="shared" si="1"/>
        <v>44044.76353</v>
      </c>
      <c r="G81392" s="6">
        <f t="shared" si="2"/>
        <v>0</v>
      </c>
    </row>
    <row r="81393" ht="14.25" customHeight="1">
      <c r="A81393" s="3">
        <v>374665.0</v>
      </c>
      <c r="B81393" s="3">
        <v>6935.0</v>
      </c>
      <c r="C81393" s="70">
        <v>44257.69864583333</v>
      </c>
      <c r="D81393" s="3">
        <v>7343.0</v>
      </c>
      <c r="E81393" s="4">
        <v>1200.0</v>
      </c>
      <c r="F81393" s="5">
        <f t="shared" si="1"/>
        <v>44166.25294</v>
      </c>
      <c r="G81393" s="6">
        <f t="shared" si="2"/>
        <v>0</v>
      </c>
    </row>
    <row r="81394" ht="14.25" customHeight="1">
      <c r="A81394" s="3">
        <v>374667.0</v>
      </c>
      <c r="B81394" s="3">
        <v>9629.0</v>
      </c>
      <c r="C81394" s="70">
        <v>44257.71104166667</v>
      </c>
      <c r="D81394" s="3">
        <v>11749.0</v>
      </c>
      <c r="E81394" s="4">
        <v>0.0</v>
      </c>
      <c r="F81394" s="5">
        <f t="shared" si="1"/>
        <v>44166.34905</v>
      </c>
      <c r="G81394" s="6">
        <f t="shared" si="2"/>
        <v>0</v>
      </c>
    </row>
    <row r="81395" ht="14.25" customHeight="1">
      <c r="A81395" s="3">
        <v>374668.0</v>
      </c>
      <c r="B81395" s="3">
        <v>10160.0</v>
      </c>
      <c r="C81395" s="70">
        <v>44257.72038194445</v>
      </c>
      <c r="D81395" s="3">
        <v>5994.0</v>
      </c>
      <c r="E81395" s="4">
        <v>1200.0</v>
      </c>
      <c r="F81395" s="5">
        <f t="shared" si="1"/>
        <v>43833.74147</v>
      </c>
      <c r="G81395" s="6">
        <f t="shared" si="2"/>
        <v>0</v>
      </c>
    </row>
    <row r="81396" ht="14.25" customHeight="1">
      <c r="A81396" s="3">
        <v>374674.0</v>
      </c>
      <c r="B81396" s="3">
        <v>13864.0</v>
      </c>
      <c r="C81396" s="70">
        <v>44257.72055555556</v>
      </c>
      <c r="D81396" s="3">
        <v>1416.0</v>
      </c>
      <c r="E81396" s="4">
        <v>1200.0</v>
      </c>
      <c r="F81396" s="5">
        <f t="shared" si="1"/>
        <v>44075.54057</v>
      </c>
      <c r="G81396" s="6">
        <f t="shared" si="2"/>
        <v>0</v>
      </c>
    </row>
    <row r="81397" ht="14.25" customHeight="1">
      <c r="A81397" s="3">
        <v>374680.0</v>
      </c>
      <c r="B81397" s="3">
        <v>12177.0</v>
      </c>
      <c r="C81397" s="70">
        <v>44257.72726851852</v>
      </c>
      <c r="D81397" s="3">
        <v>6351.0</v>
      </c>
      <c r="E81397" s="4">
        <v>0.0</v>
      </c>
      <c r="F81397" s="5">
        <f t="shared" si="1"/>
        <v>44045.81988</v>
      </c>
      <c r="G81397" s="6">
        <f t="shared" si="2"/>
        <v>0</v>
      </c>
    </row>
    <row r="81398" ht="14.25" customHeight="1">
      <c r="A81398" s="3">
        <v>374686.0</v>
      </c>
      <c r="B81398" s="3">
        <v>12787.0</v>
      </c>
      <c r="C81398" s="70">
        <v>44257.72770833333</v>
      </c>
      <c r="D81398" s="3">
        <v>3593.0</v>
      </c>
      <c r="E81398" s="4">
        <v>1200.0</v>
      </c>
      <c r="F81398" s="5">
        <f t="shared" si="1"/>
        <v>44257.72771</v>
      </c>
      <c r="G81398" s="6">
        <f t="shared" si="2"/>
        <v>1</v>
      </c>
    </row>
    <row r="81399" ht="14.25" customHeight="1">
      <c r="A81399" s="3">
        <v>374690.0</v>
      </c>
      <c r="B81399" s="3">
        <v>11447.0</v>
      </c>
      <c r="C81399" s="70">
        <v>44257.72878472223</v>
      </c>
      <c r="D81399" s="3">
        <v>291.0</v>
      </c>
      <c r="E81399" s="4">
        <v>1200.0</v>
      </c>
      <c r="F81399" s="5">
        <f t="shared" si="1"/>
        <v>44197.0728</v>
      </c>
      <c r="G81399" s="6">
        <f t="shared" si="2"/>
        <v>0</v>
      </c>
    </row>
    <row r="81400" ht="14.25" customHeight="1">
      <c r="A81400" s="3">
        <v>374691.0</v>
      </c>
      <c r="B81400" s="3">
        <v>10273.0</v>
      </c>
      <c r="C81400" s="70">
        <v>44257.73221064815</v>
      </c>
      <c r="D81400" s="3">
        <v>13812.0</v>
      </c>
      <c r="E81400" s="4">
        <v>0.0</v>
      </c>
      <c r="F81400" s="5">
        <f t="shared" si="1"/>
        <v>44105.46674</v>
      </c>
      <c r="G81400" s="6">
        <f t="shared" si="2"/>
        <v>0</v>
      </c>
    </row>
    <row r="81401" ht="14.25" customHeight="1">
      <c r="A81401" s="3">
        <v>374696.0</v>
      </c>
      <c r="B81401" s="3">
        <v>8828.0</v>
      </c>
      <c r="C81401" s="70">
        <v>44257.73748842593</v>
      </c>
      <c r="D81401" s="3">
        <v>13033.0</v>
      </c>
      <c r="E81401" s="4">
        <v>1200.0</v>
      </c>
      <c r="F81401" s="5">
        <f t="shared" si="1"/>
        <v>44075.38759</v>
      </c>
      <c r="G81401" s="6">
        <f t="shared" si="2"/>
        <v>0</v>
      </c>
    </row>
    <row r="81402" ht="14.25" customHeight="1">
      <c r="A81402" s="3">
        <v>374701.0</v>
      </c>
      <c r="B81402" s="3">
        <v>10924.0</v>
      </c>
      <c r="C81402" s="70">
        <v>44257.74099537037</v>
      </c>
      <c r="D81402" s="3">
        <v>10860.0</v>
      </c>
      <c r="E81402" s="4">
        <v>0.0</v>
      </c>
      <c r="F81402" s="5">
        <f t="shared" si="1"/>
        <v>44229.13188</v>
      </c>
      <c r="G81402" s="6">
        <f t="shared" si="2"/>
        <v>0</v>
      </c>
    </row>
    <row r="81403" ht="14.25" customHeight="1">
      <c r="A81403" s="3">
        <v>374712.0</v>
      </c>
      <c r="B81403" s="3">
        <v>6984.0</v>
      </c>
      <c r="C81403" s="70">
        <v>44257.74833333334</v>
      </c>
      <c r="D81403" s="3">
        <v>2343.0</v>
      </c>
      <c r="E81403" s="4">
        <v>0.0</v>
      </c>
      <c r="F81403" s="5">
        <f t="shared" si="1"/>
        <v>43952.03303</v>
      </c>
      <c r="G81403" s="6">
        <f t="shared" si="2"/>
        <v>0</v>
      </c>
    </row>
    <row r="81404" ht="14.25" customHeight="1">
      <c r="A81404" s="3">
        <v>374713.0</v>
      </c>
      <c r="B81404" s="3">
        <v>6138.0</v>
      </c>
      <c r="C81404" s="70">
        <v>44257.75121527778</v>
      </c>
      <c r="D81404" s="3">
        <v>4339.0</v>
      </c>
      <c r="E81404" s="4">
        <v>0.0</v>
      </c>
      <c r="F81404" s="5">
        <f t="shared" si="1"/>
        <v>44045.00009</v>
      </c>
      <c r="G81404" s="6">
        <f t="shared" si="2"/>
        <v>0</v>
      </c>
    </row>
    <row r="81405" ht="14.25" customHeight="1">
      <c r="A81405" s="3">
        <v>374720.0</v>
      </c>
      <c r="B81405" s="3">
        <v>11449.0</v>
      </c>
      <c r="C81405" s="70">
        <v>44257.75136574074</v>
      </c>
      <c r="D81405" s="3">
        <v>8530.0</v>
      </c>
      <c r="E81405" s="4">
        <v>0.0</v>
      </c>
      <c r="F81405" s="5">
        <f t="shared" si="1"/>
        <v>44136.91083</v>
      </c>
      <c r="G81405" s="6">
        <f t="shared" si="2"/>
        <v>0</v>
      </c>
    </row>
    <row r="81406" ht="14.25" customHeight="1">
      <c r="A81406" s="3">
        <v>374721.0</v>
      </c>
      <c r="B81406" s="3">
        <v>9346.0</v>
      </c>
      <c r="C81406" s="70">
        <v>44257.75618055555</v>
      </c>
      <c r="D81406" s="3">
        <v>11864.0</v>
      </c>
      <c r="E81406" s="4">
        <v>0.0</v>
      </c>
      <c r="F81406" s="5">
        <f t="shared" si="1"/>
        <v>44200.54266</v>
      </c>
      <c r="G81406" s="6">
        <f t="shared" si="2"/>
        <v>0</v>
      </c>
    </row>
    <row r="81407" ht="14.25" customHeight="1">
      <c r="A81407" s="3">
        <v>374722.0</v>
      </c>
      <c r="B81407" s="3">
        <v>4432.0</v>
      </c>
      <c r="C81407" s="70">
        <v>44257.75833333333</v>
      </c>
      <c r="D81407" s="3">
        <v>963.0</v>
      </c>
      <c r="E81407" s="4">
        <v>1200.0</v>
      </c>
      <c r="F81407" s="5">
        <f t="shared" si="1"/>
        <v>44044.17037</v>
      </c>
      <c r="G81407" s="6">
        <f t="shared" si="2"/>
        <v>0</v>
      </c>
    </row>
    <row r="81408" ht="14.25" customHeight="1">
      <c r="A81408" s="3">
        <v>374726.0</v>
      </c>
      <c r="B81408" s="3">
        <v>6087.0</v>
      </c>
      <c r="C81408" s="70">
        <v>44257.76645833333</v>
      </c>
      <c r="D81408" s="3">
        <v>7964.0</v>
      </c>
      <c r="E81408" s="4">
        <v>1200.0</v>
      </c>
      <c r="F81408" s="5">
        <f t="shared" si="1"/>
        <v>44166.44638</v>
      </c>
      <c r="G81408" s="6">
        <f t="shared" si="2"/>
        <v>0</v>
      </c>
    </row>
    <row r="81409" ht="14.25" customHeight="1">
      <c r="A81409" s="3">
        <v>374727.0</v>
      </c>
      <c r="B81409" s="3">
        <v>3072.0</v>
      </c>
      <c r="C81409" s="70">
        <v>44257.76778935185</v>
      </c>
      <c r="D81409" s="3">
        <v>4797.0</v>
      </c>
      <c r="E81409" s="4">
        <v>0.0</v>
      </c>
      <c r="F81409" s="5">
        <f t="shared" si="1"/>
        <v>44075.11093</v>
      </c>
      <c r="G81409" s="6">
        <f t="shared" si="2"/>
        <v>0</v>
      </c>
    </row>
    <row r="81410" ht="14.25" customHeight="1">
      <c r="A81410" s="3">
        <v>374733.0</v>
      </c>
      <c r="B81410" s="3">
        <v>2569.0</v>
      </c>
      <c r="C81410" s="70">
        <v>44257.76896990741</v>
      </c>
      <c r="D81410" s="3">
        <v>6721.0</v>
      </c>
      <c r="E81410" s="4">
        <v>0.0</v>
      </c>
      <c r="F81410" s="5">
        <f t="shared" si="1"/>
        <v>44075.44764</v>
      </c>
      <c r="G81410" s="6">
        <f t="shared" si="2"/>
        <v>0</v>
      </c>
    </row>
    <row r="81411" ht="14.25" customHeight="1">
      <c r="A81411" s="3">
        <v>374740.0</v>
      </c>
      <c r="B81411" s="3">
        <v>435.0</v>
      </c>
      <c r="C81411" s="70">
        <v>44257.77008101852</v>
      </c>
      <c r="D81411" s="3">
        <v>11529.0</v>
      </c>
      <c r="E81411" s="4">
        <v>1200.0</v>
      </c>
      <c r="F81411" s="5">
        <f t="shared" si="1"/>
        <v>44166.23838</v>
      </c>
      <c r="G81411" s="6">
        <f t="shared" si="2"/>
        <v>0</v>
      </c>
    </row>
    <row r="81412" ht="14.25" customHeight="1">
      <c r="A81412" s="3">
        <v>374748.0</v>
      </c>
      <c r="B81412" s="3">
        <v>12234.0</v>
      </c>
      <c r="C81412" s="70">
        <v>44257.78238425926</v>
      </c>
      <c r="D81412" s="3">
        <v>7492.0</v>
      </c>
      <c r="E81412" s="4">
        <v>1200.0</v>
      </c>
      <c r="F81412" s="5">
        <f t="shared" si="1"/>
        <v>44256.98264</v>
      </c>
      <c r="G81412" s="6">
        <f t="shared" si="2"/>
        <v>0</v>
      </c>
    </row>
    <row r="81413" ht="14.25" customHeight="1">
      <c r="A81413" s="3">
        <v>374757.0</v>
      </c>
      <c r="B81413" s="3">
        <v>2901.0</v>
      </c>
      <c r="C81413" s="70">
        <v>44257.7928587963</v>
      </c>
      <c r="D81413" s="3">
        <v>12094.0</v>
      </c>
      <c r="E81413" s="4">
        <v>1200.0</v>
      </c>
      <c r="F81413" s="5">
        <f t="shared" si="1"/>
        <v>44167.37525</v>
      </c>
      <c r="G81413" s="6">
        <f t="shared" si="2"/>
        <v>0</v>
      </c>
    </row>
    <row r="81414" ht="14.25" customHeight="1">
      <c r="A81414" s="3">
        <v>374763.0</v>
      </c>
      <c r="B81414" s="3">
        <v>11365.0</v>
      </c>
      <c r="C81414" s="70">
        <v>44257.79296296297</v>
      </c>
      <c r="D81414" s="3">
        <v>2401.0</v>
      </c>
      <c r="E81414" s="4">
        <v>1200.0</v>
      </c>
      <c r="F81414" s="5">
        <f t="shared" si="1"/>
        <v>44136.09986</v>
      </c>
      <c r="G81414" s="6">
        <f t="shared" si="2"/>
        <v>0</v>
      </c>
    </row>
    <row r="81415" ht="14.25" customHeight="1">
      <c r="A81415" s="3">
        <v>374770.0</v>
      </c>
      <c r="B81415" s="3">
        <v>7406.0</v>
      </c>
      <c r="C81415" s="70">
        <v>44257.79376157407</v>
      </c>
      <c r="D81415" s="3">
        <v>1305.0</v>
      </c>
      <c r="E81415" s="4">
        <v>1200.0</v>
      </c>
      <c r="F81415" s="5">
        <f t="shared" si="1"/>
        <v>43922.02125</v>
      </c>
      <c r="G81415" s="6">
        <f t="shared" si="2"/>
        <v>0</v>
      </c>
    </row>
    <row r="81416" ht="14.25" customHeight="1">
      <c r="A81416" s="3">
        <v>374775.0</v>
      </c>
      <c r="B81416" s="3">
        <v>5894.0</v>
      </c>
      <c r="C81416" s="70">
        <v>44257.79461805556</v>
      </c>
      <c r="D81416" s="3">
        <v>12391.0</v>
      </c>
      <c r="E81416" s="4">
        <v>1200.0</v>
      </c>
      <c r="F81416" s="5">
        <f t="shared" si="1"/>
        <v>44198.02478</v>
      </c>
      <c r="G81416" s="6">
        <f t="shared" si="2"/>
        <v>0</v>
      </c>
    </row>
    <row r="81417" ht="14.25" customHeight="1">
      <c r="A81417" s="3">
        <v>374782.0</v>
      </c>
      <c r="B81417" s="3">
        <v>13762.0</v>
      </c>
      <c r="C81417" s="70">
        <v>44257.79526620371</v>
      </c>
      <c r="D81417" s="3">
        <v>13731.0</v>
      </c>
      <c r="E81417" s="4">
        <v>0.0</v>
      </c>
      <c r="F81417" s="5">
        <f t="shared" si="1"/>
        <v>44168.80286</v>
      </c>
      <c r="G81417" s="6">
        <f t="shared" si="2"/>
        <v>0</v>
      </c>
    </row>
    <row r="81418" ht="14.25" customHeight="1">
      <c r="A81418" s="3">
        <v>374790.0</v>
      </c>
      <c r="B81418" s="3">
        <v>762.0</v>
      </c>
      <c r="C81418" s="70">
        <v>44257.79864583333</v>
      </c>
      <c r="D81418" s="3">
        <v>5204.0</v>
      </c>
      <c r="E81418" s="4">
        <v>1200.0</v>
      </c>
      <c r="F81418" s="5">
        <f t="shared" si="1"/>
        <v>43922.60003</v>
      </c>
      <c r="G81418" s="6">
        <f t="shared" si="2"/>
        <v>0</v>
      </c>
    </row>
    <row r="81419" ht="14.25" customHeight="1">
      <c r="A81419" s="3">
        <v>374797.0</v>
      </c>
      <c r="B81419" s="3">
        <v>13130.0</v>
      </c>
      <c r="C81419" s="70">
        <v>44257.80077546297</v>
      </c>
      <c r="D81419" s="3">
        <v>6470.0</v>
      </c>
      <c r="E81419" s="4">
        <v>0.0</v>
      </c>
      <c r="F81419" s="5">
        <f t="shared" si="1"/>
        <v>44075.47045</v>
      </c>
      <c r="G81419" s="6">
        <f t="shared" si="2"/>
        <v>0</v>
      </c>
    </row>
    <row r="81420" ht="14.25" customHeight="1">
      <c r="A81420" s="3">
        <v>374798.0</v>
      </c>
      <c r="B81420" s="3">
        <v>9706.0</v>
      </c>
      <c r="C81420" s="70">
        <v>44257.80126157407</v>
      </c>
      <c r="D81420" s="3">
        <v>2953.0</v>
      </c>
      <c r="E81420" s="4">
        <v>0.0</v>
      </c>
      <c r="F81420" s="5">
        <f t="shared" si="1"/>
        <v>44105.43088</v>
      </c>
      <c r="G81420" s="6">
        <f t="shared" si="2"/>
        <v>0</v>
      </c>
    </row>
    <row r="81421" ht="14.25" customHeight="1">
      <c r="A81421" s="3">
        <v>374801.0</v>
      </c>
      <c r="B81421" s="3">
        <v>8119.0</v>
      </c>
      <c r="C81421" s="70">
        <v>44257.80876157407</v>
      </c>
      <c r="D81421" s="3">
        <v>4725.0</v>
      </c>
      <c r="E81421" s="4">
        <v>0.0</v>
      </c>
      <c r="F81421" s="5">
        <f t="shared" si="1"/>
        <v>44229.47729</v>
      </c>
      <c r="G81421" s="6">
        <f t="shared" si="2"/>
        <v>0</v>
      </c>
    </row>
    <row r="81422" ht="14.25" customHeight="1">
      <c r="A81422" s="3">
        <v>374807.0</v>
      </c>
      <c r="B81422" s="3">
        <v>695.0</v>
      </c>
      <c r="C81422" s="70">
        <v>44257.81233796296</v>
      </c>
      <c r="D81422" s="3">
        <v>11932.0</v>
      </c>
      <c r="E81422" s="4">
        <v>1200.0</v>
      </c>
      <c r="F81422" s="5">
        <f t="shared" si="1"/>
        <v>44136.61545</v>
      </c>
      <c r="G81422" s="6">
        <f t="shared" si="2"/>
        <v>0</v>
      </c>
    </row>
    <row r="81423" ht="14.25" customHeight="1">
      <c r="A81423" s="3">
        <v>374814.0</v>
      </c>
      <c r="B81423" s="3">
        <v>13298.0</v>
      </c>
      <c r="C81423" s="70">
        <v>44257.81252314815</v>
      </c>
      <c r="D81423" s="3">
        <v>9608.0</v>
      </c>
      <c r="E81423" s="4">
        <v>1200.0</v>
      </c>
      <c r="F81423" s="5">
        <f t="shared" si="1"/>
        <v>44076.015</v>
      </c>
      <c r="G81423" s="6">
        <f t="shared" si="2"/>
        <v>0</v>
      </c>
    </row>
    <row r="81424" ht="14.25" customHeight="1">
      <c r="A81424" s="3">
        <v>374819.0</v>
      </c>
      <c r="B81424" s="3">
        <v>2607.0</v>
      </c>
      <c r="C81424" s="70">
        <v>44257.81474537037</v>
      </c>
      <c r="D81424" s="3">
        <v>6204.0</v>
      </c>
      <c r="E81424" s="4">
        <v>1200.0</v>
      </c>
      <c r="F81424" s="5">
        <f t="shared" si="1"/>
        <v>43983.43541</v>
      </c>
      <c r="G81424" s="6">
        <f t="shared" si="2"/>
        <v>0</v>
      </c>
    </row>
    <row r="81425" ht="14.25" customHeight="1">
      <c r="A81425" s="3">
        <v>374820.0</v>
      </c>
      <c r="B81425" s="3">
        <v>9723.0</v>
      </c>
      <c r="C81425" s="70">
        <v>44257.8149537037</v>
      </c>
      <c r="D81425" s="3">
        <v>10304.0</v>
      </c>
      <c r="E81425" s="4">
        <v>1200.0</v>
      </c>
      <c r="F81425" s="5">
        <f t="shared" si="1"/>
        <v>43891.91823</v>
      </c>
      <c r="G81425" s="6">
        <f t="shared" si="2"/>
        <v>0</v>
      </c>
    </row>
    <row r="81426" ht="14.25" customHeight="1">
      <c r="A81426" s="3">
        <v>374822.0</v>
      </c>
      <c r="B81426" s="3">
        <v>2770.0</v>
      </c>
      <c r="C81426" s="70">
        <v>44257.81677083333</v>
      </c>
      <c r="D81426" s="3">
        <v>4730.0</v>
      </c>
      <c r="E81426" s="4">
        <v>0.0</v>
      </c>
      <c r="F81426" s="5">
        <f t="shared" si="1"/>
        <v>44228.86376</v>
      </c>
      <c r="G81426" s="6">
        <f t="shared" si="2"/>
        <v>0</v>
      </c>
    </row>
    <row r="81427" ht="14.25" customHeight="1">
      <c r="A81427" s="3">
        <v>374829.0</v>
      </c>
      <c r="B81427" s="3">
        <v>1877.0</v>
      </c>
      <c r="C81427" s="70">
        <v>44257.81800925926</v>
      </c>
      <c r="D81427" s="3">
        <v>1329.0</v>
      </c>
      <c r="E81427" s="4">
        <v>1200.0</v>
      </c>
      <c r="F81427" s="5">
        <f t="shared" si="1"/>
        <v>44075.26436</v>
      </c>
      <c r="G81427" s="6">
        <f t="shared" si="2"/>
        <v>0</v>
      </c>
    </row>
    <row r="81428" ht="14.25" customHeight="1">
      <c r="A81428" s="3">
        <v>374831.0</v>
      </c>
      <c r="B81428" s="3">
        <v>8937.0</v>
      </c>
      <c r="C81428" s="70">
        <v>44257.82513888889</v>
      </c>
      <c r="D81428" s="3">
        <v>6806.0</v>
      </c>
      <c r="E81428" s="4">
        <v>1200.0</v>
      </c>
      <c r="F81428" s="5">
        <f t="shared" si="1"/>
        <v>44229.84726</v>
      </c>
      <c r="G81428" s="6">
        <f t="shared" si="2"/>
        <v>0</v>
      </c>
    </row>
    <row r="81429" ht="14.25" customHeight="1">
      <c r="A81429" s="3">
        <v>374833.0</v>
      </c>
      <c r="B81429" s="3">
        <v>3859.0</v>
      </c>
      <c r="C81429" s="70">
        <v>44257.82571759259</v>
      </c>
      <c r="D81429" s="3">
        <v>11325.0</v>
      </c>
      <c r="E81429" s="4">
        <v>0.0</v>
      </c>
      <c r="F81429" s="5">
        <f t="shared" si="1"/>
        <v>43952.91896</v>
      </c>
      <c r="G81429" s="6">
        <f t="shared" si="2"/>
        <v>0</v>
      </c>
    </row>
    <row r="81430" ht="14.25" customHeight="1">
      <c r="A81430" s="3">
        <v>374837.0</v>
      </c>
      <c r="B81430" s="3">
        <v>2719.0</v>
      </c>
      <c r="C81430" s="70">
        <v>44257.82729166667</v>
      </c>
      <c r="D81430" s="3">
        <v>9650.0</v>
      </c>
      <c r="E81430" s="4">
        <v>1200.0</v>
      </c>
      <c r="F81430" s="5">
        <f t="shared" si="1"/>
        <v>44106.24763</v>
      </c>
      <c r="G81430" s="6">
        <f t="shared" si="2"/>
        <v>0</v>
      </c>
    </row>
    <row r="81431" ht="14.25" customHeight="1">
      <c r="A81431" s="3">
        <v>374843.0</v>
      </c>
      <c r="B81431" s="3">
        <v>3327.0</v>
      </c>
      <c r="C81431" s="70">
        <v>44257.84946759259</v>
      </c>
      <c r="D81431" s="3">
        <v>5927.0</v>
      </c>
      <c r="E81431" s="4">
        <v>1200.0</v>
      </c>
      <c r="F81431" s="5">
        <f t="shared" si="1"/>
        <v>43862.03502</v>
      </c>
      <c r="G81431" s="6">
        <f t="shared" si="2"/>
        <v>0</v>
      </c>
    </row>
    <row r="81432" ht="14.25" customHeight="1">
      <c r="A81432" s="3">
        <v>374848.0</v>
      </c>
      <c r="B81432" s="3">
        <v>8287.0</v>
      </c>
      <c r="C81432" s="70">
        <v>44257.85199074074</v>
      </c>
      <c r="D81432" s="3">
        <v>13758.0</v>
      </c>
      <c r="E81432" s="4">
        <v>1200.0</v>
      </c>
      <c r="F81432" s="5">
        <f t="shared" si="1"/>
        <v>44167.44215</v>
      </c>
      <c r="G81432" s="6">
        <f t="shared" si="2"/>
        <v>0</v>
      </c>
    </row>
    <row r="81433" ht="14.25" customHeight="1">
      <c r="A81433" s="3">
        <v>374849.0</v>
      </c>
      <c r="B81433" s="3">
        <v>2939.0</v>
      </c>
      <c r="C81433" s="70">
        <v>44257.85318287037</v>
      </c>
      <c r="D81433" s="3">
        <v>6353.0</v>
      </c>
      <c r="E81433" s="4">
        <v>0.0</v>
      </c>
      <c r="F81433" s="5">
        <f t="shared" si="1"/>
        <v>43891.16001</v>
      </c>
      <c r="G81433" s="6">
        <f t="shared" si="2"/>
        <v>0</v>
      </c>
    </row>
    <row r="81434" ht="14.25" customHeight="1">
      <c r="A81434" s="3">
        <v>374851.0</v>
      </c>
      <c r="B81434" s="3">
        <v>5264.0</v>
      </c>
      <c r="C81434" s="70">
        <v>44257.85466435185</v>
      </c>
      <c r="D81434" s="3">
        <v>12030.0</v>
      </c>
      <c r="E81434" s="4">
        <v>0.0</v>
      </c>
      <c r="F81434" s="5">
        <f t="shared" si="1"/>
        <v>43832.41263</v>
      </c>
      <c r="G81434" s="6">
        <f t="shared" si="2"/>
        <v>0</v>
      </c>
    </row>
    <row r="81435" ht="14.25" customHeight="1">
      <c r="A81435" s="3">
        <v>374854.0</v>
      </c>
      <c r="B81435" s="3">
        <v>10443.0</v>
      </c>
      <c r="C81435" s="70">
        <v>44257.85722222222</v>
      </c>
      <c r="D81435" s="3">
        <v>1194.0</v>
      </c>
      <c r="E81435" s="4">
        <v>0.0</v>
      </c>
      <c r="F81435" s="5">
        <f t="shared" si="1"/>
        <v>44136.66773</v>
      </c>
      <c r="G81435" s="6">
        <f t="shared" si="2"/>
        <v>0</v>
      </c>
    </row>
    <row r="81436" ht="14.25" customHeight="1">
      <c r="A81436" s="3">
        <v>374857.0</v>
      </c>
      <c r="B81436" s="3">
        <v>7312.0</v>
      </c>
      <c r="C81436" s="70">
        <v>44257.85774305555</v>
      </c>
      <c r="D81436" s="3">
        <v>6946.0</v>
      </c>
      <c r="E81436" s="4">
        <v>0.0</v>
      </c>
      <c r="F81436" s="5">
        <f t="shared" si="1"/>
        <v>44197.49749</v>
      </c>
      <c r="G81436" s="6">
        <f t="shared" si="2"/>
        <v>0</v>
      </c>
    </row>
    <row r="81437" ht="14.25" customHeight="1">
      <c r="A81437" s="3">
        <v>374862.0</v>
      </c>
      <c r="B81437" s="3">
        <v>8833.0</v>
      </c>
      <c r="C81437" s="70">
        <v>44257.85778935185</v>
      </c>
      <c r="D81437" s="3">
        <v>11264.0</v>
      </c>
      <c r="E81437" s="4">
        <v>1200.0</v>
      </c>
      <c r="F81437" s="5">
        <f t="shared" si="1"/>
        <v>44228.13782</v>
      </c>
      <c r="G81437" s="6">
        <f t="shared" si="2"/>
        <v>0</v>
      </c>
    </row>
    <row r="81438" ht="14.25" customHeight="1">
      <c r="A81438" s="3">
        <v>374863.0</v>
      </c>
      <c r="B81438" s="3">
        <v>1392.0</v>
      </c>
      <c r="C81438" s="70">
        <v>44257.85822916667</v>
      </c>
      <c r="D81438" s="3">
        <v>6351.0</v>
      </c>
      <c r="E81438" s="4">
        <v>1200.0</v>
      </c>
      <c r="F81438" s="5">
        <f t="shared" si="1"/>
        <v>44045.81988</v>
      </c>
      <c r="G81438" s="6">
        <f t="shared" si="2"/>
        <v>0</v>
      </c>
    </row>
    <row r="81439" ht="14.25" customHeight="1">
      <c r="A81439" s="3">
        <v>374869.0</v>
      </c>
      <c r="B81439" s="3">
        <v>6236.0</v>
      </c>
      <c r="C81439" s="70">
        <v>44257.85859953704</v>
      </c>
      <c r="D81439" s="3">
        <v>13033.0</v>
      </c>
      <c r="E81439" s="4">
        <v>1200.0</v>
      </c>
      <c r="F81439" s="5">
        <f t="shared" si="1"/>
        <v>44075.38759</v>
      </c>
      <c r="G81439" s="6">
        <f t="shared" si="2"/>
        <v>0</v>
      </c>
    </row>
    <row r="81440" ht="14.25" customHeight="1">
      <c r="A81440" s="3">
        <v>374871.0</v>
      </c>
      <c r="B81440" s="3">
        <v>1164.0</v>
      </c>
      <c r="C81440" s="70">
        <v>44257.86094907407</v>
      </c>
      <c r="D81440" s="3">
        <v>6508.0</v>
      </c>
      <c r="E81440" s="4">
        <v>1200.0</v>
      </c>
      <c r="F81440" s="5">
        <f t="shared" si="1"/>
        <v>43922.19503</v>
      </c>
      <c r="G81440" s="6">
        <f t="shared" si="2"/>
        <v>0</v>
      </c>
    </row>
    <row r="81441" ht="14.25" customHeight="1">
      <c r="A81441" s="3">
        <v>374874.0</v>
      </c>
      <c r="B81441" s="3">
        <v>677.0</v>
      </c>
      <c r="C81441" s="70">
        <v>44257.86104166666</v>
      </c>
      <c r="D81441" s="3">
        <v>6631.0</v>
      </c>
      <c r="E81441" s="4">
        <v>1200.0</v>
      </c>
      <c r="F81441" s="5">
        <f t="shared" si="1"/>
        <v>43952.97714</v>
      </c>
      <c r="G81441" s="6">
        <f t="shared" si="2"/>
        <v>0</v>
      </c>
    </row>
    <row r="81442" ht="14.25" customHeight="1">
      <c r="A81442" s="3">
        <v>374879.0</v>
      </c>
      <c r="B81442" s="3">
        <v>3327.0</v>
      </c>
      <c r="C81442" s="70">
        <v>44257.86230324074</v>
      </c>
      <c r="D81442" s="3">
        <v>9752.0</v>
      </c>
      <c r="E81442" s="4">
        <v>1200.0</v>
      </c>
      <c r="F81442" s="5">
        <f t="shared" si="1"/>
        <v>44105.0549</v>
      </c>
      <c r="G81442" s="6">
        <f t="shared" si="2"/>
        <v>0</v>
      </c>
    </row>
    <row r="81443" ht="14.25" customHeight="1">
      <c r="A81443" s="3">
        <v>374886.0</v>
      </c>
      <c r="B81443" s="3">
        <v>4237.0</v>
      </c>
      <c r="C81443" s="70">
        <v>44257.86894675926</v>
      </c>
      <c r="D81443" s="3">
        <v>6806.0</v>
      </c>
      <c r="E81443" s="4">
        <v>0.0</v>
      </c>
      <c r="F81443" s="5">
        <f t="shared" si="1"/>
        <v>44229.84726</v>
      </c>
      <c r="G81443" s="6">
        <f t="shared" si="2"/>
        <v>0</v>
      </c>
    </row>
    <row r="81444" ht="14.25" customHeight="1">
      <c r="A81444" s="3">
        <v>374890.0</v>
      </c>
      <c r="B81444" s="3">
        <v>4090.0</v>
      </c>
      <c r="C81444" s="70">
        <v>44257.87105324074</v>
      </c>
      <c r="D81444" s="3">
        <v>12036.0</v>
      </c>
      <c r="E81444" s="4">
        <v>1200.0</v>
      </c>
      <c r="F81444" s="5">
        <f t="shared" si="1"/>
        <v>44105.6262</v>
      </c>
      <c r="G81444" s="6">
        <f t="shared" si="2"/>
        <v>0</v>
      </c>
    </row>
    <row r="81445" ht="14.25" customHeight="1">
      <c r="A81445" s="3">
        <v>374897.0</v>
      </c>
      <c r="B81445" s="3">
        <v>2316.0</v>
      </c>
      <c r="C81445" s="70">
        <v>44257.87528935185</v>
      </c>
      <c r="D81445" s="3">
        <v>5193.0</v>
      </c>
      <c r="E81445" s="4">
        <v>0.0</v>
      </c>
      <c r="F81445" s="5">
        <f t="shared" si="1"/>
        <v>44013.10274</v>
      </c>
      <c r="G81445" s="6">
        <f t="shared" si="2"/>
        <v>0</v>
      </c>
    </row>
    <row r="81446" ht="14.25" customHeight="1">
      <c r="A81446" s="3">
        <v>374904.0</v>
      </c>
      <c r="B81446" s="3">
        <v>10409.0</v>
      </c>
      <c r="C81446" s="70">
        <v>44257.87664351852</v>
      </c>
      <c r="D81446" s="3">
        <v>4339.0</v>
      </c>
      <c r="E81446" s="4">
        <v>0.0</v>
      </c>
      <c r="F81446" s="5">
        <f t="shared" si="1"/>
        <v>44045.00009</v>
      </c>
      <c r="G81446" s="6">
        <f t="shared" si="2"/>
        <v>0</v>
      </c>
    </row>
    <row r="81447" ht="14.25" customHeight="1">
      <c r="A81447" s="3">
        <v>374910.0</v>
      </c>
      <c r="B81447" s="3">
        <v>8906.0</v>
      </c>
      <c r="C81447" s="70">
        <v>44257.88155092593</v>
      </c>
      <c r="D81447" s="3">
        <v>10630.0</v>
      </c>
      <c r="E81447" s="4">
        <v>1200.0</v>
      </c>
      <c r="F81447" s="5">
        <f t="shared" si="1"/>
        <v>44136.00322</v>
      </c>
      <c r="G81447" s="6">
        <f t="shared" si="2"/>
        <v>0</v>
      </c>
    </row>
    <row r="81448" ht="14.25" customHeight="1">
      <c r="A81448" s="3">
        <v>374914.0</v>
      </c>
      <c r="B81448" s="3">
        <v>5530.0</v>
      </c>
      <c r="C81448" s="70">
        <v>44257.88219907408</v>
      </c>
      <c r="D81448" s="3">
        <v>10803.0</v>
      </c>
      <c r="E81448" s="4">
        <v>0.0</v>
      </c>
      <c r="F81448" s="5">
        <f t="shared" si="1"/>
        <v>44044.3623</v>
      </c>
      <c r="G81448" s="6">
        <f t="shared" si="2"/>
        <v>0</v>
      </c>
    </row>
    <row r="81449" ht="14.25" customHeight="1">
      <c r="A81449" s="3">
        <v>374919.0</v>
      </c>
      <c r="B81449" s="3">
        <v>13851.0</v>
      </c>
      <c r="C81449" s="70">
        <v>44257.89070601852</v>
      </c>
      <c r="D81449" s="3">
        <v>6558.0</v>
      </c>
      <c r="E81449" s="4">
        <v>1200.0</v>
      </c>
      <c r="F81449" s="5">
        <f t="shared" si="1"/>
        <v>44201.39693</v>
      </c>
      <c r="G81449" s="6">
        <f t="shared" si="2"/>
        <v>0</v>
      </c>
    </row>
    <row r="81450" ht="14.25" customHeight="1">
      <c r="A81450" s="3">
        <v>374924.0</v>
      </c>
      <c r="B81450" s="3">
        <v>8582.0</v>
      </c>
      <c r="C81450" s="70">
        <v>44257.89206018519</v>
      </c>
      <c r="D81450" s="3">
        <v>2271.0</v>
      </c>
      <c r="E81450" s="4">
        <v>0.0</v>
      </c>
      <c r="F81450" s="5">
        <f t="shared" si="1"/>
        <v>43922.06399</v>
      </c>
      <c r="G81450" s="6">
        <f t="shared" si="2"/>
        <v>0</v>
      </c>
    </row>
    <row r="81451" ht="14.25" customHeight="1">
      <c r="A81451" s="3">
        <v>374927.0</v>
      </c>
      <c r="B81451" s="3">
        <v>6620.0</v>
      </c>
      <c r="C81451" s="70">
        <v>44257.90199074074</v>
      </c>
      <c r="D81451" s="3">
        <v>1811.0</v>
      </c>
      <c r="E81451" s="4">
        <v>1200.0</v>
      </c>
      <c r="F81451" s="5">
        <f t="shared" si="1"/>
        <v>44229.44537</v>
      </c>
      <c r="G81451" s="6">
        <f t="shared" si="2"/>
        <v>0</v>
      </c>
    </row>
    <row r="81452" ht="14.25" customHeight="1">
      <c r="A81452" s="3">
        <v>374930.0</v>
      </c>
      <c r="B81452" s="3">
        <v>4817.0</v>
      </c>
      <c r="C81452" s="70">
        <v>44257.9025462963</v>
      </c>
      <c r="D81452" s="3">
        <v>831.0</v>
      </c>
      <c r="E81452" s="4">
        <v>960.0</v>
      </c>
      <c r="F81452" s="5">
        <f t="shared" si="1"/>
        <v>43952.33463</v>
      </c>
      <c r="G81452" s="6">
        <f t="shared" si="2"/>
        <v>0</v>
      </c>
    </row>
    <row r="81453" ht="14.25" customHeight="1">
      <c r="A81453" s="3">
        <v>374937.0</v>
      </c>
      <c r="B81453" s="3">
        <v>8524.0</v>
      </c>
      <c r="C81453" s="70">
        <v>44257.90278935185</v>
      </c>
      <c r="D81453" s="3">
        <v>12036.0</v>
      </c>
      <c r="E81453" s="4">
        <v>0.0</v>
      </c>
      <c r="F81453" s="5">
        <f t="shared" si="1"/>
        <v>44105.6262</v>
      </c>
      <c r="G81453" s="6">
        <f t="shared" si="2"/>
        <v>0</v>
      </c>
    </row>
    <row r="81454" ht="14.25" customHeight="1">
      <c r="A81454" s="3">
        <v>374938.0</v>
      </c>
      <c r="B81454" s="3">
        <v>8697.0</v>
      </c>
      <c r="C81454" s="70">
        <v>44257.90575231481</v>
      </c>
      <c r="D81454" s="3">
        <v>10869.0</v>
      </c>
      <c r="E81454" s="4">
        <v>1200.0</v>
      </c>
      <c r="F81454" s="5">
        <f t="shared" si="1"/>
        <v>44105.63899</v>
      </c>
      <c r="G81454" s="6">
        <f t="shared" si="2"/>
        <v>0</v>
      </c>
    </row>
    <row r="81455" ht="14.25" customHeight="1">
      <c r="A81455" s="3">
        <v>374945.0</v>
      </c>
      <c r="B81455" s="3">
        <v>7654.0</v>
      </c>
      <c r="C81455" s="70">
        <v>44257.90628472222</v>
      </c>
      <c r="D81455" s="3">
        <v>11285.0</v>
      </c>
      <c r="E81455" s="4">
        <v>0.0</v>
      </c>
      <c r="F81455" s="5">
        <f t="shared" si="1"/>
        <v>43833.44093</v>
      </c>
      <c r="G81455" s="6">
        <f t="shared" si="2"/>
        <v>0</v>
      </c>
    </row>
    <row r="81456" ht="14.25" customHeight="1">
      <c r="A81456" s="3">
        <v>374949.0</v>
      </c>
      <c r="B81456" s="3">
        <v>5171.0</v>
      </c>
      <c r="C81456" s="70">
        <v>44257.90737268519</v>
      </c>
      <c r="D81456" s="3">
        <v>6465.0</v>
      </c>
      <c r="E81456" s="4">
        <v>1200.0</v>
      </c>
      <c r="F81456" s="5">
        <f t="shared" si="1"/>
        <v>44229.59591</v>
      </c>
      <c r="G81456" s="6">
        <f t="shared" si="2"/>
        <v>0</v>
      </c>
    </row>
    <row r="81457" ht="14.25" customHeight="1">
      <c r="A81457" s="3">
        <v>374956.0</v>
      </c>
      <c r="B81457" s="3">
        <v>1647.0</v>
      </c>
      <c r="C81457" s="70">
        <v>44257.91729166666</v>
      </c>
      <c r="D81457" s="3">
        <v>11562.0</v>
      </c>
      <c r="E81457" s="4">
        <v>0.0</v>
      </c>
      <c r="F81457" s="5">
        <f t="shared" si="1"/>
        <v>44076.7709</v>
      </c>
      <c r="G81457" s="6">
        <f t="shared" si="2"/>
        <v>0</v>
      </c>
    </row>
    <row r="81458" ht="14.25" customHeight="1">
      <c r="A81458" s="3">
        <v>374963.0</v>
      </c>
      <c r="B81458" s="3">
        <v>12327.0</v>
      </c>
      <c r="C81458" s="70">
        <v>44257.92056712963</v>
      </c>
      <c r="D81458" s="3">
        <v>4730.0</v>
      </c>
      <c r="E81458" s="4">
        <v>1200.0</v>
      </c>
      <c r="F81458" s="5">
        <f t="shared" si="1"/>
        <v>44228.86376</v>
      </c>
      <c r="G81458" s="6">
        <f t="shared" si="2"/>
        <v>0</v>
      </c>
    </row>
    <row r="81459" ht="14.25" customHeight="1">
      <c r="A81459" s="3">
        <v>374971.0</v>
      </c>
      <c r="B81459" s="3">
        <v>5051.0</v>
      </c>
      <c r="C81459" s="70">
        <v>44257.92341435186</v>
      </c>
      <c r="D81459" s="3">
        <v>4984.0</v>
      </c>
      <c r="E81459" s="4">
        <v>0.0</v>
      </c>
      <c r="F81459" s="5">
        <f t="shared" si="1"/>
        <v>44256.44316</v>
      </c>
      <c r="G81459" s="6">
        <f t="shared" si="2"/>
        <v>0</v>
      </c>
    </row>
    <row r="81460" ht="14.25" customHeight="1">
      <c r="A81460" s="3">
        <v>374974.0</v>
      </c>
      <c r="B81460" s="3">
        <v>606.0</v>
      </c>
      <c r="C81460" s="70">
        <v>44257.92769675926</v>
      </c>
      <c r="D81460" s="3">
        <v>5849.0</v>
      </c>
      <c r="E81460" s="4">
        <v>1200.0</v>
      </c>
      <c r="F81460" s="5">
        <f t="shared" si="1"/>
        <v>44013.74572</v>
      </c>
      <c r="G81460" s="6">
        <f t="shared" si="2"/>
        <v>0</v>
      </c>
    </row>
    <row r="81461" ht="14.25" customHeight="1">
      <c r="A81461" s="3">
        <v>374977.0</v>
      </c>
      <c r="B81461" s="3">
        <v>8352.0</v>
      </c>
      <c r="C81461" s="70">
        <v>44257.93283564815</v>
      </c>
      <c r="D81461" s="3">
        <v>5893.0</v>
      </c>
      <c r="E81461" s="4">
        <v>1200.0</v>
      </c>
      <c r="F81461" s="5">
        <f t="shared" si="1"/>
        <v>44075.81169</v>
      </c>
      <c r="G81461" s="6">
        <f t="shared" si="2"/>
        <v>0</v>
      </c>
    </row>
    <row r="81462" ht="14.25" customHeight="1">
      <c r="A81462" s="3">
        <v>374980.0</v>
      </c>
      <c r="B81462" s="3">
        <v>10282.0</v>
      </c>
      <c r="C81462" s="70">
        <v>44257.9383912037</v>
      </c>
      <c r="D81462" s="3">
        <v>13817.0</v>
      </c>
      <c r="E81462" s="4">
        <v>960.0</v>
      </c>
      <c r="F81462" s="5">
        <f t="shared" si="1"/>
        <v>43891.13111</v>
      </c>
      <c r="G81462" s="6">
        <f t="shared" si="2"/>
        <v>0</v>
      </c>
    </row>
    <row r="81463" ht="14.25" customHeight="1">
      <c r="A81463" s="3">
        <v>374981.0</v>
      </c>
      <c r="B81463" s="3">
        <v>11913.0</v>
      </c>
      <c r="C81463" s="70">
        <v>44257.9425462963</v>
      </c>
      <c r="D81463" s="3">
        <v>3593.0</v>
      </c>
      <c r="E81463" s="4">
        <v>1200.0</v>
      </c>
      <c r="F81463" s="5">
        <f t="shared" si="1"/>
        <v>44257.72771</v>
      </c>
      <c r="G81463" s="6">
        <f t="shared" si="2"/>
        <v>0</v>
      </c>
    </row>
    <row r="81464" ht="14.25" customHeight="1">
      <c r="A81464" s="3">
        <v>374984.0</v>
      </c>
      <c r="B81464" s="3">
        <v>6138.0</v>
      </c>
      <c r="C81464" s="70">
        <v>44257.94327546296</v>
      </c>
      <c r="D81464" s="3">
        <v>3005.0</v>
      </c>
      <c r="E81464" s="4">
        <v>1200.0</v>
      </c>
      <c r="F81464" s="5">
        <f t="shared" si="1"/>
        <v>44044.76353</v>
      </c>
      <c r="G81464" s="6">
        <f t="shared" si="2"/>
        <v>0</v>
      </c>
    </row>
    <row r="81465" ht="14.25" customHeight="1">
      <c r="A81465" s="3">
        <v>374988.0</v>
      </c>
      <c r="B81465" s="3">
        <v>4644.0</v>
      </c>
      <c r="C81465" s="70">
        <v>44257.95061342593</v>
      </c>
      <c r="D81465" s="3">
        <v>6236.0</v>
      </c>
      <c r="E81465" s="4">
        <v>1200.0</v>
      </c>
      <c r="F81465" s="5">
        <f t="shared" si="1"/>
        <v>44256.2356</v>
      </c>
      <c r="G81465" s="6">
        <f t="shared" si="2"/>
        <v>0</v>
      </c>
    </row>
    <row r="81466" ht="14.25" customHeight="1">
      <c r="A81466" s="3">
        <v>374990.0</v>
      </c>
      <c r="B81466" s="3">
        <v>7816.0</v>
      </c>
      <c r="C81466" s="70">
        <v>44257.95244212963</v>
      </c>
      <c r="D81466" s="3">
        <v>12523.0</v>
      </c>
      <c r="E81466" s="4">
        <v>0.0</v>
      </c>
      <c r="F81466" s="5">
        <f t="shared" si="1"/>
        <v>44105.08382</v>
      </c>
      <c r="G81466" s="6">
        <f t="shared" si="2"/>
        <v>0</v>
      </c>
    </row>
    <row r="81467" ht="14.25" customHeight="1">
      <c r="A81467" s="3">
        <v>374991.0</v>
      </c>
      <c r="B81467" s="3">
        <v>7828.0</v>
      </c>
      <c r="C81467" s="70">
        <v>44257.95896990741</v>
      </c>
      <c r="D81467" s="3">
        <v>9889.0</v>
      </c>
      <c r="E81467" s="4">
        <v>1200.0</v>
      </c>
      <c r="F81467" s="5">
        <f t="shared" si="1"/>
        <v>44166.99904</v>
      </c>
      <c r="G81467" s="6">
        <f t="shared" si="2"/>
        <v>0</v>
      </c>
    </row>
    <row r="81468" ht="14.25" customHeight="1">
      <c r="A81468" s="3">
        <v>374992.0</v>
      </c>
      <c r="B81468" s="3">
        <v>11326.0</v>
      </c>
      <c r="C81468" s="70">
        <v>44257.95905092593</v>
      </c>
      <c r="D81468" s="3">
        <v>9650.0</v>
      </c>
      <c r="E81468" s="4">
        <v>1200.0</v>
      </c>
      <c r="F81468" s="5">
        <f t="shared" si="1"/>
        <v>44106.24763</v>
      </c>
      <c r="G81468" s="6">
        <f t="shared" si="2"/>
        <v>0</v>
      </c>
    </row>
    <row r="81469" ht="14.25" customHeight="1">
      <c r="A81469" s="3">
        <v>374993.0</v>
      </c>
      <c r="B81469" s="3">
        <v>13108.0</v>
      </c>
      <c r="C81469" s="70">
        <v>44257.96229166666</v>
      </c>
      <c r="D81469" s="3">
        <v>1329.0</v>
      </c>
      <c r="E81469" s="4">
        <v>0.0</v>
      </c>
      <c r="F81469" s="5">
        <f t="shared" si="1"/>
        <v>44075.26436</v>
      </c>
      <c r="G81469" s="6">
        <f t="shared" si="2"/>
        <v>0</v>
      </c>
    </row>
    <row r="81470" ht="14.25" customHeight="1">
      <c r="A81470" s="3">
        <v>374997.0</v>
      </c>
      <c r="B81470" s="3">
        <v>8819.0</v>
      </c>
      <c r="C81470" s="70">
        <v>44257.96798611111</v>
      </c>
      <c r="D81470" s="3">
        <v>2167.0</v>
      </c>
      <c r="E81470" s="4">
        <v>1200.0</v>
      </c>
      <c r="F81470" s="5">
        <f t="shared" si="1"/>
        <v>43983.32076</v>
      </c>
      <c r="G81470" s="6">
        <f t="shared" si="2"/>
        <v>0</v>
      </c>
    </row>
    <row r="81471" ht="14.25" customHeight="1">
      <c r="A81471" s="3">
        <v>375004.0</v>
      </c>
      <c r="B81471" s="3">
        <v>6839.0</v>
      </c>
      <c r="C81471" s="70">
        <v>44257.97009259259</v>
      </c>
      <c r="D81471" s="3">
        <v>11210.0</v>
      </c>
      <c r="E81471" s="4">
        <v>0.0</v>
      </c>
      <c r="F81471" s="5">
        <f t="shared" si="1"/>
        <v>43922.33478</v>
      </c>
      <c r="G81471" s="6">
        <f t="shared" si="2"/>
        <v>0</v>
      </c>
    </row>
    <row r="81472" ht="14.25" customHeight="1">
      <c r="A81472" s="3">
        <v>375005.0</v>
      </c>
      <c r="B81472" s="3">
        <v>198.0</v>
      </c>
      <c r="C81472" s="70">
        <v>44257.97126157407</v>
      </c>
      <c r="D81472" s="3">
        <v>7569.0</v>
      </c>
      <c r="E81472" s="4">
        <v>0.0</v>
      </c>
      <c r="F81472" s="5">
        <f t="shared" si="1"/>
        <v>44166.33352</v>
      </c>
      <c r="G81472" s="6">
        <f t="shared" si="2"/>
        <v>0</v>
      </c>
    </row>
    <row r="81473" ht="14.25" customHeight="1">
      <c r="A81473" s="3">
        <v>375006.0</v>
      </c>
      <c r="B81473" s="3">
        <v>10098.0</v>
      </c>
      <c r="C81473" s="70">
        <v>44257.97284722222</v>
      </c>
      <c r="D81473" s="3">
        <v>11664.0</v>
      </c>
      <c r="E81473" s="4">
        <v>0.0</v>
      </c>
      <c r="F81473" s="5">
        <f t="shared" si="1"/>
        <v>44105.66017</v>
      </c>
      <c r="G81473" s="6">
        <f t="shared" si="2"/>
        <v>0</v>
      </c>
    </row>
    <row r="81474" ht="14.25" customHeight="1">
      <c r="A81474" s="3">
        <v>375008.0</v>
      </c>
      <c r="B81474" s="3">
        <v>6012.0</v>
      </c>
      <c r="C81474" s="70">
        <v>44257.97570601852</v>
      </c>
      <c r="D81474" s="3">
        <v>10755.0</v>
      </c>
      <c r="E81474" s="4">
        <v>1200.0</v>
      </c>
      <c r="F81474" s="5">
        <f t="shared" si="1"/>
        <v>44075.21108</v>
      </c>
      <c r="G81474" s="6">
        <f t="shared" si="2"/>
        <v>0</v>
      </c>
    </row>
    <row r="81475" ht="14.25" customHeight="1">
      <c r="A81475" s="3">
        <v>375013.0</v>
      </c>
      <c r="B81475" s="3">
        <v>7416.0</v>
      </c>
      <c r="C81475" s="70">
        <v>44257.98380787037</v>
      </c>
      <c r="D81475" s="3">
        <v>7193.0</v>
      </c>
      <c r="E81475" s="4">
        <v>1200.0</v>
      </c>
      <c r="F81475" s="5">
        <f t="shared" si="1"/>
        <v>44197.46777</v>
      </c>
      <c r="G81475" s="6">
        <f t="shared" si="2"/>
        <v>0</v>
      </c>
    </row>
    <row r="81476" ht="14.25" customHeight="1">
      <c r="A81476" s="3">
        <v>375017.0</v>
      </c>
      <c r="B81476" s="3">
        <v>6864.0</v>
      </c>
      <c r="C81476" s="70">
        <v>44257.99061342593</v>
      </c>
      <c r="D81476" s="3">
        <v>10693.0</v>
      </c>
      <c r="E81476" s="4">
        <v>960.0</v>
      </c>
      <c r="F81476" s="5">
        <f t="shared" si="1"/>
        <v>43983.32138</v>
      </c>
      <c r="G81476" s="6">
        <f t="shared" si="2"/>
        <v>0</v>
      </c>
    </row>
    <row r="81477" ht="14.25" customHeight="1">
      <c r="A81477" s="3">
        <v>375018.0</v>
      </c>
      <c r="B81477" s="3">
        <v>12582.0</v>
      </c>
      <c r="C81477" s="70">
        <v>44257.99346064815</v>
      </c>
      <c r="D81477" s="3">
        <v>4725.0</v>
      </c>
      <c r="E81477" s="4">
        <v>1200.0</v>
      </c>
      <c r="F81477" s="5">
        <f t="shared" si="1"/>
        <v>44229.47729</v>
      </c>
      <c r="G81477" s="6">
        <f t="shared" si="2"/>
        <v>0</v>
      </c>
    </row>
    <row r="81478" ht="14.25" customHeight="1">
      <c r="A81478" s="3">
        <v>375023.0</v>
      </c>
      <c r="B81478" s="3">
        <v>1641.0</v>
      </c>
      <c r="C81478" s="70">
        <v>44257.99362268519</v>
      </c>
      <c r="D81478" s="3">
        <v>11264.0</v>
      </c>
      <c r="E81478" s="4">
        <v>1200.0</v>
      </c>
      <c r="F81478" s="5">
        <f t="shared" si="1"/>
        <v>44228.13782</v>
      </c>
      <c r="G81478" s="6">
        <f t="shared" si="2"/>
        <v>0</v>
      </c>
    </row>
    <row r="81479" ht="14.25" customHeight="1">
      <c r="A81479" s="3">
        <v>375031.0</v>
      </c>
      <c r="B81479" s="3">
        <v>8650.0</v>
      </c>
      <c r="C81479" s="70">
        <v>44258.00596064814</v>
      </c>
      <c r="D81479" s="3">
        <v>13562.0</v>
      </c>
      <c r="E81479" s="4">
        <v>1200.0</v>
      </c>
      <c r="F81479" s="5">
        <f t="shared" si="1"/>
        <v>44197.9212</v>
      </c>
      <c r="G81479" s="6">
        <f t="shared" si="2"/>
        <v>0</v>
      </c>
    </row>
    <row r="81480" ht="14.25" customHeight="1">
      <c r="A81480" s="3">
        <v>375036.0</v>
      </c>
      <c r="B81480" s="3">
        <v>5340.0</v>
      </c>
      <c r="C81480" s="70">
        <v>44258.00980324074</v>
      </c>
      <c r="D81480" s="3">
        <v>6210.0</v>
      </c>
      <c r="E81480" s="4">
        <v>1200.0</v>
      </c>
      <c r="F81480" s="5">
        <f t="shared" si="1"/>
        <v>43922.6284</v>
      </c>
      <c r="G81480" s="6">
        <f t="shared" si="2"/>
        <v>0</v>
      </c>
    </row>
    <row r="81481" ht="14.25" customHeight="1">
      <c r="A81481" s="3">
        <v>375043.0</v>
      </c>
      <c r="B81481" s="3">
        <v>5395.0</v>
      </c>
      <c r="C81481" s="70">
        <v>44258.00984953704</v>
      </c>
      <c r="D81481" s="3">
        <v>4782.0</v>
      </c>
      <c r="E81481" s="4">
        <v>1200.0</v>
      </c>
      <c r="F81481" s="5">
        <f t="shared" si="1"/>
        <v>44105.1431</v>
      </c>
      <c r="G81481" s="6">
        <f t="shared" si="2"/>
        <v>0</v>
      </c>
    </row>
    <row r="81482" ht="14.25" customHeight="1">
      <c r="A81482" s="3">
        <v>375050.0</v>
      </c>
      <c r="B81482" s="3">
        <v>11763.0</v>
      </c>
      <c r="C81482" s="70">
        <v>44258.01300925926</v>
      </c>
      <c r="D81482" s="3">
        <v>7964.0</v>
      </c>
      <c r="E81482" s="4">
        <v>0.0</v>
      </c>
      <c r="F81482" s="5">
        <f t="shared" si="1"/>
        <v>44166.44638</v>
      </c>
      <c r="G81482" s="6">
        <f t="shared" si="2"/>
        <v>0</v>
      </c>
    </row>
    <row r="81483" ht="14.25" customHeight="1">
      <c r="A81483" s="3">
        <v>375053.0</v>
      </c>
      <c r="B81483" s="3">
        <v>13532.0</v>
      </c>
      <c r="C81483" s="70">
        <v>44258.01349537037</v>
      </c>
      <c r="D81483" s="3">
        <v>8985.0</v>
      </c>
      <c r="E81483" s="4">
        <v>1200.0</v>
      </c>
      <c r="F81483" s="5">
        <f t="shared" si="1"/>
        <v>44257.10616</v>
      </c>
      <c r="G81483" s="6">
        <f t="shared" si="2"/>
        <v>0</v>
      </c>
    </row>
    <row r="81484" ht="14.25" customHeight="1">
      <c r="A81484" s="3">
        <v>375058.0</v>
      </c>
      <c r="B81484" s="3">
        <v>2474.0</v>
      </c>
      <c r="C81484" s="70">
        <v>44258.01359953704</v>
      </c>
      <c r="D81484" s="3">
        <v>12160.0</v>
      </c>
      <c r="E81484" s="4">
        <v>1200.0</v>
      </c>
      <c r="F81484" s="5">
        <f t="shared" si="1"/>
        <v>43891.02598</v>
      </c>
      <c r="G81484" s="6">
        <f t="shared" si="2"/>
        <v>0</v>
      </c>
    </row>
    <row r="81485" ht="14.25" customHeight="1">
      <c r="A81485" s="3">
        <v>375060.0</v>
      </c>
      <c r="B81485" s="3">
        <v>11080.0</v>
      </c>
      <c r="C81485" s="70">
        <v>44258.01613425926</v>
      </c>
      <c r="D81485" s="3">
        <v>13817.0</v>
      </c>
      <c r="E81485" s="4">
        <v>1200.0</v>
      </c>
      <c r="F81485" s="5">
        <f t="shared" si="1"/>
        <v>43891.13111</v>
      </c>
      <c r="G81485" s="6">
        <f t="shared" si="2"/>
        <v>0</v>
      </c>
    </row>
    <row r="81486" ht="14.25" customHeight="1">
      <c r="A81486" s="3">
        <v>375061.0</v>
      </c>
      <c r="B81486" s="3">
        <v>1260.0</v>
      </c>
      <c r="C81486" s="70">
        <v>44258.01655092592</v>
      </c>
      <c r="D81486" s="3">
        <v>13102.0</v>
      </c>
      <c r="E81486" s="4">
        <v>1200.0</v>
      </c>
      <c r="F81486" s="5">
        <f t="shared" si="1"/>
        <v>44166.35735</v>
      </c>
      <c r="G81486" s="6">
        <f t="shared" si="2"/>
        <v>0</v>
      </c>
    </row>
    <row r="81487" ht="14.25" customHeight="1">
      <c r="A81487" s="3">
        <v>375065.0</v>
      </c>
      <c r="B81487" s="3">
        <v>6329.0</v>
      </c>
      <c r="C81487" s="70">
        <v>44258.01769675926</v>
      </c>
      <c r="D81487" s="3">
        <v>9309.0</v>
      </c>
      <c r="E81487" s="4">
        <v>1200.0</v>
      </c>
      <c r="F81487" s="5">
        <f t="shared" si="1"/>
        <v>43862.64743</v>
      </c>
      <c r="G81487" s="6">
        <f t="shared" si="2"/>
        <v>0</v>
      </c>
    </row>
    <row r="81488" ht="14.25" customHeight="1">
      <c r="A81488" s="3">
        <v>375068.0</v>
      </c>
      <c r="B81488" s="3">
        <v>4747.0</v>
      </c>
      <c r="C81488" s="70">
        <v>44258.02061342593</v>
      </c>
      <c r="D81488" s="3">
        <v>5166.0</v>
      </c>
      <c r="E81488" s="4">
        <v>1200.0</v>
      </c>
      <c r="F81488" s="5">
        <f t="shared" si="1"/>
        <v>44197.42825</v>
      </c>
      <c r="G81488" s="6">
        <f t="shared" si="2"/>
        <v>0</v>
      </c>
    </row>
    <row r="81489" ht="14.25" customHeight="1">
      <c r="A81489" s="3">
        <v>375074.0</v>
      </c>
      <c r="B81489" s="3">
        <v>6680.0</v>
      </c>
      <c r="C81489" s="70">
        <v>44258.02513888889</v>
      </c>
      <c r="D81489" s="3">
        <v>5927.0</v>
      </c>
      <c r="E81489" s="4">
        <v>0.0</v>
      </c>
      <c r="F81489" s="5">
        <f t="shared" si="1"/>
        <v>43862.03502</v>
      </c>
      <c r="G81489" s="6">
        <f t="shared" si="2"/>
        <v>0</v>
      </c>
    </row>
    <row r="81490" ht="14.25" customHeight="1">
      <c r="A81490" s="3">
        <v>375081.0</v>
      </c>
      <c r="B81490" s="3">
        <v>238.0</v>
      </c>
      <c r="C81490" s="70">
        <v>44258.0283449074</v>
      </c>
      <c r="D81490" s="3">
        <v>4782.0</v>
      </c>
      <c r="E81490" s="4">
        <v>1200.0</v>
      </c>
      <c r="F81490" s="5">
        <f t="shared" si="1"/>
        <v>44105.1431</v>
      </c>
      <c r="G81490" s="6">
        <f t="shared" si="2"/>
        <v>0</v>
      </c>
    </row>
    <row r="81491" ht="14.25" customHeight="1">
      <c r="A81491" s="3">
        <v>375088.0</v>
      </c>
      <c r="B81491" s="3">
        <v>2260.0</v>
      </c>
      <c r="C81491" s="70">
        <v>44258.03484953703</v>
      </c>
      <c r="D81491" s="3">
        <v>1811.0</v>
      </c>
      <c r="E81491" s="4">
        <v>960.0</v>
      </c>
      <c r="F81491" s="5">
        <f t="shared" si="1"/>
        <v>44229.44537</v>
      </c>
      <c r="G81491" s="6">
        <f t="shared" si="2"/>
        <v>0</v>
      </c>
    </row>
    <row r="81492" ht="14.25" customHeight="1">
      <c r="A81492" s="3">
        <v>375089.0</v>
      </c>
      <c r="B81492" s="3">
        <v>12050.0</v>
      </c>
      <c r="C81492" s="70">
        <v>44258.03803240741</v>
      </c>
      <c r="D81492" s="3">
        <v>4236.0</v>
      </c>
      <c r="E81492" s="4">
        <v>1200.0</v>
      </c>
      <c r="F81492" s="5">
        <f t="shared" si="1"/>
        <v>44013.68216</v>
      </c>
      <c r="G81492" s="6">
        <f t="shared" si="2"/>
        <v>0</v>
      </c>
    </row>
    <row r="81493" ht="14.25" customHeight="1">
      <c r="A81493" s="3">
        <v>375095.0</v>
      </c>
      <c r="B81493" s="3">
        <v>8372.0</v>
      </c>
      <c r="C81493" s="70">
        <v>44258.04134259259</v>
      </c>
      <c r="D81493" s="3">
        <v>2807.0</v>
      </c>
      <c r="E81493" s="4">
        <v>0.0</v>
      </c>
      <c r="F81493" s="5">
        <f t="shared" si="1"/>
        <v>44044.63545</v>
      </c>
      <c r="G81493" s="6">
        <f t="shared" si="2"/>
        <v>0</v>
      </c>
    </row>
    <row r="81494" ht="14.25" customHeight="1">
      <c r="A81494" s="3">
        <v>375102.0</v>
      </c>
      <c r="B81494" s="3">
        <v>5396.0</v>
      </c>
      <c r="C81494" s="70">
        <v>44258.04137731482</v>
      </c>
      <c r="D81494" s="3">
        <v>12086.0</v>
      </c>
      <c r="E81494" s="4">
        <v>1200.0</v>
      </c>
      <c r="F81494" s="5">
        <f t="shared" si="1"/>
        <v>44197.10986</v>
      </c>
      <c r="G81494" s="6">
        <f t="shared" si="2"/>
        <v>0</v>
      </c>
    </row>
    <row r="81495" ht="14.25" customHeight="1">
      <c r="A81495" s="3">
        <v>375109.0</v>
      </c>
      <c r="B81495" s="3">
        <v>10029.0</v>
      </c>
      <c r="C81495" s="70">
        <v>44258.04427083334</v>
      </c>
      <c r="D81495" s="3">
        <v>8364.0</v>
      </c>
      <c r="E81495" s="4">
        <v>0.0</v>
      </c>
      <c r="F81495" s="5">
        <f t="shared" si="1"/>
        <v>44197.98635</v>
      </c>
      <c r="G81495" s="6">
        <f t="shared" si="2"/>
        <v>0</v>
      </c>
    </row>
    <row r="81496" ht="14.25" customHeight="1">
      <c r="A81496" s="3">
        <v>375114.0</v>
      </c>
      <c r="B81496" s="3">
        <v>2496.0</v>
      </c>
      <c r="C81496" s="70">
        <v>44258.051875</v>
      </c>
      <c r="D81496" s="3">
        <v>6508.0</v>
      </c>
      <c r="E81496" s="4">
        <v>1200.0</v>
      </c>
      <c r="F81496" s="5">
        <f t="shared" si="1"/>
        <v>43922.19503</v>
      </c>
      <c r="G81496" s="6">
        <f t="shared" si="2"/>
        <v>0</v>
      </c>
    </row>
    <row r="81497" ht="14.25" customHeight="1">
      <c r="A81497" s="3">
        <v>375118.0</v>
      </c>
      <c r="B81497" s="3">
        <v>12116.0</v>
      </c>
      <c r="C81497" s="70">
        <v>44258.05355324074</v>
      </c>
      <c r="D81497" s="3">
        <v>11233.0</v>
      </c>
      <c r="E81497" s="4">
        <v>1200.0</v>
      </c>
      <c r="F81497" s="5">
        <f t="shared" si="1"/>
        <v>44228.1788</v>
      </c>
      <c r="G81497" s="6">
        <f t="shared" si="2"/>
        <v>0</v>
      </c>
    </row>
    <row r="81498" ht="14.25" customHeight="1">
      <c r="A81498" s="3">
        <v>375122.0</v>
      </c>
      <c r="B81498" s="3">
        <v>3327.0</v>
      </c>
      <c r="C81498" s="70">
        <v>44258.05733796296</v>
      </c>
      <c r="D81498" s="3">
        <v>11954.0</v>
      </c>
      <c r="E81498" s="4">
        <v>1200.0</v>
      </c>
      <c r="F81498" s="5">
        <f t="shared" si="1"/>
        <v>43922.16378</v>
      </c>
      <c r="G81498" s="6">
        <f t="shared" si="2"/>
        <v>0</v>
      </c>
    </row>
    <row r="81499" ht="14.25" customHeight="1">
      <c r="A81499" s="3">
        <v>375129.0</v>
      </c>
      <c r="B81499" s="3">
        <v>11238.0</v>
      </c>
      <c r="C81499" s="70">
        <v>44258.05813657407</v>
      </c>
      <c r="D81499" s="3">
        <v>12049.0</v>
      </c>
      <c r="E81499" s="4">
        <v>1200.0</v>
      </c>
      <c r="F81499" s="5">
        <f t="shared" si="1"/>
        <v>44256.30174</v>
      </c>
      <c r="G81499" s="6">
        <f t="shared" si="2"/>
        <v>0</v>
      </c>
    </row>
    <row r="81500" ht="14.25" customHeight="1">
      <c r="A81500" s="3">
        <v>375131.0</v>
      </c>
      <c r="B81500" s="3">
        <v>9035.0</v>
      </c>
      <c r="C81500" s="70">
        <v>44258.06342592592</v>
      </c>
      <c r="D81500" s="3">
        <v>10803.0</v>
      </c>
      <c r="E81500" s="4">
        <v>1200.0</v>
      </c>
      <c r="F81500" s="5">
        <f t="shared" si="1"/>
        <v>44044.3623</v>
      </c>
      <c r="G81500" s="6">
        <f t="shared" si="2"/>
        <v>0</v>
      </c>
    </row>
    <row r="81501" ht="14.25" customHeight="1">
      <c r="A81501" s="3">
        <v>375132.0</v>
      </c>
      <c r="B81501" s="3">
        <v>12178.0</v>
      </c>
      <c r="C81501" s="70">
        <v>44258.06454861111</v>
      </c>
      <c r="D81501" s="3">
        <v>8508.0</v>
      </c>
      <c r="E81501" s="4">
        <v>960.0</v>
      </c>
      <c r="F81501" s="5">
        <f t="shared" si="1"/>
        <v>43831.42667</v>
      </c>
      <c r="G81501" s="6">
        <f t="shared" si="2"/>
        <v>0</v>
      </c>
    </row>
    <row r="81502" ht="14.25" customHeight="1">
      <c r="A81502" s="3">
        <v>375139.0</v>
      </c>
      <c r="B81502" s="3">
        <v>6873.0</v>
      </c>
      <c r="C81502" s="70">
        <v>44258.07203703704</v>
      </c>
      <c r="D81502" s="3">
        <v>10304.0</v>
      </c>
      <c r="E81502" s="4">
        <v>1200.0</v>
      </c>
      <c r="F81502" s="5">
        <f t="shared" si="1"/>
        <v>43891.91823</v>
      </c>
      <c r="G81502" s="6">
        <f t="shared" si="2"/>
        <v>0</v>
      </c>
    </row>
    <row r="81503" ht="14.25" customHeight="1">
      <c r="A81503" s="3">
        <v>375143.0</v>
      </c>
      <c r="B81503" s="3">
        <v>4676.0</v>
      </c>
      <c r="C81503" s="70">
        <v>44258.07530092593</v>
      </c>
      <c r="D81503" s="3">
        <v>6844.0</v>
      </c>
      <c r="E81503" s="4">
        <v>0.0</v>
      </c>
      <c r="F81503" s="5">
        <f t="shared" si="1"/>
        <v>43891.22446</v>
      </c>
      <c r="G81503" s="6">
        <f t="shared" si="2"/>
        <v>0</v>
      </c>
    </row>
    <row r="81504" ht="14.25" customHeight="1">
      <c r="A81504" s="3">
        <v>375147.0</v>
      </c>
      <c r="B81504" s="3">
        <v>4152.0</v>
      </c>
      <c r="C81504" s="70">
        <v>44258.07616898148</v>
      </c>
      <c r="D81504" s="3">
        <v>2338.0</v>
      </c>
      <c r="E81504" s="4">
        <v>0.0</v>
      </c>
      <c r="F81504" s="5">
        <f t="shared" si="1"/>
        <v>43952.0159</v>
      </c>
      <c r="G81504" s="6">
        <f t="shared" si="2"/>
        <v>0</v>
      </c>
    </row>
    <row r="81505" ht="14.25" customHeight="1">
      <c r="A81505" s="3">
        <v>375154.0</v>
      </c>
      <c r="B81505" s="3">
        <v>8061.0</v>
      </c>
      <c r="C81505" s="70">
        <v>44258.07983796296</v>
      </c>
      <c r="D81505" s="3">
        <v>11325.0</v>
      </c>
      <c r="E81505" s="4">
        <v>1200.0</v>
      </c>
      <c r="F81505" s="5">
        <f t="shared" si="1"/>
        <v>43952.91896</v>
      </c>
      <c r="G81505" s="6">
        <f t="shared" si="2"/>
        <v>0</v>
      </c>
    </row>
    <row r="81506" ht="14.25" customHeight="1">
      <c r="A81506" s="3">
        <v>375155.0</v>
      </c>
      <c r="B81506" s="3">
        <v>12906.0</v>
      </c>
      <c r="C81506" s="70">
        <v>44258.08105324074</v>
      </c>
      <c r="D81506" s="3">
        <v>9193.0</v>
      </c>
      <c r="E81506" s="4">
        <v>1200.0</v>
      </c>
      <c r="F81506" s="5">
        <f t="shared" si="1"/>
        <v>43922.42946</v>
      </c>
      <c r="G81506" s="6">
        <f t="shared" si="2"/>
        <v>0</v>
      </c>
    </row>
    <row r="81507" ht="14.25" customHeight="1">
      <c r="A81507" s="3">
        <v>375156.0</v>
      </c>
      <c r="B81507" s="3">
        <v>2683.0</v>
      </c>
      <c r="C81507" s="70">
        <v>44258.08792824074</v>
      </c>
      <c r="D81507" s="3">
        <v>7346.0</v>
      </c>
      <c r="E81507" s="4">
        <v>0.0</v>
      </c>
      <c r="F81507" s="5">
        <f t="shared" si="1"/>
        <v>44256.80137</v>
      </c>
      <c r="G81507" s="6">
        <f t="shared" si="2"/>
        <v>0</v>
      </c>
    </row>
    <row r="81508" ht="14.25" customHeight="1">
      <c r="A81508" s="3">
        <v>375157.0</v>
      </c>
      <c r="B81508" s="3">
        <v>3590.0</v>
      </c>
      <c r="C81508" s="70">
        <v>44258.09047453704</v>
      </c>
      <c r="D81508" s="3">
        <v>5701.0</v>
      </c>
      <c r="E81508" s="4">
        <v>1200.0</v>
      </c>
      <c r="F81508" s="5">
        <f t="shared" si="1"/>
        <v>44166.40168</v>
      </c>
      <c r="G81508" s="6">
        <f t="shared" si="2"/>
        <v>0</v>
      </c>
    </row>
    <row r="81509" ht="14.25" customHeight="1">
      <c r="A81509" s="3">
        <v>375160.0</v>
      </c>
      <c r="B81509" s="3">
        <v>4817.0</v>
      </c>
      <c r="C81509" s="70">
        <v>44258.09094907407</v>
      </c>
      <c r="D81509" s="3">
        <v>5252.0</v>
      </c>
      <c r="E81509" s="4">
        <v>0.0</v>
      </c>
      <c r="F81509" s="5">
        <f t="shared" si="1"/>
        <v>44256.92975</v>
      </c>
      <c r="G81509" s="6">
        <f t="shared" si="2"/>
        <v>0</v>
      </c>
    </row>
    <row r="81510" ht="14.25" customHeight="1">
      <c r="A81510" s="3">
        <v>375164.0</v>
      </c>
      <c r="B81510" s="3">
        <v>3066.0</v>
      </c>
      <c r="C81510" s="70">
        <v>44258.09134259259</v>
      </c>
      <c r="D81510" s="3">
        <v>9309.0</v>
      </c>
      <c r="E81510" s="4">
        <v>0.0</v>
      </c>
      <c r="F81510" s="5">
        <f t="shared" si="1"/>
        <v>43862.64743</v>
      </c>
      <c r="G81510" s="6">
        <f t="shared" si="2"/>
        <v>0</v>
      </c>
    </row>
    <row r="81511" ht="14.25" customHeight="1">
      <c r="A81511" s="3">
        <v>375172.0</v>
      </c>
      <c r="B81511" s="3">
        <v>5170.0</v>
      </c>
      <c r="C81511" s="70">
        <v>44258.10364583333</v>
      </c>
      <c r="D81511" s="3">
        <v>10783.0</v>
      </c>
      <c r="E81511" s="4">
        <v>960.0</v>
      </c>
      <c r="F81511" s="5">
        <f t="shared" si="1"/>
        <v>43862.8385</v>
      </c>
      <c r="G81511" s="6">
        <f t="shared" si="2"/>
        <v>0</v>
      </c>
    </row>
    <row r="81512" ht="14.25" customHeight="1">
      <c r="A81512" s="3">
        <v>375175.0</v>
      </c>
      <c r="B81512" s="3">
        <v>12390.0</v>
      </c>
      <c r="C81512" s="70">
        <v>44258.10405092593</v>
      </c>
      <c r="D81512" s="3">
        <v>7569.0</v>
      </c>
      <c r="E81512" s="4">
        <v>0.0</v>
      </c>
      <c r="F81512" s="5">
        <f t="shared" si="1"/>
        <v>44166.33352</v>
      </c>
      <c r="G81512" s="6">
        <f t="shared" si="2"/>
        <v>0</v>
      </c>
    </row>
    <row r="81513" ht="14.25" customHeight="1">
      <c r="A81513" s="3">
        <v>375180.0</v>
      </c>
      <c r="B81513" s="3">
        <v>12147.0</v>
      </c>
      <c r="C81513" s="70">
        <v>44258.10414351852</v>
      </c>
      <c r="D81513" s="3">
        <v>6230.0</v>
      </c>
      <c r="E81513" s="4">
        <v>1200.0</v>
      </c>
      <c r="F81513" s="5">
        <f t="shared" si="1"/>
        <v>44256.05649</v>
      </c>
      <c r="G81513" s="6">
        <f t="shared" si="2"/>
        <v>0</v>
      </c>
    </row>
    <row r="81514" ht="14.25" customHeight="1">
      <c r="A81514" s="3">
        <v>375182.0</v>
      </c>
      <c r="B81514" s="3">
        <v>11033.0</v>
      </c>
      <c r="C81514" s="70">
        <v>44258.1115162037</v>
      </c>
      <c r="D81514" s="3">
        <v>878.0</v>
      </c>
      <c r="E81514" s="4">
        <v>960.0</v>
      </c>
      <c r="F81514" s="5">
        <f t="shared" si="1"/>
        <v>43922.9691</v>
      </c>
      <c r="G81514" s="6">
        <f t="shared" si="2"/>
        <v>0</v>
      </c>
    </row>
    <row r="81515" ht="14.25" customHeight="1">
      <c r="A81515" s="3">
        <v>375187.0</v>
      </c>
      <c r="B81515" s="3">
        <v>8807.0</v>
      </c>
      <c r="C81515" s="70">
        <v>44258.11439814815</v>
      </c>
      <c r="D81515" s="3">
        <v>232.0</v>
      </c>
      <c r="E81515" s="4">
        <v>1200.0</v>
      </c>
      <c r="F81515" s="5">
        <f t="shared" si="1"/>
        <v>44136.20546</v>
      </c>
      <c r="G81515" s="6">
        <f t="shared" si="2"/>
        <v>0</v>
      </c>
    </row>
    <row r="81516" ht="14.25" customHeight="1">
      <c r="A81516" s="3">
        <v>375188.0</v>
      </c>
      <c r="B81516" s="3">
        <v>3474.0</v>
      </c>
      <c r="C81516" s="70">
        <v>44258.11612268518</v>
      </c>
      <c r="D81516" s="3">
        <v>2628.0</v>
      </c>
      <c r="E81516" s="4">
        <v>0.0</v>
      </c>
      <c r="F81516" s="5">
        <f t="shared" si="1"/>
        <v>44077.03214</v>
      </c>
      <c r="G81516" s="6">
        <f t="shared" si="2"/>
        <v>0</v>
      </c>
    </row>
    <row r="81517" ht="14.25" customHeight="1">
      <c r="A81517" s="3">
        <v>375193.0</v>
      </c>
      <c r="B81517" s="3">
        <v>11721.0</v>
      </c>
      <c r="C81517" s="70">
        <v>44258.11760416667</v>
      </c>
      <c r="D81517" s="3">
        <v>8364.0</v>
      </c>
      <c r="E81517" s="4">
        <v>1200.0</v>
      </c>
      <c r="F81517" s="5">
        <f t="shared" si="1"/>
        <v>44197.98635</v>
      </c>
      <c r="G81517" s="6">
        <f t="shared" si="2"/>
        <v>0</v>
      </c>
    </row>
    <row r="81518" ht="14.25" customHeight="1">
      <c r="A81518" s="3">
        <v>375196.0</v>
      </c>
      <c r="B81518" s="3">
        <v>12324.0</v>
      </c>
      <c r="C81518" s="70">
        <v>44258.12424768518</v>
      </c>
      <c r="D81518" s="3">
        <v>9911.0</v>
      </c>
      <c r="E81518" s="4">
        <v>1200.0</v>
      </c>
      <c r="F81518" s="5">
        <f t="shared" si="1"/>
        <v>44228.86885</v>
      </c>
      <c r="G81518" s="6">
        <f t="shared" si="2"/>
        <v>0</v>
      </c>
    </row>
    <row r="81519" ht="14.25" customHeight="1">
      <c r="A81519" s="3">
        <v>375202.0</v>
      </c>
      <c r="B81519" s="3">
        <v>7508.0</v>
      </c>
      <c r="C81519" s="70">
        <v>44258.12623842592</v>
      </c>
      <c r="D81519" s="3">
        <v>10807.0</v>
      </c>
      <c r="E81519" s="4">
        <v>1200.0</v>
      </c>
      <c r="F81519" s="5">
        <f t="shared" si="1"/>
        <v>43953.84152</v>
      </c>
      <c r="G81519" s="6">
        <f t="shared" si="2"/>
        <v>0</v>
      </c>
    </row>
    <row r="81520" ht="14.25" customHeight="1">
      <c r="A81520" s="3">
        <v>375208.0</v>
      </c>
      <c r="B81520" s="3">
        <v>6864.0</v>
      </c>
      <c r="C81520" s="70">
        <v>44258.12902777778</v>
      </c>
      <c r="D81520" s="3">
        <v>5272.0</v>
      </c>
      <c r="E81520" s="4">
        <v>0.0</v>
      </c>
      <c r="F81520" s="5">
        <f t="shared" si="1"/>
        <v>44136.19913</v>
      </c>
      <c r="G81520" s="6">
        <f t="shared" si="2"/>
        <v>0</v>
      </c>
    </row>
    <row r="81521" ht="14.25" customHeight="1">
      <c r="A81521" s="3">
        <v>375214.0</v>
      </c>
      <c r="B81521" s="3">
        <v>11280.0</v>
      </c>
      <c r="C81521" s="70">
        <v>44258.12949074074</v>
      </c>
      <c r="D81521" s="3">
        <v>10860.0</v>
      </c>
      <c r="E81521" s="4">
        <v>0.0</v>
      </c>
      <c r="F81521" s="5">
        <f t="shared" si="1"/>
        <v>44229.13188</v>
      </c>
      <c r="G81521" s="6">
        <f t="shared" si="2"/>
        <v>0</v>
      </c>
    </row>
    <row r="81522" ht="14.25" customHeight="1">
      <c r="A81522" s="3">
        <v>375223.0</v>
      </c>
      <c r="B81522" s="3">
        <v>10543.0</v>
      </c>
      <c r="C81522" s="70">
        <v>44258.14016203704</v>
      </c>
      <c r="D81522" s="3">
        <v>7343.0</v>
      </c>
      <c r="E81522" s="4">
        <v>0.0</v>
      </c>
      <c r="F81522" s="5">
        <f t="shared" si="1"/>
        <v>44166.25294</v>
      </c>
      <c r="G81522" s="6">
        <f t="shared" si="2"/>
        <v>0</v>
      </c>
    </row>
    <row r="81523" ht="14.25" customHeight="1">
      <c r="A81523" s="3">
        <v>375226.0</v>
      </c>
      <c r="B81523" s="3">
        <v>12666.0</v>
      </c>
      <c r="C81523" s="70">
        <v>44258.15719907408</v>
      </c>
      <c r="D81523" s="3">
        <v>11285.0</v>
      </c>
      <c r="E81523" s="4">
        <v>1200.0</v>
      </c>
      <c r="F81523" s="5">
        <f t="shared" si="1"/>
        <v>43833.44093</v>
      </c>
      <c r="G81523" s="6">
        <f t="shared" si="2"/>
        <v>0</v>
      </c>
    </row>
    <row r="81524" ht="14.25" customHeight="1">
      <c r="A81524" s="3">
        <v>375233.0</v>
      </c>
      <c r="B81524" s="3">
        <v>10776.0</v>
      </c>
      <c r="C81524" s="70">
        <v>44258.15930555556</v>
      </c>
      <c r="D81524" s="3">
        <v>12462.0</v>
      </c>
      <c r="E81524" s="4">
        <v>1200.0</v>
      </c>
      <c r="F81524" s="5">
        <f t="shared" si="1"/>
        <v>44075.3651</v>
      </c>
      <c r="G81524" s="6">
        <f t="shared" si="2"/>
        <v>0</v>
      </c>
    </row>
    <row r="81525" ht="14.25" customHeight="1">
      <c r="A81525" s="3">
        <v>375236.0</v>
      </c>
      <c r="B81525" s="3">
        <v>6590.0</v>
      </c>
      <c r="C81525" s="70">
        <v>44258.16501157408</v>
      </c>
      <c r="D81525" s="3">
        <v>6403.0</v>
      </c>
      <c r="E81525" s="4">
        <v>0.0</v>
      </c>
      <c r="F81525" s="5">
        <f t="shared" si="1"/>
        <v>43922.92322</v>
      </c>
      <c r="G81525" s="6">
        <f t="shared" si="2"/>
        <v>0</v>
      </c>
    </row>
    <row r="81526" ht="14.25" customHeight="1">
      <c r="A81526" s="3">
        <v>375242.0</v>
      </c>
      <c r="B81526" s="3">
        <v>10079.0</v>
      </c>
      <c r="C81526" s="70">
        <v>44258.16716435185</v>
      </c>
      <c r="D81526" s="3">
        <v>12086.0</v>
      </c>
      <c r="E81526" s="4">
        <v>1200.0</v>
      </c>
      <c r="F81526" s="5">
        <f t="shared" si="1"/>
        <v>44197.10986</v>
      </c>
      <c r="G81526" s="6">
        <f t="shared" si="2"/>
        <v>0</v>
      </c>
    </row>
    <row r="81527" ht="14.25" customHeight="1">
      <c r="A81527" s="3">
        <v>375246.0</v>
      </c>
      <c r="B81527" s="3">
        <v>13298.0</v>
      </c>
      <c r="C81527" s="70">
        <v>44258.16761574074</v>
      </c>
      <c r="D81527" s="3">
        <v>1275.0</v>
      </c>
      <c r="E81527" s="4">
        <v>0.0</v>
      </c>
      <c r="F81527" s="5">
        <f t="shared" si="1"/>
        <v>44228.25063</v>
      </c>
      <c r="G81527" s="6">
        <f t="shared" si="2"/>
        <v>0</v>
      </c>
    </row>
    <row r="81528" ht="14.25" customHeight="1">
      <c r="A81528" s="3">
        <v>375248.0</v>
      </c>
      <c r="B81528" s="3">
        <v>6836.0</v>
      </c>
      <c r="C81528" s="70">
        <v>44258.16789351852</v>
      </c>
      <c r="D81528" s="3">
        <v>2628.0</v>
      </c>
      <c r="E81528" s="4">
        <v>0.0</v>
      </c>
      <c r="F81528" s="5">
        <f t="shared" si="1"/>
        <v>44077.03214</v>
      </c>
      <c r="G81528" s="6">
        <f t="shared" si="2"/>
        <v>0</v>
      </c>
    </row>
    <row r="81529" ht="14.25" customHeight="1">
      <c r="A81529" s="3">
        <v>375249.0</v>
      </c>
      <c r="B81529" s="3">
        <v>7535.0</v>
      </c>
      <c r="C81529" s="70">
        <v>44258.16832175926</v>
      </c>
      <c r="D81529" s="3">
        <v>9911.0</v>
      </c>
      <c r="E81529" s="4">
        <v>1200.0</v>
      </c>
      <c r="F81529" s="5">
        <f t="shared" si="1"/>
        <v>44228.86885</v>
      </c>
      <c r="G81529" s="6">
        <f t="shared" si="2"/>
        <v>0</v>
      </c>
    </row>
    <row r="81530" ht="14.25" customHeight="1">
      <c r="A81530" s="3">
        <v>375253.0</v>
      </c>
      <c r="B81530" s="3">
        <v>12572.0</v>
      </c>
      <c r="C81530" s="70">
        <v>44258.17489583333</v>
      </c>
      <c r="D81530" s="3">
        <v>2807.0</v>
      </c>
      <c r="E81530" s="4">
        <v>1200.0</v>
      </c>
      <c r="F81530" s="5">
        <f t="shared" si="1"/>
        <v>44044.63545</v>
      </c>
      <c r="G81530" s="6">
        <f t="shared" si="2"/>
        <v>0</v>
      </c>
    </row>
    <row r="81531" ht="14.25" customHeight="1">
      <c r="A81531" s="3">
        <v>375257.0</v>
      </c>
      <c r="B81531" s="3">
        <v>7654.0</v>
      </c>
      <c r="C81531" s="70">
        <v>44258.17645833334</v>
      </c>
      <c r="D81531" s="3">
        <v>704.0</v>
      </c>
      <c r="E81531" s="4">
        <v>0.0</v>
      </c>
      <c r="F81531" s="5">
        <f t="shared" si="1"/>
        <v>44075.20332</v>
      </c>
      <c r="G81531" s="6">
        <f t="shared" si="2"/>
        <v>0</v>
      </c>
    </row>
    <row r="81532" ht="14.25" customHeight="1">
      <c r="A81532" s="3">
        <v>375262.0</v>
      </c>
      <c r="B81532" s="3">
        <v>9980.0</v>
      </c>
      <c r="C81532" s="70">
        <v>44258.17865740741</v>
      </c>
      <c r="D81532" s="3">
        <v>11749.0</v>
      </c>
      <c r="E81532" s="4">
        <v>1200.0</v>
      </c>
      <c r="F81532" s="5">
        <f t="shared" si="1"/>
        <v>44166.34905</v>
      </c>
      <c r="G81532" s="6">
        <f t="shared" si="2"/>
        <v>0</v>
      </c>
    </row>
    <row r="81533" ht="14.25" customHeight="1">
      <c r="A81533" s="3">
        <v>375269.0</v>
      </c>
      <c r="B81533" s="3">
        <v>12276.0</v>
      </c>
      <c r="C81533" s="70">
        <v>44258.18033564815</v>
      </c>
      <c r="D81533" s="3">
        <v>6351.0</v>
      </c>
      <c r="E81533" s="4">
        <v>0.0</v>
      </c>
      <c r="F81533" s="5">
        <f t="shared" si="1"/>
        <v>44045.81988</v>
      </c>
      <c r="G81533" s="6">
        <f t="shared" si="2"/>
        <v>0</v>
      </c>
    </row>
    <row r="81534" ht="14.25" customHeight="1">
      <c r="A81534" s="3">
        <v>375276.0</v>
      </c>
      <c r="B81534" s="3">
        <v>13177.0</v>
      </c>
      <c r="C81534" s="70">
        <v>44258.18398148148</v>
      </c>
      <c r="D81534" s="3">
        <v>11562.0</v>
      </c>
      <c r="E81534" s="4">
        <v>1200.0</v>
      </c>
      <c r="F81534" s="5">
        <f t="shared" si="1"/>
        <v>44076.7709</v>
      </c>
      <c r="G81534" s="6">
        <f t="shared" si="2"/>
        <v>0</v>
      </c>
    </row>
    <row r="81535" ht="14.25" customHeight="1">
      <c r="A81535" s="3">
        <v>375281.0</v>
      </c>
      <c r="B81535" s="3">
        <v>2086.0</v>
      </c>
      <c r="C81535" s="70">
        <v>44258.18853009259</v>
      </c>
      <c r="D81535" s="3">
        <v>2096.0</v>
      </c>
      <c r="E81535" s="4">
        <v>0.0</v>
      </c>
      <c r="F81535" s="5">
        <f t="shared" si="1"/>
        <v>44044.18924</v>
      </c>
      <c r="G81535" s="6">
        <f t="shared" si="2"/>
        <v>0</v>
      </c>
    </row>
    <row r="81536" ht="14.25" customHeight="1">
      <c r="A81536" s="3">
        <v>375288.0</v>
      </c>
      <c r="B81536" s="3">
        <v>8832.0</v>
      </c>
      <c r="C81536" s="70">
        <v>44258.18989583333</v>
      </c>
      <c r="D81536" s="3">
        <v>4972.0</v>
      </c>
      <c r="E81536" s="4">
        <v>0.0</v>
      </c>
      <c r="F81536" s="5">
        <f t="shared" si="1"/>
        <v>43952.02931</v>
      </c>
      <c r="G81536" s="6">
        <f t="shared" si="2"/>
        <v>0</v>
      </c>
    </row>
    <row r="81537" ht="14.25" customHeight="1">
      <c r="A81537" s="3">
        <v>375292.0</v>
      </c>
      <c r="B81537" s="3">
        <v>8819.0</v>
      </c>
      <c r="C81537" s="70">
        <v>44258.19796296296</v>
      </c>
      <c r="D81537" s="3">
        <v>7978.0</v>
      </c>
      <c r="E81537" s="4">
        <v>0.0</v>
      </c>
      <c r="F81537" s="5">
        <f t="shared" si="1"/>
        <v>44076.5712</v>
      </c>
      <c r="G81537" s="6">
        <f t="shared" si="2"/>
        <v>0</v>
      </c>
    </row>
    <row r="81538" ht="14.25" customHeight="1">
      <c r="A81538" s="3">
        <v>375298.0</v>
      </c>
      <c r="B81538" s="3">
        <v>3157.0</v>
      </c>
      <c r="C81538" s="70">
        <v>44258.20414351852</v>
      </c>
      <c r="D81538" s="3">
        <v>878.0</v>
      </c>
      <c r="E81538" s="4">
        <v>1200.0</v>
      </c>
      <c r="F81538" s="5">
        <f t="shared" si="1"/>
        <v>43922.9691</v>
      </c>
      <c r="G81538" s="6">
        <f t="shared" si="2"/>
        <v>0</v>
      </c>
    </row>
    <row r="81539" ht="14.25" customHeight="1">
      <c r="A81539" s="3">
        <v>375305.0</v>
      </c>
      <c r="B81539" s="3">
        <v>2316.0</v>
      </c>
      <c r="C81539" s="70">
        <v>44258.20582175926</v>
      </c>
      <c r="D81539" s="3">
        <v>13731.0</v>
      </c>
      <c r="E81539" s="4">
        <v>0.0</v>
      </c>
      <c r="F81539" s="5">
        <f t="shared" si="1"/>
        <v>44168.80286</v>
      </c>
      <c r="G81539" s="6">
        <f t="shared" si="2"/>
        <v>0</v>
      </c>
    </row>
    <row r="81540" ht="14.25" customHeight="1">
      <c r="A81540" s="3">
        <v>375310.0</v>
      </c>
      <c r="B81540" s="3">
        <v>4999.0</v>
      </c>
      <c r="C81540" s="70">
        <v>44258.20686342593</v>
      </c>
      <c r="D81540" s="3">
        <v>4283.0</v>
      </c>
      <c r="E81540" s="4">
        <v>0.0</v>
      </c>
      <c r="F81540" s="5">
        <f t="shared" si="1"/>
        <v>43983.64959</v>
      </c>
      <c r="G81540" s="6">
        <f t="shared" si="2"/>
        <v>0</v>
      </c>
    </row>
    <row r="81541" ht="14.25" customHeight="1">
      <c r="A81541" s="3">
        <v>375311.0</v>
      </c>
      <c r="B81541" s="3">
        <v>5377.0</v>
      </c>
      <c r="C81541" s="70">
        <v>44258.20762731481</v>
      </c>
      <c r="D81541" s="3">
        <v>1737.0</v>
      </c>
      <c r="E81541" s="4">
        <v>1200.0</v>
      </c>
      <c r="F81541" s="5">
        <f t="shared" si="1"/>
        <v>43923.04707</v>
      </c>
      <c r="G81541" s="6">
        <f t="shared" si="2"/>
        <v>0</v>
      </c>
    </row>
    <row r="81542" ht="14.25" customHeight="1">
      <c r="A81542" s="3">
        <v>375314.0</v>
      </c>
      <c r="B81542" s="3">
        <v>11365.0</v>
      </c>
      <c r="C81542" s="70">
        <v>44258.21094907408</v>
      </c>
      <c r="D81542" s="3">
        <v>3124.0</v>
      </c>
      <c r="E81542" s="4">
        <v>960.0</v>
      </c>
      <c r="F81542" s="5">
        <f t="shared" si="1"/>
        <v>44256.60505</v>
      </c>
      <c r="G81542" s="6">
        <f t="shared" si="2"/>
        <v>0</v>
      </c>
    </row>
    <row r="81543" ht="14.25" customHeight="1">
      <c r="A81543" s="3">
        <v>375320.0</v>
      </c>
      <c r="B81543" s="3">
        <v>6323.0</v>
      </c>
      <c r="C81543" s="70">
        <v>44258.21150462963</v>
      </c>
      <c r="D81543" s="3">
        <v>1181.0</v>
      </c>
      <c r="E81543" s="4">
        <v>1200.0</v>
      </c>
      <c r="F81543" s="5">
        <f t="shared" si="1"/>
        <v>43985.45846</v>
      </c>
      <c r="G81543" s="6">
        <f t="shared" si="2"/>
        <v>0</v>
      </c>
    </row>
    <row r="81544" ht="14.25" customHeight="1">
      <c r="A81544" s="3">
        <v>375322.0</v>
      </c>
      <c r="B81544" s="3">
        <v>12172.0</v>
      </c>
      <c r="C81544" s="70">
        <v>44258.2118287037</v>
      </c>
      <c r="D81544" s="3">
        <v>7697.0</v>
      </c>
      <c r="E81544" s="4">
        <v>0.0</v>
      </c>
      <c r="F81544" s="5">
        <f t="shared" si="1"/>
        <v>44137.14575</v>
      </c>
      <c r="G81544" s="6">
        <f t="shared" si="2"/>
        <v>0</v>
      </c>
    </row>
    <row r="81545" ht="14.25" customHeight="1">
      <c r="A81545" s="3">
        <v>375326.0</v>
      </c>
      <c r="B81545" s="3">
        <v>8164.0</v>
      </c>
      <c r="C81545" s="70">
        <v>44258.21215277778</v>
      </c>
      <c r="D81545" s="3">
        <v>2025.0</v>
      </c>
      <c r="E81545" s="4">
        <v>960.0</v>
      </c>
      <c r="F81545" s="5">
        <f t="shared" si="1"/>
        <v>44229.31661</v>
      </c>
      <c r="G81545" s="6">
        <f t="shared" si="2"/>
        <v>0</v>
      </c>
    </row>
    <row r="81546" ht="14.25" customHeight="1">
      <c r="A81546" s="3">
        <v>375329.0</v>
      </c>
      <c r="B81546" s="3">
        <v>5032.0</v>
      </c>
      <c r="C81546" s="70">
        <v>44258.21555555556</v>
      </c>
      <c r="D81546" s="3">
        <v>638.0</v>
      </c>
      <c r="E81546" s="4">
        <v>1200.0</v>
      </c>
      <c r="F81546" s="5">
        <f t="shared" si="1"/>
        <v>44166.57579</v>
      </c>
      <c r="G81546" s="6">
        <f t="shared" si="2"/>
        <v>0</v>
      </c>
    </row>
    <row r="81547" ht="14.25" customHeight="1">
      <c r="A81547" s="3">
        <v>375334.0</v>
      </c>
      <c r="B81547" s="3">
        <v>13427.0</v>
      </c>
      <c r="C81547" s="70">
        <v>44258.21565972222</v>
      </c>
      <c r="D81547" s="3">
        <v>9752.0</v>
      </c>
      <c r="E81547" s="4">
        <v>0.0</v>
      </c>
      <c r="F81547" s="5">
        <f t="shared" si="1"/>
        <v>44105.0549</v>
      </c>
      <c r="G81547" s="6">
        <f t="shared" si="2"/>
        <v>0</v>
      </c>
    </row>
    <row r="81548" ht="14.25" customHeight="1">
      <c r="A81548" s="3">
        <v>375341.0</v>
      </c>
      <c r="B81548" s="3">
        <v>10871.0</v>
      </c>
      <c r="C81548" s="70">
        <v>44258.2187962963</v>
      </c>
      <c r="D81548" s="3">
        <v>2405.0</v>
      </c>
      <c r="E81548" s="4">
        <v>0.0</v>
      </c>
      <c r="F81548" s="5">
        <f t="shared" si="1"/>
        <v>43891.5691</v>
      </c>
      <c r="G81548" s="6">
        <f t="shared" si="2"/>
        <v>0</v>
      </c>
    </row>
    <row r="81549" ht="14.25" customHeight="1">
      <c r="A81549" s="3">
        <v>375345.0</v>
      </c>
      <c r="B81549" s="3">
        <v>5543.0</v>
      </c>
      <c r="C81549" s="70">
        <v>44258.21982638889</v>
      </c>
      <c r="D81549" s="3">
        <v>4808.0</v>
      </c>
      <c r="E81549" s="4">
        <v>0.0</v>
      </c>
      <c r="F81549" s="5">
        <f t="shared" si="1"/>
        <v>43835.221</v>
      </c>
      <c r="G81549" s="6">
        <f t="shared" si="2"/>
        <v>0</v>
      </c>
    </row>
    <row r="81550" ht="14.25" customHeight="1">
      <c r="A81550" s="3">
        <v>375352.0</v>
      </c>
      <c r="B81550" s="3">
        <v>3751.0</v>
      </c>
      <c r="C81550" s="70">
        <v>44258.22709490741</v>
      </c>
      <c r="D81550" s="3">
        <v>7734.0</v>
      </c>
      <c r="E81550" s="4">
        <v>1200.0</v>
      </c>
      <c r="F81550" s="5">
        <f t="shared" si="1"/>
        <v>44044.09876</v>
      </c>
      <c r="G81550" s="6">
        <f t="shared" si="2"/>
        <v>0</v>
      </c>
    </row>
    <row r="81551" ht="14.25" customHeight="1">
      <c r="A81551" s="3">
        <v>375358.0</v>
      </c>
      <c r="B81551" s="3">
        <v>8976.0</v>
      </c>
      <c r="C81551" s="70">
        <v>44258.22958333333</v>
      </c>
      <c r="D81551" s="3">
        <v>2405.0</v>
      </c>
      <c r="E81551" s="4">
        <v>1200.0</v>
      </c>
      <c r="F81551" s="5">
        <f t="shared" si="1"/>
        <v>43891.5691</v>
      </c>
      <c r="G81551" s="6">
        <f t="shared" si="2"/>
        <v>0</v>
      </c>
    </row>
    <row r="81552" ht="14.25" customHeight="1">
      <c r="A81552" s="3">
        <v>375364.0</v>
      </c>
      <c r="B81552" s="3">
        <v>3108.0</v>
      </c>
      <c r="C81552" s="70">
        <v>44258.23060185185</v>
      </c>
      <c r="D81552" s="3">
        <v>4339.0</v>
      </c>
      <c r="E81552" s="4">
        <v>1200.0</v>
      </c>
      <c r="F81552" s="5">
        <f t="shared" si="1"/>
        <v>44045.00009</v>
      </c>
      <c r="G81552" s="6">
        <f t="shared" si="2"/>
        <v>0</v>
      </c>
    </row>
    <row r="81553" ht="14.25" customHeight="1">
      <c r="A81553" s="3">
        <v>375365.0</v>
      </c>
      <c r="B81553" s="3">
        <v>11759.0</v>
      </c>
      <c r="C81553" s="70">
        <v>44258.23612268519</v>
      </c>
      <c r="D81553" s="3">
        <v>8662.0</v>
      </c>
      <c r="E81553" s="4">
        <v>0.0</v>
      </c>
      <c r="F81553" s="5">
        <f t="shared" si="1"/>
        <v>44044.30648</v>
      </c>
      <c r="G81553" s="6">
        <f t="shared" si="2"/>
        <v>0</v>
      </c>
    </row>
    <row r="81554" ht="14.25" customHeight="1">
      <c r="A81554" s="3">
        <v>375366.0</v>
      </c>
      <c r="B81554" s="3">
        <v>3484.0</v>
      </c>
      <c r="C81554" s="70">
        <v>44258.23775462963</v>
      </c>
      <c r="D81554" s="3">
        <v>4720.0</v>
      </c>
      <c r="E81554" s="4">
        <v>0.0</v>
      </c>
      <c r="F81554" s="5">
        <f t="shared" si="1"/>
        <v>44256.61669</v>
      </c>
      <c r="G81554" s="6">
        <f t="shared" si="2"/>
        <v>0</v>
      </c>
    </row>
    <row r="81555" ht="14.25" customHeight="1">
      <c r="A81555" s="3">
        <v>375373.0</v>
      </c>
      <c r="B81555" s="3">
        <v>6581.0</v>
      </c>
      <c r="C81555" s="70">
        <v>44258.24145833333</v>
      </c>
      <c r="D81555" s="3">
        <v>4621.0</v>
      </c>
      <c r="E81555" s="4">
        <v>1200.0</v>
      </c>
      <c r="F81555" s="5">
        <f t="shared" si="1"/>
        <v>44075.26337</v>
      </c>
      <c r="G81555" s="6">
        <f t="shared" si="2"/>
        <v>0</v>
      </c>
    </row>
    <row r="81556" ht="14.25" customHeight="1">
      <c r="A81556" s="3">
        <v>375379.0</v>
      </c>
      <c r="B81556" s="3">
        <v>11953.0</v>
      </c>
      <c r="C81556" s="70">
        <v>44258.24318287037</v>
      </c>
      <c r="D81556" s="3">
        <v>2096.0</v>
      </c>
      <c r="E81556" s="4">
        <v>1200.0</v>
      </c>
      <c r="F81556" s="5">
        <f t="shared" si="1"/>
        <v>44044.18924</v>
      </c>
      <c r="G81556" s="6">
        <f t="shared" si="2"/>
        <v>0</v>
      </c>
    </row>
    <row r="81557" ht="14.25" customHeight="1">
      <c r="A81557" s="3">
        <v>375387.0</v>
      </c>
      <c r="B81557" s="3">
        <v>2024.0</v>
      </c>
      <c r="C81557" s="70">
        <v>44258.24644675926</v>
      </c>
      <c r="D81557" s="3">
        <v>1194.0</v>
      </c>
      <c r="E81557" s="4">
        <v>1200.0</v>
      </c>
      <c r="F81557" s="5">
        <f t="shared" si="1"/>
        <v>44136.66773</v>
      </c>
      <c r="G81557" s="6">
        <f t="shared" si="2"/>
        <v>0</v>
      </c>
    </row>
    <row r="81558" ht="14.25" customHeight="1">
      <c r="A81558" s="3">
        <v>375397.0</v>
      </c>
      <c r="B81558" s="3">
        <v>3559.0</v>
      </c>
      <c r="C81558" s="70">
        <v>44258.24806712963</v>
      </c>
      <c r="D81558" s="3">
        <v>4621.0</v>
      </c>
      <c r="E81558" s="4">
        <v>1200.0</v>
      </c>
      <c r="F81558" s="5">
        <f t="shared" si="1"/>
        <v>44075.26337</v>
      </c>
      <c r="G81558" s="6">
        <f t="shared" si="2"/>
        <v>0</v>
      </c>
    </row>
    <row r="81559" ht="14.25" customHeight="1">
      <c r="A81559" s="3">
        <v>375404.0</v>
      </c>
      <c r="B81559" s="3">
        <v>2325.0</v>
      </c>
      <c r="C81559" s="70">
        <v>44258.24815972222</v>
      </c>
      <c r="D81559" s="3">
        <v>232.0</v>
      </c>
      <c r="E81559" s="4">
        <v>0.0</v>
      </c>
      <c r="F81559" s="5">
        <f t="shared" si="1"/>
        <v>44136.20546</v>
      </c>
      <c r="G81559" s="6">
        <f t="shared" si="2"/>
        <v>0</v>
      </c>
    </row>
    <row r="81560" ht="14.25" customHeight="1">
      <c r="A81560" s="3">
        <v>375409.0</v>
      </c>
      <c r="B81560" s="3">
        <v>8649.0</v>
      </c>
      <c r="C81560" s="70">
        <v>44258.24827546296</v>
      </c>
      <c r="D81560" s="3">
        <v>10111.0</v>
      </c>
      <c r="E81560" s="4">
        <v>1200.0</v>
      </c>
      <c r="F81560" s="5">
        <f t="shared" si="1"/>
        <v>43891.16563</v>
      </c>
      <c r="G81560" s="6">
        <f t="shared" si="2"/>
        <v>0</v>
      </c>
    </row>
    <row r="81561" ht="14.25" customHeight="1">
      <c r="A81561" s="3">
        <v>375414.0</v>
      </c>
      <c r="B81561" s="3">
        <v>10397.0</v>
      </c>
      <c r="C81561" s="70">
        <v>44258.25028935185</v>
      </c>
      <c r="D81561" s="3">
        <v>3286.0</v>
      </c>
      <c r="E81561" s="4">
        <v>0.0</v>
      </c>
      <c r="F81561" s="5">
        <f t="shared" si="1"/>
        <v>44197.72178</v>
      </c>
      <c r="G81561" s="6">
        <f t="shared" si="2"/>
        <v>0</v>
      </c>
    </row>
    <row r="81562" ht="14.25" customHeight="1">
      <c r="A81562" s="3">
        <v>375416.0</v>
      </c>
      <c r="B81562" s="3">
        <v>13237.0</v>
      </c>
      <c r="C81562" s="70">
        <v>44258.25561342593</v>
      </c>
      <c r="D81562" s="3">
        <v>7734.0</v>
      </c>
      <c r="E81562" s="4">
        <v>1200.0</v>
      </c>
      <c r="F81562" s="5">
        <f t="shared" si="1"/>
        <v>44044.09876</v>
      </c>
      <c r="G81562" s="6">
        <f t="shared" si="2"/>
        <v>0</v>
      </c>
    </row>
    <row r="81563" ht="14.25" customHeight="1">
      <c r="A81563" s="3">
        <v>375417.0</v>
      </c>
      <c r="B81563" s="3">
        <v>4246.0</v>
      </c>
      <c r="C81563" s="70">
        <v>44258.25583333334</v>
      </c>
      <c r="D81563" s="3">
        <v>182.0</v>
      </c>
      <c r="E81563" s="4">
        <v>0.0</v>
      </c>
      <c r="F81563" s="5">
        <f t="shared" si="1"/>
        <v>44137.59248</v>
      </c>
      <c r="G81563" s="6">
        <f t="shared" si="2"/>
        <v>0</v>
      </c>
    </row>
    <row r="81564" ht="14.25" customHeight="1">
      <c r="A81564" s="3">
        <v>375422.0</v>
      </c>
      <c r="B81564" s="3">
        <v>3795.0</v>
      </c>
      <c r="C81564" s="70">
        <v>44258.25993055556</v>
      </c>
      <c r="D81564" s="3">
        <v>12809.0</v>
      </c>
      <c r="E81564" s="4">
        <v>960.0</v>
      </c>
      <c r="F81564" s="5">
        <f t="shared" si="1"/>
        <v>44197.24634</v>
      </c>
      <c r="G81564" s="6">
        <f t="shared" si="2"/>
        <v>0</v>
      </c>
    </row>
    <row r="81565" ht="14.25" customHeight="1">
      <c r="A81565" s="3">
        <v>375424.0</v>
      </c>
      <c r="B81565" s="3">
        <v>10409.0</v>
      </c>
      <c r="C81565" s="70">
        <v>44258.26365740741</v>
      </c>
      <c r="D81565" s="3">
        <v>10693.0</v>
      </c>
      <c r="E81565" s="4">
        <v>1200.0</v>
      </c>
      <c r="F81565" s="5">
        <f t="shared" si="1"/>
        <v>43983.32138</v>
      </c>
      <c r="G81565" s="6">
        <f t="shared" si="2"/>
        <v>0</v>
      </c>
    </row>
    <row r="81566" ht="14.25" customHeight="1">
      <c r="A81566" s="3">
        <v>375426.0</v>
      </c>
      <c r="B81566" s="3">
        <v>8441.0</v>
      </c>
      <c r="C81566" s="70">
        <v>44258.26637731482</v>
      </c>
      <c r="D81566" s="3">
        <v>1416.0</v>
      </c>
      <c r="E81566" s="4">
        <v>1200.0</v>
      </c>
      <c r="F81566" s="5">
        <f t="shared" si="1"/>
        <v>44075.54057</v>
      </c>
      <c r="G81566" s="6">
        <f t="shared" si="2"/>
        <v>0</v>
      </c>
    </row>
    <row r="81567" ht="14.25" customHeight="1">
      <c r="A81567" s="3">
        <v>375431.0</v>
      </c>
      <c r="B81567" s="3">
        <v>8535.0</v>
      </c>
      <c r="C81567" s="70">
        <v>44258.27410879629</v>
      </c>
      <c r="D81567" s="3">
        <v>4947.0</v>
      </c>
      <c r="E81567" s="4">
        <v>0.0</v>
      </c>
      <c r="F81567" s="5">
        <f t="shared" si="1"/>
        <v>43983.62814</v>
      </c>
      <c r="G81567" s="6">
        <f t="shared" si="2"/>
        <v>0</v>
      </c>
    </row>
    <row r="81568" ht="14.25" customHeight="1">
      <c r="A81568" s="3">
        <v>375438.0</v>
      </c>
      <c r="B81568" s="3">
        <v>2986.0</v>
      </c>
      <c r="C81568" s="70">
        <v>44258.28587962963</v>
      </c>
      <c r="D81568" s="3">
        <v>291.0</v>
      </c>
      <c r="E81568" s="4">
        <v>1200.0</v>
      </c>
      <c r="F81568" s="5">
        <f t="shared" si="1"/>
        <v>44197.0728</v>
      </c>
      <c r="G81568" s="6">
        <f t="shared" si="2"/>
        <v>0</v>
      </c>
    </row>
    <row r="81569" ht="14.25" customHeight="1">
      <c r="A81569" s="3">
        <v>375445.0</v>
      </c>
      <c r="B81569" s="3">
        <v>7816.0</v>
      </c>
      <c r="C81569" s="70">
        <v>44258.28729166667</v>
      </c>
      <c r="D81569" s="3">
        <v>291.0</v>
      </c>
      <c r="E81569" s="4">
        <v>0.0</v>
      </c>
      <c r="F81569" s="5">
        <f t="shared" si="1"/>
        <v>44197.0728</v>
      </c>
      <c r="G81569" s="6">
        <f t="shared" si="2"/>
        <v>0</v>
      </c>
    </row>
    <row r="81570" ht="14.25" customHeight="1">
      <c r="A81570" s="3">
        <v>375451.0</v>
      </c>
      <c r="B81570" s="3">
        <v>13533.0</v>
      </c>
      <c r="C81570" s="70">
        <v>44258.29040509259</v>
      </c>
      <c r="D81570" s="3">
        <v>7964.0</v>
      </c>
      <c r="E81570" s="4">
        <v>1200.0</v>
      </c>
      <c r="F81570" s="5">
        <f t="shared" si="1"/>
        <v>44166.44638</v>
      </c>
      <c r="G81570" s="6">
        <f t="shared" si="2"/>
        <v>0</v>
      </c>
    </row>
    <row r="81571" ht="14.25" customHeight="1">
      <c r="A81571" s="3">
        <v>375458.0</v>
      </c>
      <c r="B81571" s="3">
        <v>4790.0</v>
      </c>
      <c r="C81571" s="70">
        <v>44258.29173611111</v>
      </c>
      <c r="D81571" s="3">
        <v>6946.0</v>
      </c>
      <c r="E81571" s="4">
        <v>1200.0</v>
      </c>
      <c r="F81571" s="5">
        <f t="shared" si="1"/>
        <v>44197.49749</v>
      </c>
      <c r="G81571" s="6">
        <f t="shared" si="2"/>
        <v>0</v>
      </c>
    </row>
    <row r="81572" ht="14.25" customHeight="1">
      <c r="A81572" s="3">
        <v>375463.0</v>
      </c>
      <c r="B81572" s="3">
        <v>7267.0</v>
      </c>
      <c r="C81572" s="70">
        <v>44258.29193287037</v>
      </c>
      <c r="D81572" s="3">
        <v>3224.0</v>
      </c>
      <c r="E81572" s="4">
        <v>1200.0</v>
      </c>
      <c r="F81572" s="5">
        <f t="shared" si="1"/>
        <v>44136.47023</v>
      </c>
      <c r="G81572" s="6">
        <f t="shared" si="2"/>
        <v>0</v>
      </c>
    </row>
    <row r="81573" ht="14.25" customHeight="1">
      <c r="A81573" s="3">
        <v>375470.0</v>
      </c>
      <c r="B81573" s="3">
        <v>4145.0</v>
      </c>
      <c r="C81573" s="70">
        <v>44258.30369212963</v>
      </c>
      <c r="D81573" s="3">
        <v>4984.0</v>
      </c>
      <c r="E81573" s="4">
        <v>0.0</v>
      </c>
      <c r="F81573" s="5">
        <f t="shared" si="1"/>
        <v>44256.44316</v>
      </c>
      <c r="G81573" s="6">
        <f t="shared" si="2"/>
        <v>0</v>
      </c>
    </row>
    <row r="81574" ht="14.25" customHeight="1">
      <c r="A81574" s="3">
        <v>375476.0</v>
      </c>
      <c r="B81574" s="3">
        <v>3190.0</v>
      </c>
      <c r="C81574" s="70">
        <v>44258.30556712963</v>
      </c>
      <c r="D81574" s="3">
        <v>6669.0</v>
      </c>
      <c r="E81574" s="4">
        <v>0.0</v>
      </c>
      <c r="F81574" s="5">
        <f t="shared" si="1"/>
        <v>44105.00309</v>
      </c>
      <c r="G81574" s="6">
        <f t="shared" si="2"/>
        <v>0</v>
      </c>
    </row>
    <row r="81575" ht="14.25" customHeight="1">
      <c r="A81575" s="3">
        <v>375481.0</v>
      </c>
      <c r="B81575" s="3">
        <v>2474.0</v>
      </c>
      <c r="C81575" s="70">
        <v>44258.31105324074</v>
      </c>
      <c r="D81575" s="3">
        <v>9752.0</v>
      </c>
      <c r="E81575" s="4">
        <v>1200.0</v>
      </c>
      <c r="F81575" s="5">
        <f t="shared" si="1"/>
        <v>44105.0549</v>
      </c>
      <c r="G81575" s="6">
        <f t="shared" si="2"/>
        <v>0</v>
      </c>
    </row>
    <row r="81576" ht="14.25" customHeight="1">
      <c r="A81576" s="3">
        <v>375484.0</v>
      </c>
      <c r="B81576" s="3">
        <v>1207.0</v>
      </c>
      <c r="C81576" s="70">
        <v>44258.311875</v>
      </c>
      <c r="D81576" s="3">
        <v>963.0</v>
      </c>
      <c r="E81576" s="4">
        <v>0.0</v>
      </c>
      <c r="F81576" s="5">
        <f t="shared" si="1"/>
        <v>44044.17037</v>
      </c>
      <c r="G81576" s="6">
        <f t="shared" si="2"/>
        <v>0</v>
      </c>
    </row>
    <row r="81577" ht="14.25" customHeight="1">
      <c r="A81577" s="3">
        <v>375489.0</v>
      </c>
      <c r="B81577" s="3">
        <v>2569.0</v>
      </c>
      <c r="C81577" s="70">
        <v>44258.31533564815</v>
      </c>
      <c r="D81577" s="3">
        <v>6266.0</v>
      </c>
      <c r="E81577" s="4">
        <v>0.0</v>
      </c>
      <c r="F81577" s="5">
        <f t="shared" si="1"/>
        <v>43863.60212</v>
      </c>
      <c r="G81577" s="6">
        <f t="shared" si="2"/>
        <v>0</v>
      </c>
    </row>
    <row r="81578" ht="14.25" customHeight="1">
      <c r="A81578" s="3">
        <v>375495.0</v>
      </c>
      <c r="B81578" s="3">
        <v>6669.0</v>
      </c>
      <c r="C81578" s="70">
        <v>44258.31878472222</v>
      </c>
      <c r="D81578" s="3">
        <v>2688.0</v>
      </c>
      <c r="E81578" s="4">
        <v>0.0</v>
      </c>
      <c r="F81578" s="5">
        <f t="shared" si="1"/>
        <v>44015.97285</v>
      </c>
      <c r="G81578" s="6">
        <f t="shared" si="2"/>
        <v>0</v>
      </c>
    </row>
    <row r="81579" ht="14.25" customHeight="1">
      <c r="A81579" s="3">
        <v>375501.0</v>
      </c>
      <c r="B81579" s="3">
        <v>10578.0</v>
      </c>
      <c r="C81579" s="70">
        <v>44258.3240625</v>
      </c>
      <c r="D81579" s="3">
        <v>7370.0</v>
      </c>
      <c r="E81579" s="4">
        <v>0.0</v>
      </c>
      <c r="F81579" s="5">
        <f t="shared" si="1"/>
        <v>43983.5026</v>
      </c>
      <c r="G81579" s="6">
        <f t="shared" si="2"/>
        <v>0</v>
      </c>
    </row>
    <row r="81580" ht="14.25" customHeight="1">
      <c r="A81580" s="3">
        <v>375505.0</v>
      </c>
      <c r="B81580" s="3">
        <v>989.0</v>
      </c>
      <c r="C81580" s="70">
        <v>44258.33104166666</v>
      </c>
      <c r="D81580" s="3">
        <v>4339.0</v>
      </c>
      <c r="E81580" s="4">
        <v>1200.0</v>
      </c>
      <c r="F81580" s="5">
        <f t="shared" si="1"/>
        <v>44045.00009</v>
      </c>
      <c r="G81580" s="6">
        <f t="shared" si="2"/>
        <v>0</v>
      </c>
    </row>
    <row r="81581" ht="14.25" customHeight="1">
      <c r="A81581" s="3">
        <v>375508.0</v>
      </c>
      <c r="B81581" s="3">
        <v>9619.0</v>
      </c>
      <c r="C81581" s="70">
        <v>44258.33423611111</v>
      </c>
      <c r="D81581" s="3">
        <v>10607.0</v>
      </c>
      <c r="E81581" s="4">
        <v>0.0</v>
      </c>
      <c r="F81581" s="5">
        <f t="shared" si="1"/>
        <v>44106.28938</v>
      </c>
      <c r="G81581" s="6">
        <f t="shared" si="2"/>
        <v>0</v>
      </c>
    </row>
    <row r="81582" ht="14.25" customHeight="1">
      <c r="A81582" s="3">
        <v>375513.0</v>
      </c>
      <c r="B81582" s="3">
        <v>9588.0</v>
      </c>
      <c r="C81582" s="70">
        <v>44258.33431712963</v>
      </c>
      <c r="D81582" s="3">
        <v>7370.0</v>
      </c>
      <c r="E81582" s="4">
        <v>0.0</v>
      </c>
      <c r="F81582" s="5">
        <f t="shared" si="1"/>
        <v>43983.5026</v>
      </c>
      <c r="G81582" s="6">
        <f t="shared" si="2"/>
        <v>0</v>
      </c>
    </row>
    <row r="81583" ht="14.25" customHeight="1">
      <c r="A81583" s="3">
        <v>375519.0</v>
      </c>
      <c r="B81583" s="3">
        <v>4727.0</v>
      </c>
      <c r="C81583" s="70">
        <v>44258.33854166666</v>
      </c>
      <c r="D81583" s="3">
        <v>10587.0</v>
      </c>
      <c r="E81583" s="4">
        <v>1200.0</v>
      </c>
      <c r="F81583" s="5">
        <f t="shared" si="1"/>
        <v>44013.00718</v>
      </c>
      <c r="G81583" s="6">
        <f t="shared" si="2"/>
        <v>0</v>
      </c>
    </row>
    <row r="81584" ht="14.25" customHeight="1">
      <c r="A81584" s="3">
        <v>375523.0</v>
      </c>
      <c r="B81584" s="3">
        <v>3972.0</v>
      </c>
      <c r="C81584" s="70">
        <v>44258.34241898148</v>
      </c>
      <c r="D81584" s="3">
        <v>6631.0</v>
      </c>
      <c r="E81584" s="4">
        <v>0.0</v>
      </c>
      <c r="F81584" s="5">
        <f t="shared" si="1"/>
        <v>43952.97714</v>
      </c>
      <c r="G81584" s="6">
        <f t="shared" si="2"/>
        <v>0</v>
      </c>
    </row>
    <row r="81585" ht="14.25" customHeight="1">
      <c r="A81585" s="3">
        <v>375526.0</v>
      </c>
      <c r="B81585" s="3">
        <v>6465.0</v>
      </c>
      <c r="C81585" s="70">
        <v>44258.34932870371</v>
      </c>
      <c r="D81585" s="3">
        <v>6721.0</v>
      </c>
      <c r="E81585" s="4">
        <v>1200.0</v>
      </c>
      <c r="F81585" s="5">
        <f t="shared" si="1"/>
        <v>44075.44764</v>
      </c>
      <c r="G81585" s="6">
        <f t="shared" si="2"/>
        <v>0</v>
      </c>
    </row>
    <row r="81586" ht="14.25" customHeight="1">
      <c r="A81586" s="3">
        <v>375537.0</v>
      </c>
      <c r="B81586" s="3">
        <v>5594.0</v>
      </c>
      <c r="C81586" s="70">
        <v>44258.35226851852</v>
      </c>
      <c r="D81586" s="3">
        <v>2780.0</v>
      </c>
      <c r="E81586" s="4">
        <v>960.0</v>
      </c>
      <c r="F81586" s="5">
        <f t="shared" si="1"/>
        <v>44044.35063</v>
      </c>
      <c r="G81586" s="6">
        <f t="shared" si="2"/>
        <v>0</v>
      </c>
    </row>
    <row r="81587" ht="14.25" customHeight="1">
      <c r="A81587" s="3">
        <v>375538.0</v>
      </c>
      <c r="B81587" s="3">
        <v>12116.0</v>
      </c>
      <c r="C81587" s="70">
        <v>44258.353125</v>
      </c>
      <c r="D81587" s="3">
        <v>5927.0</v>
      </c>
      <c r="E81587" s="4">
        <v>1200.0</v>
      </c>
      <c r="F81587" s="5">
        <f t="shared" si="1"/>
        <v>43862.03502</v>
      </c>
      <c r="G81587" s="6">
        <f t="shared" si="2"/>
        <v>0</v>
      </c>
    </row>
    <row r="81588" ht="14.25" customHeight="1">
      <c r="A81588" s="3">
        <v>375539.0</v>
      </c>
      <c r="B81588" s="3">
        <v>6984.0</v>
      </c>
      <c r="C81588" s="70">
        <v>44258.35384259259</v>
      </c>
      <c r="D81588" s="3">
        <v>8501.0</v>
      </c>
      <c r="E81588" s="4">
        <v>1200.0</v>
      </c>
      <c r="F81588" s="5">
        <f t="shared" si="1"/>
        <v>44166.42949</v>
      </c>
      <c r="G81588" s="6">
        <f t="shared" si="2"/>
        <v>0</v>
      </c>
    </row>
    <row r="81589" ht="14.25" customHeight="1">
      <c r="A81589" s="3">
        <v>375545.0</v>
      </c>
      <c r="B81589" s="3">
        <v>7831.0</v>
      </c>
      <c r="C81589" s="70">
        <v>44258.35460648148</v>
      </c>
      <c r="D81589" s="3">
        <v>1305.0</v>
      </c>
      <c r="E81589" s="4">
        <v>0.0</v>
      </c>
      <c r="F81589" s="5">
        <f t="shared" si="1"/>
        <v>43922.02125</v>
      </c>
      <c r="G81589" s="6">
        <f t="shared" si="2"/>
        <v>0</v>
      </c>
    </row>
    <row r="81590" ht="14.25" customHeight="1">
      <c r="A81590" s="3">
        <v>375552.0</v>
      </c>
      <c r="B81590" s="3">
        <v>1940.0</v>
      </c>
      <c r="C81590" s="70">
        <v>44258.3549537037</v>
      </c>
      <c r="D81590" s="3">
        <v>4782.0</v>
      </c>
      <c r="E81590" s="4">
        <v>1200.0</v>
      </c>
      <c r="F81590" s="5">
        <f t="shared" si="1"/>
        <v>44105.1431</v>
      </c>
      <c r="G81590" s="6">
        <f t="shared" si="2"/>
        <v>0</v>
      </c>
    </row>
    <row r="81591" ht="14.25" customHeight="1">
      <c r="A81591" s="3">
        <v>375559.0</v>
      </c>
      <c r="B81591" s="3">
        <v>6550.0</v>
      </c>
      <c r="C81591" s="70">
        <v>44258.35537037037</v>
      </c>
      <c r="D81591" s="3">
        <v>4725.0</v>
      </c>
      <c r="E81591" s="4">
        <v>0.0</v>
      </c>
      <c r="F81591" s="5">
        <f t="shared" si="1"/>
        <v>44229.47729</v>
      </c>
      <c r="G81591" s="6">
        <f t="shared" si="2"/>
        <v>0</v>
      </c>
    </row>
    <row r="81592" ht="14.25" customHeight="1">
      <c r="A81592" s="3">
        <v>375567.0</v>
      </c>
      <c r="B81592" s="3">
        <v>9726.0</v>
      </c>
      <c r="C81592" s="70">
        <v>44258.35603009259</v>
      </c>
      <c r="D81592" s="3">
        <v>10860.0</v>
      </c>
      <c r="E81592" s="4">
        <v>1200.0</v>
      </c>
      <c r="F81592" s="5">
        <f t="shared" si="1"/>
        <v>44229.13188</v>
      </c>
      <c r="G81592" s="6">
        <f t="shared" si="2"/>
        <v>0</v>
      </c>
    </row>
    <row r="81593" ht="14.25" customHeight="1">
      <c r="A81593" s="3">
        <v>375570.0</v>
      </c>
      <c r="B81593" s="3">
        <v>5140.0</v>
      </c>
      <c r="C81593" s="70">
        <v>44258.35640046297</v>
      </c>
      <c r="D81593" s="3">
        <v>1737.0</v>
      </c>
      <c r="E81593" s="4">
        <v>1200.0</v>
      </c>
      <c r="F81593" s="5">
        <f t="shared" si="1"/>
        <v>43923.04707</v>
      </c>
      <c r="G81593" s="6">
        <f t="shared" si="2"/>
        <v>0</v>
      </c>
    </row>
    <row r="81594" ht="14.25" customHeight="1">
      <c r="A81594" s="3">
        <v>375584.0</v>
      </c>
      <c r="B81594" s="3">
        <v>1164.0</v>
      </c>
      <c r="C81594" s="70">
        <v>44258.3584837963</v>
      </c>
      <c r="D81594" s="3">
        <v>13670.0</v>
      </c>
      <c r="E81594" s="4">
        <v>1200.0</v>
      </c>
      <c r="F81594" s="5">
        <f t="shared" si="1"/>
        <v>44014.36549</v>
      </c>
      <c r="G81594" s="6">
        <f t="shared" si="2"/>
        <v>0</v>
      </c>
    </row>
    <row r="81595" ht="14.25" customHeight="1">
      <c r="A81595" s="3">
        <v>375589.0</v>
      </c>
      <c r="B81595" s="3">
        <v>6791.0</v>
      </c>
      <c r="C81595" s="70">
        <v>44258.3584837963</v>
      </c>
      <c r="D81595" s="3">
        <v>13102.0</v>
      </c>
      <c r="E81595" s="4">
        <v>1200.0</v>
      </c>
      <c r="F81595" s="5">
        <f t="shared" si="1"/>
        <v>44166.35735</v>
      </c>
      <c r="G81595" s="6">
        <f t="shared" si="2"/>
        <v>0</v>
      </c>
    </row>
    <row r="81596" ht="14.25" customHeight="1">
      <c r="A81596" s="3">
        <v>375593.0</v>
      </c>
      <c r="B81596" s="3">
        <v>7281.0</v>
      </c>
      <c r="C81596" s="70">
        <v>44258.35850694445</v>
      </c>
      <c r="D81596" s="3">
        <v>12268.0</v>
      </c>
      <c r="E81596" s="4">
        <v>0.0</v>
      </c>
      <c r="F81596" s="5">
        <f t="shared" si="1"/>
        <v>44229.74083</v>
      </c>
      <c r="G81596" s="6">
        <f t="shared" si="2"/>
        <v>0</v>
      </c>
    </row>
    <row r="81597" ht="14.25" customHeight="1">
      <c r="A81597" s="3">
        <v>375596.0</v>
      </c>
      <c r="B81597" s="3">
        <v>10767.0</v>
      </c>
      <c r="C81597" s="70">
        <v>44258.35869212963</v>
      </c>
      <c r="D81597" s="3">
        <v>1275.0</v>
      </c>
      <c r="E81597" s="4">
        <v>1200.0</v>
      </c>
      <c r="F81597" s="5">
        <f t="shared" si="1"/>
        <v>44228.25063</v>
      </c>
      <c r="G81597" s="6">
        <f t="shared" si="2"/>
        <v>0</v>
      </c>
    </row>
    <row r="81598" ht="14.25" customHeight="1">
      <c r="A81598" s="3">
        <v>375598.0</v>
      </c>
      <c r="B81598" s="3">
        <v>3390.0</v>
      </c>
      <c r="C81598" s="70">
        <v>44258.3591087963</v>
      </c>
      <c r="D81598" s="3">
        <v>6403.0</v>
      </c>
      <c r="E81598" s="4">
        <v>1200.0</v>
      </c>
      <c r="F81598" s="5">
        <f t="shared" si="1"/>
        <v>43922.92322</v>
      </c>
      <c r="G81598" s="6">
        <f t="shared" si="2"/>
        <v>0</v>
      </c>
    </row>
    <row r="81599" ht="14.25" customHeight="1">
      <c r="A81599" s="3">
        <v>375599.0</v>
      </c>
      <c r="B81599" s="3">
        <v>12520.0</v>
      </c>
      <c r="C81599" s="70">
        <v>44258.35954861111</v>
      </c>
      <c r="D81599" s="3">
        <v>2598.0</v>
      </c>
      <c r="E81599" s="4">
        <v>1200.0</v>
      </c>
      <c r="F81599" s="5">
        <f t="shared" si="1"/>
        <v>44137.03645</v>
      </c>
      <c r="G81599" s="6">
        <f t="shared" si="2"/>
        <v>0</v>
      </c>
    </row>
    <row r="81600" ht="14.25" customHeight="1">
      <c r="A81600" s="3">
        <v>375601.0</v>
      </c>
      <c r="B81600" s="3">
        <v>5519.0</v>
      </c>
      <c r="C81600" s="70">
        <v>44258.36002314815</v>
      </c>
      <c r="D81600" s="3">
        <v>1300.0</v>
      </c>
      <c r="E81600" s="4">
        <v>1200.0</v>
      </c>
      <c r="F81600" s="5">
        <f t="shared" si="1"/>
        <v>44256.0915</v>
      </c>
      <c r="G81600" s="6">
        <f t="shared" si="2"/>
        <v>0</v>
      </c>
    </row>
    <row r="81601" ht="14.25" customHeight="1">
      <c r="A81601" s="3">
        <v>375608.0</v>
      </c>
      <c r="B81601" s="3">
        <v>8441.0</v>
      </c>
      <c r="C81601" s="70">
        <v>44258.36244212963</v>
      </c>
      <c r="D81601" s="3">
        <v>9982.0</v>
      </c>
      <c r="E81601" s="4">
        <v>0.0</v>
      </c>
      <c r="F81601" s="5">
        <f t="shared" si="1"/>
        <v>43952.19927</v>
      </c>
      <c r="G81601" s="6">
        <f t="shared" si="2"/>
        <v>0</v>
      </c>
    </row>
    <row r="81602" ht="14.25" customHeight="1">
      <c r="A81602" s="3">
        <v>375614.0</v>
      </c>
      <c r="B81602" s="3">
        <v>1045.0</v>
      </c>
      <c r="C81602" s="70">
        <v>44258.36322916667</v>
      </c>
      <c r="D81602" s="3">
        <v>11325.0</v>
      </c>
      <c r="E81602" s="4">
        <v>1200.0</v>
      </c>
      <c r="F81602" s="5">
        <f t="shared" si="1"/>
        <v>43952.91896</v>
      </c>
      <c r="G81602" s="6">
        <f t="shared" si="2"/>
        <v>0</v>
      </c>
    </row>
    <row r="81603" ht="14.25" customHeight="1">
      <c r="A81603" s="3">
        <v>375615.0</v>
      </c>
      <c r="B81603" s="3">
        <v>6919.0</v>
      </c>
      <c r="C81603" s="70">
        <v>44258.36526620371</v>
      </c>
      <c r="D81603" s="3">
        <v>9467.0</v>
      </c>
      <c r="E81603" s="4">
        <v>1200.0</v>
      </c>
      <c r="F81603" s="5">
        <f t="shared" si="1"/>
        <v>44105.5247</v>
      </c>
      <c r="G81603" s="6">
        <f t="shared" si="2"/>
        <v>0</v>
      </c>
    </row>
    <row r="81604" ht="14.25" customHeight="1">
      <c r="A81604" s="3">
        <v>375621.0</v>
      </c>
      <c r="B81604" s="3">
        <v>11348.0</v>
      </c>
      <c r="C81604" s="70">
        <v>44258.36650462963</v>
      </c>
      <c r="D81604" s="3">
        <v>12506.0</v>
      </c>
      <c r="E81604" s="4">
        <v>1200.0</v>
      </c>
      <c r="F81604" s="5">
        <f t="shared" si="1"/>
        <v>44197.13392</v>
      </c>
      <c r="G81604" s="6">
        <f t="shared" si="2"/>
        <v>0</v>
      </c>
    </row>
    <row r="81605" ht="14.25" customHeight="1">
      <c r="A81605" s="3">
        <v>375623.0</v>
      </c>
      <c r="B81605" s="3">
        <v>9059.0</v>
      </c>
      <c r="C81605" s="70">
        <v>44258.36848379629</v>
      </c>
      <c r="D81605" s="3">
        <v>1275.0</v>
      </c>
      <c r="E81605" s="4">
        <v>1200.0</v>
      </c>
      <c r="F81605" s="5">
        <f t="shared" si="1"/>
        <v>44228.25063</v>
      </c>
      <c r="G81605" s="6">
        <f t="shared" si="2"/>
        <v>0</v>
      </c>
    </row>
    <row r="81606" ht="14.25" customHeight="1">
      <c r="A81606" s="3">
        <v>375626.0</v>
      </c>
      <c r="B81606" s="3">
        <v>251.0</v>
      </c>
      <c r="C81606" s="70">
        <v>44258.36864583333</v>
      </c>
      <c r="D81606" s="3">
        <v>7193.0</v>
      </c>
      <c r="E81606" s="4">
        <v>0.0</v>
      </c>
      <c r="F81606" s="5">
        <f t="shared" si="1"/>
        <v>44197.46777</v>
      </c>
      <c r="G81606" s="6">
        <f t="shared" si="2"/>
        <v>0</v>
      </c>
    </row>
    <row r="81607" ht="14.25" customHeight="1">
      <c r="A81607" s="3">
        <v>375631.0</v>
      </c>
      <c r="B81607" s="3">
        <v>5730.0</v>
      </c>
      <c r="C81607" s="70">
        <v>44258.36952546296</v>
      </c>
      <c r="D81607" s="3">
        <v>5193.0</v>
      </c>
      <c r="E81607" s="4">
        <v>1200.0</v>
      </c>
      <c r="F81607" s="5">
        <f t="shared" si="1"/>
        <v>44013.10274</v>
      </c>
      <c r="G81607" s="6">
        <f t="shared" si="2"/>
        <v>0</v>
      </c>
    </row>
    <row r="81608" ht="14.25" customHeight="1">
      <c r="A81608" s="3">
        <v>375636.0</v>
      </c>
      <c r="B81608" s="3">
        <v>13582.0</v>
      </c>
      <c r="C81608" s="70">
        <v>44258.37528935185</v>
      </c>
      <c r="D81608" s="3">
        <v>2731.0</v>
      </c>
      <c r="E81608" s="4">
        <v>0.0</v>
      </c>
      <c r="F81608" s="5">
        <f t="shared" si="1"/>
        <v>44198.48699</v>
      </c>
      <c r="G81608" s="6">
        <f t="shared" si="2"/>
        <v>0</v>
      </c>
    </row>
    <row r="81609" ht="14.25" customHeight="1">
      <c r="A81609" s="3">
        <v>375643.0</v>
      </c>
      <c r="B81609" s="3">
        <v>9851.0</v>
      </c>
      <c r="C81609" s="70">
        <v>44258.38158564815</v>
      </c>
      <c r="D81609" s="3">
        <v>1329.0</v>
      </c>
      <c r="E81609" s="4">
        <v>0.0</v>
      </c>
      <c r="F81609" s="5">
        <f t="shared" si="1"/>
        <v>44075.26436</v>
      </c>
      <c r="G81609" s="6">
        <f t="shared" si="2"/>
        <v>0</v>
      </c>
    </row>
    <row r="81610" ht="14.25" customHeight="1">
      <c r="A81610" s="3">
        <v>375647.0</v>
      </c>
      <c r="B81610" s="3">
        <v>8057.0</v>
      </c>
      <c r="C81610" s="70">
        <v>44258.38466435186</v>
      </c>
      <c r="D81610" s="3">
        <v>3286.0</v>
      </c>
      <c r="E81610" s="4">
        <v>1200.0</v>
      </c>
      <c r="F81610" s="5">
        <f t="shared" si="1"/>
        <v>44197.72178</v>
      </c>
      <c r="G81610" s="6">
        <f t="shared" si="2"/>
        <v>0</v>
      </c>
    </row>
    <row r="81611" ht="14.25" customHeight="1">
      <c r="A81611" s="3">
        <v>375653.0</v>
      </c>
      <c r="B81611" s="3">
        <v>6877.0</v>
      </c>
      <c r="C81611" s="70">
        <v>44258.38479166666</v>
      </c>
      <c r="D81611" s="3">
        <v>10755.0</v>
      </c>
      <c r="E81611" s="4">
        <v>0.0</v>
      </c>
      <c r="F81611" s="5">
        <f t="shared" si="1"/>
        <v>44075.21108</v>
      </c>
      <c r="G81611" s="6">
        <f t="shared" si="2"/>
        <v>0</v>
      </c>
    </row>
    <row r="81612" ht="14.25" customHeight="1">
      <c r="A81612" s="3">
        <v>375657.0</v>
      </c>
      <c r="B81612" s="3">
        <v>7086.0</v>
      </c>
      <c r="C81612" s="70">
        <v>44258.38672453703</v>
      </c>
      <c r="D81612" s="3">
        <v>4283.0</v>
      </c>
      <c r="E81612" s="4">
        <v>0.0</v>
      </c>
      <c r="F81612" s="5">
        <f t="shared" si="1"/>
        <v>43983.64959</v>
      </c>
      <c r="G81612" s="6">
        <f t="shared" si="2"/>
        <v>0</v>
      </c>
    </row>
    <row r="81613" ht="14.25" customHeight="1">
      <c r="A81613" s="3">
        <v>375664.0</v>
      </c>
      <c r="B81613" s="3">
        <v>10767.0</v>
      </c>
      <c r="C81613" s="70">
        <v>44258.38674768519</v>
      </c>
      <c r="D81613" s="3">
        <v>2096.0</v>
      </c>
      <c r="E81613" s="4">
        <v>1200.0</v>
      </c>
      <c r="F81613" s="5">
        <f t="shared" si="1"/>
        <v>44044.18924</v>
      </c>
      <c r="G81613" s="6">
        <f t="shared" si="2"/>
        <v>0</v>
      </c>
    </row>
    <row r="81614" ht="14.25" customHeight="1">
      <c r="A81614" s="3">
        <v>375670.0</v>
      </c>
      <c r="B81614" s="3">
        <v>9619.0</v>
      </c>
      <c r="C81614" s="70">
        <v>44258.38706018519</v>
      </c>
      <c r="D81614" s="3">
        <v>13969.0</v>
      </c>
      <c r="E81614" s="4">
        <v>1200.0</v>
      </c>
      <c r="F81614" s="5">
        <f t="shared" si="1"/>
        <v>44256.18155</v>
      </c>
      <c r="G81614" s="6">
        <f t="shared" si="2"/>
        <v>0</v>
      </c>
    </row>
    <row r="81615" ht="14.25" customHeight="1">
      <c r="A81615" s="3">
        <v>375677.0</v>
      </c>
      <c r="B81615" s="3">
        <v>2496.0</v>
      </c>
      <c r="C81615" s="70">
        <v>44258.39025462963</v>
      </c>
      <c r="D81615" s="3">
        <v>8662.0</v>
      </c>
      <c r="E81615" s="4">
        <v>1200.0</v>
      </c>
      <c r="F81615" s="5">
        <f t="shared" si="1"/>
        <v>44044.30648</v>
      </c>
      <c r="G81615" s="6">
        <f t="shared" si="2"/>
        <v>0</v>
      </c>
    </row>
    <row r="81616" ht="14.25" customHeight="1">
      <c r="A81616" s="3">
        <v>375680.0</v>
      </c>
      <c r="B81616" s="3">
        <v>8233.0</v>
      </c>
      <c r="C81616" s="70">
        <v>44258.39212962963</v>
      </c>
      <c r="D81616" s="3">
        <v>963.0</v>
      </c>
      <c r="E81616" s="4">
        <v>1200.0</v>
      </c>
      <c r="F81616" s="5">
        <f t="shared" si="1"/>
        <v>44044.17037</v>
      </c>
      <c r="G81616" s="6">
        <f t="shared" si="2"/>
        <v>0</v>
      </c>
    </row>
    <row r="81617" ht="14.25" customHeight="1">
      <c r="A81617" s="3">
        <v>375685.0</v>
      </c>
      <c r="B81617" s="3">
        <v>10156.0</v>
      </c>
      <c r="C81617" s="70">
        <v>44258.39304398148</v>
      </c>
      <c r="D81617" s="3">
        <v>104.0</v>
      </c>
      <c r="E81617" s="4">
        <v>0.0</v>
      </c>
      <c r="F81617" s="5">
        <f t="shared" si="1"/>
        <v>44013.28641</v>
      </c>
      <c r="G81617" s="6">
        <f t="shared" si="2"/>
        <v>0</v>
      </c>
    </row>
    <row r="81618" ht="14.25" customHeight="1">
      <c r="A81618" s="3">
        <v>375691.0</v>
      </c>
      <c r="B81618" s="3">
        <v>3270.0</v>
      </c>
      <c r="C81618" s="70">
        <v>44258.39322916666</v>
      </c>
      <c r="D81618" s="3">
        <v>6470.0</v>
      </c>
      <c r="E81618" s="4">
        <v>1200.0</v>
      </c>
      <c r="F81618" s="5">
        <f t="shared" si="1"/>
        <v>44075.47045</v>
      </c>
      <c r="G81618" s="6">
        <f t="shared" si="2"/>
        <v>0</v>
      </c>
    </row>
    <row r="81619" ht="14.25" customHeight="1">
      <c r="A81619" s="3">
        <v>375698.0</v>
      </c>
      <c r="B81619" s="3">
        <v>10278.0</v>
      </c>
      <c r="C81619" s="70">
        <v>44258.39920138889</v>
      </c>
      <c r="D81619" s="3">
        <v>5204.0</v>
      </c>
      <c r="E81619" s="4">
        <v>1200.0</v>
      </c>
      <c r="F81619" s="5">
        <f t="shared" si="1"/>
        <v>43922.60003</v>
      </c>
      <c r="G81619" s="6">
        <f t="shared" si="2"/>
        <v>0</v>
      </c>
    </row>
    <row r="81620" ht="14.25" customHeight="1">
      <c r="A81620" s="3">
        <v>375702.0</v>
      </c>
      <c r="B81620" s="3">
        <v>3996.0</v>
      </c>
      <c r="C81620" s="70">
        <v>44258.39969907407</v>
      </c>
      <c r="D81620" s="3">
        <v>12523.0</v>
      </c>
      <c r="E81620" s="4">
        <v>0.0</v>
      </c>
      <c r="F81620" s="5">
        <f t="shared" si="1"/>
        <v>44105.08382</v>
      </c>
      <c r="G81620" s="6">
        <f t="shared" si="2"/>
        <v>0</v>
      </c>
    </row>
    <row r="81621" ht="14.25" customHeight="1">
      <c r="A81621" s="3">
        <v>375710.0</v>
      </c>
      <c r="B81621" s="3">
        <v>11318.0</v>
      </c>
      <c r="C81621" s="70">
        <v>44258.42390046296</v>
      </c>
      <c r="D81621" s="3">
        <v>13906.0</v>
      </c>
      <c r="E81621" s="4">
        <v>1200.0</v>
      </c>
      <c r="F81621" s="5">
        <f t="shared" si="1"/>
        <v>44166.63192</v>
      </c>
      <c r="G81621" s="6">
        <f t="shared" si="2"/>
        <v>0</v>
      </c>
    </row>
    <row r="81622" ht="14.25" customHeight="1">
      <c r="A81622" s="3">
        <v>375711.0</v>
      </c>
      <c r="B81622" s="3">
        <v>6321.0</v>
      </c>
      <c r="C81622" s="70">
        <v>44258.43715277778</v>
      </c>
      <c r="D81622" s="3">
        <v>9911.0</v>
      </c>
      <c r="E81622" s="4">
        <v>1200.0</v>
      </c>
      <c r="F81622" s="5">
        <f t="shared" si="1"/>
        <v>44228.86885</v>
      </c>
      <c r="G81622" s="6">
        <f t="shared" si="2"/>
        <v>0</v>
      </c>
    </row>
    <row r="81623" ht="14.25" customHeight="1">
      <c r="A81623" s="3">
        <v>375720.0</v>
      </c>
      <c r="B81623" s="3">
        <v>12787.0</v>
      </c>
      <c r="C81623" s="70">
        <v>44258.43996527778</v>
      </c>
      <c r="D81623" s="3">
        <v>1275.0</v>
      </c>
      <c r="E81623" s="4">
        <v>0.0</v>
      </c>
      <c r="F81623" s="5">
        <f t="shared" si="1"/>
        <v>44228.25063</v>
      </c>
      <c r="G81623" s="6">
        <f t="shared" si="2"/>
        <v>0</v>
      </c>
    </row>
    <row r="81624" ht="14.25" customHeight="1">
      <c r="A81624" s="3">
        <v>375723.0</v>
      </c>
      <c r="B81624" s="3">
        <v>2167.0</v>
      </c>
      <c r="C81624" s="70">
        <v>44258.44495370371</v>
      </c>
      <c r="D81624" s="3">
        <v>1194.0</v>
      </c>
      <c r="E81624" s="4">
        <v>1200.0</v>
      </c>
      <c r="F81624" s="5">
        <f t="shared" si="1"/>
        <v>44136.66773</v>
      </c>
      <c r="G81624" s="6">
        <f t="shared" si="2"/>
        <v>0</v>
      </c>
    </row>
    <row r="81625" ht="14.25" customHeight="1">
      <c r="A81625" s="3">
        <v>375727.0</v>
      </c>
      <c r="B81625" s="3">
        <v>5957.0</v>
      </c>
      <c r="C81625" s="70">
        <v>44258.44688657407</v>
      </c>
      <c r="D81625" s="3">
        <v>12030.0</v>
      </c>
      <c r="E81625" s="4">
        <v>1200.0</v>
      </c>
      <c r="F81625" s="5">
        <f t="shared" si="1"/>
        <v>43832.41263</v>
      </c>
      <c r="G81625" s="6">
        <f t="shared" si="2"/>
        <v>0</v>
      </c>
    </row>
    <row r="81626" ht="14.25" customHeight="1">
      <c r="A81626" s="3">
        <v>375728.0</v>
      </c>
      <c r="B81626" s="3">
        <v>6166.0</v>
      </c>
      <c r="C81626" s="70">
        <v>44258.45230324074</v>
      </c>
      <c r="D81626" s="3">
        <v>3506.0</v>
      </c>
      <c r="E81626" s="4">
        <v>1200.0</v>
      </c>
      <c r="F81626" s="5">
        <f t="shared" si="1"/>
        <v>44044.02965</v>
      </c>
      <c r="G81626" s="6">
        <f t="shared" si="2"/>
        <v>0</v>
      </c>
    </row>
    <row r="81627" ht="14.25" customHeight="1">
      <c r="A81627" s="3">
        <v>375730.0</v>
      </c>
      <c r="B81627" s="3">
        <v>3948.0</v>
      </c>
      <c r="C81627" s="70">
        <v>44258.453125</v>
      </c>
      <c r="D81627" s="3">
        <v>11696.0</v>
      </c>
      <c r="E81627" s="4">
        <v>0.0</v>
      </c>
      <c r="F81627" s="5">
        <f t="shared" si="1"/>
        <v>44136.68851</v>
      </c>
      <c r="G81627" s="6">
        <f t="shared" si="2"/>
        <v>0</v>
      </c>
    </row>
    <row r="81628" ht="14.25" customHeight="1">
      <c r="A81628" s="3">
        <v>375737.0</v>
      </c>
      <c r="B81628" s="3">
        <v>8765.0</v>
      </c>
      <c r="C81628" s="70">
        <v>44258.45616898148</v>
      </c>
      <c r="D81628" s="3">
        <v>11664.0</v>
      </c>
      <c r="E81628" s="4">
        <v>1200.0</v>
      </c>
      <c r="F81628" s="5">
        <f t="shared" si="1"/>
        <v>44105.66017</v>
      </c>
      <c r="G81628" s="6">
        <f t="shared" si="2"/>
        <v>0</v>
      </c>
    </row>
    <row r="81629" ht="14.25" customHeight="1">
      <c r="A81629" s="3">
        <v>375741.0</v>
      </c>
      <c r="B81629" s="3">
        <v>2021.0</v>
      </c>
      <c r="C81629" s="70">
        <v>44258.46325231482</v>
      </c>
      <c r="D81629" s="3">
        <v>12156.0</v>
      </c>
      <c r="E81629" s="4">
        <v>1200.0</v>
      </c>
      <c r="F81629" s="5">
        <f t="shared" si="1"/>
        <v>43922.01736</v>
      </c>
      <c r="G81629" s="6">
        <f t="shared" si="2"/>
        <v>0</v>
      </c>
    </row>
    <row r="81630" ht="14.25" customHeight="1">
      <c r="A81630" s="3">
        <v>375745.0</v>
      </c>
      <c r="B81630" s="3">
        <v>2317.0</v>
      </c>
      <c r="C81630" s="70">
        <v>44258.46649305556</v>
      </c>
      <c r="D81630" s="3">
        <v>12897.0</v>
      </c>
      <c r="E81630" s="4">
        <v>960.0</v>
      </c>
      <c r="F81630" s="5">
        <f t="shared" si="1"/>
        <v>44198.16616</v>
      </c>
      <c r="G81630" s="6">
        <f t="shared" si="2"/>
        <v>0</v>
      </c>
    </row>
    <row r="81631" ht="14.25" customHeight="1">
      <c r="A81631" s="3">
        <v>375746.0</v>
      </c>
      <c r="B81631" s="3">
        <v>9533.0</v>
      </c>
      <c r="C81631" s="70">
        <v>44258.46892361111</v>
      </c>
      <c r="D81631" s="3">
        <v>11233.0</v>
      </c>
      <c r="E81631" s="4">
        <v>0.0</v>
      </c>
      <c r="F81631" s="5">
        <f t="shared" si="1"/>
        <v>44228.1788</v>
      </c>
      <c r="G81631" s="6">
        <f t="shared" si="2"/>
        <v>0</v>
      </c>
    </row>
    <row r="81632" ht="14.25" customHeight="1">
      <c r="A81632" s="3">
        <v>375750.0</v>
      </c>
      <c r="B81632" s="3">
        <v>11258.0</v>
      </c>
      <c r="C81632" s="70">
        <v>44258.47309027778</v>
      </c>
      <c r="D81632" s="3">
        <v>6025.0</v>
      </c>
      <c r="E81632" s="4">
        <v>960.0</v>
      </c>
      <c r="F81632" s="5">
        <f t="shared" si="1"/>
        <v>44136.58736</v>
      </c>
      <c r="G81632" s="6">
        <f t="shared" si="2"/>
        <v>0</v>
      </c>
    </row>
    <row r="81633" ht="14.25" customHeight="1">
      <c r="A81633" s="3">
        <v>375757.0</v>
      </c>
      <c r="B81633" s="3">
        <v>8842.0</v>
      </c>
      <c r="C81633" s="70">
        <v>44258.47912037037</v>
      </c>
      <c r="D81633" s="3">
        <v>5193.0</v>
      </c>
      <c r="E81633" s="4">
        <v>0.0</v>
      </c>
      <c r="F81633" s="5">
        <f t="shared" si="1"/>
        <v>44013.10274</v>
      </c>
      <c r="G81633" s="6">
        <f t="shared" si="2"/>
        <v>0</v>
      </c>
    </row>
    <row r="81634" ht="14.25" customHeight="1">
      <c r="A81634" s="3">
        <v>375759.0</v>
      </c>
      <c r="B81634" s="3">
        <v>10549.0</v>
      </c>
      <c r="C81634" s="70">
        <v>44258.48236111111</v>
      </c>
      <c r="D81634" s="3">
        <v>4758.0</v>
      </c>
      <c r="E81634" s="4">
        <v>1200.0</v>
      </c>
      <c r="F81634" s="5">
        <f t="shared" si="1"/>
        <v>43838.47638</v>
      </c>
      <c r="G81634" s="6">
        <f t="shared" si="2"/>
        <v>0</v>
      </c>
    </row>
    <row r="81635" ht="14.25" customHeight="1">
      <c r="A81635" s="3">
        <v>375763.0</v>
      </c>
      <c r="B81635" s="3">
        <v>9299.0</v>
      </c>
      <c r="C81635" s="70">
        <v>44258.48546296296</v>
      </c>
      <c r="D81635" s="3">
        <v>4996.0</v>
      </c>
      <c r="E81635" s="4">
        <v>960.0</v>
      </c>
      <c r="F81635" s="5">
        <f t="shared" si="1"/>
        <v>44256.32773</v>
      </c>
      <c r="G81635" s="6">
        <f t="shared" si="2"/>
        <v>0</v>
      </c>
    </row>
    <row r="81636" ht="14.25" customHeight="1">
      <c r="A81636" s="3">
        <v>375765.0</v>
      </c>
      <c r="B81636" s="3">
        <v>1045.0</v>
      </c>
      <c r="C81636" s="70">
        <v>44258.48927083334</v>
      </c>
      <c r="D81636" s="3">
        <v>4476.0</v>
      </c>
      <c r="E81636" s="4">
        <v>1200.0</v>
      </c>
      <c r="F81636" s="5">
        <f t="shared" si="1"/>
        <v>44014.17257</v>
      </c>
      <c r="G81636" s="6">
        <f t="shared" si="2"/>
        <v>0</v>
      </c>
    </row>
    <row r="81637" ht="14.25" customHeight="1">
      <c r="A81637" s="3">
        <v>375766.0</v>
      </c>
      <c r="B81637" s="3">
        <v>2661.0</v>
      </c>
      <c r="C81637" s="70">
        <v>44258.49173611111</v>
      </c>
      <c r="D81637" s="3">
        <v>9752.0</v>
      </c>
      <c r="E81637" s="4">
        <v>0.0</v>
      </c>
      <c r="F81637" s="5">
        <f t="shared" si="1"/>
        <v>44105.0549</v>
      </c>
      <c r="G81637" s="6">
        <f t="shared" si="2"/>
        <v>0</v>
      </c>
    </row>
    <row r="81638" ht="14.25" customHeight="1">
      <c r="A81638" s="3">
        <v>375772.0</v>
      </c>
      <c r="B81638" s="3">
        <v>13721.0</v>
      </c>
      <c r="C81638" s="70">
        <v>44258.49204861111</v>
      </c>
      <c r="D81638" s="3">
        <v>6508.0</v>
      </c>
      <c r="E81638" s="4">
        <v>1200.0</v>
      </c>
      <c r="F81638" s="5">
        <f t="shared" si="1"/>
        <v>43922.19503</v>
      </c>
      <c r="G81638" s="6">
        <f t="shared" si="2"/>
        <v>0</v>
      </c>
    </row>
    <row r="81639" ht="14.25" customHeight="1">
      <c r="A81639" s="3">
        <v>375778.0</v>
      </c>
      <c r="B81639" s="3">
        <v>9596.0</v>
      </c>
      <c r="C81639" s="70">
        <v>44258.49285879629</v>
      </c>
      <c r="D81639" s="3">
        <v>1194.0</v>
      </c>
      <c r="E81639" s="4">
        <v>0.0</v>
      </c>
      <c r="F81639" s="5">
        <f t="shared" si="1"/>
        <v>44136.66773</v>
      </c>
      <c r="G81639" s="6">
        <f t="shared" si="2"/>
        <v>0</v>
      </c>
    </row>
    <row r="81640" ht="14.25" customHeight="1">
      <c r="A81640" s="3">
        <v>375780.0</v>
      </c>
      <c r="B81640" s="3">
        <v>11262.0</v>
      </c>
      <c r="C81640" s="70">
        <v>44258.49472222223</v>
      </c>
      <c r="D81640" s="3">
        <v>4730.0</v>
      </c>
      <c r="E81640" s="4">
        <v>1200.0</v>
      </c>
      <c r="F81640" s="5">
        <f t="shared" si="1"/>
        <v>44228.86376</v>
      </c>
      <c r="G81640" s="6">
        <f t="shared" si="2"/>
        <v>0</v>
      </c>
    </row>
    <row r="81641" ht="14.25" customHeight="1">
      <c r="A81641" s="3">
        <v>375782.0</v>
      </c>
      <c r="B81641" s="3">
        <v>13626.0</v>
      </c>
      <c r="C81641" s="70">
        <v>44258.49578703703</v>
      </c>
      <c r="D81641" s="3">
        <v>6946.0</v>
      </c>
      <c r="E81641" s="4">
        <v>1200.0</v>
      </c>
      <c r="F81641" s="5">
        <f t="shared" si="1"/>
        <v>44197.49749</v>
      </c>
      <c r="G81641" s="6">
        <f t="shared" si="2"/>
        <v>0</v>
      </c>
    </row>
    <row r="81642" ht="14.25" customHeight="1">
      <c r="A81642" s="3">
        <v>375792.0</v>
      </c>
      <c r="B81642" s="3">
        <v>465.0</v>
      </c>
      <c r="C81642" s="70">
        <v>44258.50074074074</v>
      </c>
      <c r="D81642" s="3">
        <v>7281.0</v>
      </c>
      <c r="E81642" s="4">
        <v>1200.0</v>
      </c>
      <c r="F81642" s="5">
        <f t="shared" si="1"/>
        <v>44136.28726</v>
      </c>
      <c r="G81642" s="6">
        <f t="shared" si="2"/>
        <v>0</v>
      </c>
    </row>
    <row r="81643" ht="14.25" customHeight="1">
      <c r="A81643" s="3">
        <v>375793.0</v>
      </c>
      <c r="B81643" s="3">
        <v>5541.0</v>
      </c>
      <c r="C81643" s="70">
        <v>44258.50203703704</v>
      </c>
      <c r="D81643" s="3">
        <v>11835.0</v>
      </c>
      <c r="E81643" s="4">
        <v>0.0</v>
      </c>
      <c r="F81643" s="5">
        <f t="shared" si="1"/>
        <v>43922.84409</v>
      </c>
      <c r="G81643" s="6">
        <f t="shared" si="2"/>
        <v>0</v>
      </c>
    </row>
    <row r="81644" ht="14.25" customHeight="1">
      <c r="A81644" s="3">
        <v>375795.0</v>
      </c>
      <c r="B81644" s="3">
        <v>7828.0</v>
      </c>
      <c r="C81644" s="70">
        <v>44258.51028935185</v>
      </c>
      <c r="D81644" s="3">
        <v>2167.0</v>
      </c>
      <c r="E81644" s="4">
        <v>1200.0</v>
      </c>
      <c r="F81644" s="5">
        <f t="shared" si="1"/>
        <v>43983.32076</v>
      </c>
      <c r="G81644" s="6">
        <f t="shared" si="2"/>
        <v>0</v>
      </c>
    </row>
    <row r="81645" ht="14.25" customHeight="1">
      <c r="A81645" s="3">
        <v>375800.0</v>
      </c>
      <c r="B81645" s="3">
        <v>10549.0</v>
      </c>
      <c r="C81645" s="70">
        <v>44258.51313657407</v>
      </c>
      <c r="D81645" s="3">
        <v>9193.0</v>
      </c>
      <c r="E81645" s="4">
        <v>0.0</v>
      </c>
      <c r="F81645" s="5">
        <f t="shared" si="1"/>
        <v>43922.42946</v>
      </c>
      <c r="G81645" s="6">
        <f t="shared" si="2"/>
        <v>0</v>
      </c>
    </row>
    <row r="81646" ht="14.25" customHeight="1">
      <c r="A81646" s="3">
        <v>375802.0</v>
      </c>
      <c r="B81646" s="3">
        <v>4470.0</v>
      </c>
      <c r="C81646" s="70">
        <v>44258.51664351852</v>
      </c>
      <c r="D81646" s="3">
        <v>4720.0</v>
      </c>
      <c r="E81646" s="4">
        <v>1200.0</v>
      </c>
      <c r="F81646" s="5">
        <f t="shared" si="1"/>
        <v>44256.61669</v>
      </c>
      <c r="G81646" s="6">
        <f t="shared" si="2"/>
        <v>0</v>
      </c>
    </row>
    <row r="81647" ht="14.25" customHeight="1">
      <c r="A81647" s="3">
        <v>375808.0</v>
      </c>
      <c r="B81647" s="3">
        <v>13731.0</v>
      </c>
      <c r="C81647" s="70">
        <v>44258.51894675926</v>
      </c>
      <c r="D81647" s="3">
        <v>11529.0</v>
      </c>
      <c r="E81647" s="4">
        <v>1200.0</v>
      </c>
      <c r="F81647" s="5">
        <f t="shared" si="1"/>
        <v>44166.23838</v>
      </c>
      <c r="G81647" s="6">
        <f t="shared" si="2"/>
        <v>0</v>
      </c>
    </row>
    <row r="81648" ht="14.25" customHeight="1">
      <c r="A81648" s="3">
        <v>375814.0</v>
      </c>
      <c r="B81648" s="3">
        <v>11782.0</v>
      </c>
      <c r="C81648" s="70">
        <v>44258.51953703703</v>
      </c>
      <c r="D81648" s="3">
        <v>7817.0</v>
      </c>
      <c r="E81648" s="4">
        <v>1200.0</v>
      </c>
      <c r="F81648" s="5">
        <f t="shared" si="1"/>
        <v>44136.68279</v>
      </c>
      <c r="G81648" s="6">
        <f t="shared" si="2"/>
        <v>0</v>
      </c>
    </row>
    <row r="81649" ht="14.25" customHeight="1">
      <c r="A81649" s="3">
        <v>375815.0</v>
      </c>
      <c r="B81649" s="3">
        <v>13475.0</v>
      </c>
      <c r="C81649" s="70">
        <v>44258.52170138889</v>
      </c>
      <c r="D81649" s="3">
        <v>10781.0</v>
      </c>
      <c r="E81649" s="4">
        <v>0.0</v>
      </c>
      <c r="F81649" s="5">
        <f t="shared" si="1"/>
        <v>44076.1685</v>
      </c>
      <c r="G81649" s="6">
        <f t="shared" si="2"/>
        <v>0</v>
      </c>
    </row>
    <row r="81650" ht="14.25" customHeight="1">
      <c r="A81650" s="3">
        <v>375821.0</v>
      </c>
      <c r="B81650" s="3">
        <v>4223.0</v>
      </c>
      <c r="C81650" s="70">
        <v>44258.52533564815</v>
      </c>
      <c r="D81650" s="3">
        <v>4283.0</v>
      </c>
      <c r="E81650" s="4">
        <v>1200.0</v>
      </c>
      <c r="F81650" s="5">
        <f t="shared" si="1"/>
        <v>43983.64959</v>
      </c>
      <c r="G81650" s="6">
        <f t="shared" si="2"/>
        <v>0</v>
      </c>
    </row>
    <row r="81651" ht="14.25" customHeight="1">
      <c r="A81651" s="3">
        <v>375824.0</v>
      </c>
      <c r="B81651" s="3">
        <v>7230.0</v>
      </c>
      <c r="C81651" s="70">
        <v>44258.52642361111</v>
      </c>
      <c r="D81651" s="3">
        <v>2401.0</v>
      </c>
      <c r="E81651" s="4">
        <v>960.0</v>
      </c>
      <c r="F81651" s="5">
        <f t="shared" si="1"/>
        <v>44136.09986</v>
      </c>
      <c r="G81651" s="6">
        <f t="shared" si="2"/>
        <v>0</v>
      </c>
    </row>
    <row r="81652" ht="14.25" customHeight="1">
      <c r="A81652" s="3">
        <v>375830.0</v>
      </c>
      <c r="B81652" s="3">
        <v>8893.0</v>
      </c>
      <c r="C81652" s="70">
        <v>44258.5268287037</v>
      </c>
      <c r="D81652" s="3">
        <v>2628.0</v>
      </c>
      <c r="E81652" s="4">
        <v>0.0</v>
      </c>
      <c r="F81652" s="5">
        <f t="shared" si="1"/>
        <v>44077.03214</v>
      </c>
      <c r="G81652" s="6">
        <f t="shared" si="2"/>
        <v>0</v>
      </c>
    </row>
    <row r="81653" ht="14.25" customHeight="1">
      <c r="A81653" s="3">
        <v>375835.0</v>
      </c>
      <c r="B81653" s="3">
        <v>13990.0</v>
      </c>
      <c r="C81653" s="70">
        <v>44258.52888888889</v>
      </c>
      <c r="D81653" s="3">
        <v>10850.0</v>
      </c>
      <c r="E81653" s="4">
        <v>0.0</v>
      </c>
      <c r="F81653" s="5">
        <f t="shared" si="1"/>
        <v>44075.11185</v>
      </c>
      <c r="G81653" s="6">
        <f t="shared" si="2"/>
        <v>0</v>
      </c>
    </row>
    <row r="81654" ht="14.25" customHeight="1">
      <c r="A81654" s="3">
        <v>375840.0</v>
      </c>
      <c r="B81654" s="3">
        <v>5032.0</v>
      </c>
      <c r="C81654" s="70">
        <v>44258.52905092593</v>
      </c>
      <c r="D81654" s="3">
        <v>12950.0</v>
      </c>
      <c r="E81654" s="4">
        <v>1200.0</v>
      </c>
      <c r="F81654" s="5">
        <f t="shared" si="1"/>
        <v>44166.16981</v>
      </c>
      <c r="G81654" s="6">
        <f t="shared" si="2"/>
        <v>0</v>
      </c>
    </row>
    <row r="81655" ht="14.25" customHeight="1">
      <c r="A81655" s="3">
        <v>375841.0</v>
      </c>
      <c r="B81655" s="3">
        <v>3815.0</v>
      </c>
      <c r="C81655" s="70">
        <v>44258.5350925926</v>
      </c>
      <c r="D81655" s="3">
        <v>9982.0</v>
      </c>
      <c r="E81655" s="4">
        <v>1200.0</v>
      </c>
      <c r="F81655" s="5">
        <f t="shared" si="1"/>
        <v>43952.19927</v>
      </c>
      <c r="G81655" s="6">
        <f t="shared" si="2"/>
        <v>0</v>
      </c>
    </row>
    <row r="81656" ht="14.25" customHeight="1">
      <c r="A81656" s="3">
        <v>375842.0</v>
      </c>
      <c r="B81656" s="3">
        <v>805.0</v>
      </c>
      <c r="C81656" s="70">
        <v>44258.54027777778</v>
      </c>
      <c r="D81656" s="3">
        <v>6025.0</v>
      </c>
      <c r="E81656" s="4">
        <v>0.0</v>
      </c>
      <c r="F81656" s="5">
        <f t="shared" si="1"/>
        <v>44136.58736</v>
      </c>
      <c r="G81656" s="6">
        <f t="shared" si="2"/>
        <v>0</v>
      </c>
    </row>
    <row r="81657" ht="14.25" customHeight="1">
      <c r="A81657" s="3">
        <v>375845.0</v>
      </c>
      <c r="B81657" s="3">
        <v>5957.0</v>
      </c>
      <c r="C81657" s="70">
        <v>44258.54414351852</v>
      </c>
      <c r="D81657" s="3">
        <v>12049.0</v>
      </c>
      <c r="E81657" s="4">
        <v>1200.0</v>
      </c>
      <c r="F81657" s="5">
        <f t="shared" si="1"/>
        <v>44256.30174</v>
      </c>
      <c r="G81657" s="6">
        <f t="shared" si="2"/>
        <v>0</v>
      </c>
    </row>
    <row r="81658" ht="14.25" customHeight="1">
      <c r="A81658" s="3">
        <v>375848.0</v>
      </c>
      <c r="B81658" s="3">
        <v>6091.0</v>
      </c>
      <c r="C81658" s="70">
        <v>44258.54984953703</v>
      </c>
      <c r="D81658" s="3">
        <v>1065.0</v>
      </c>
      <c r="E81658" s="4">
        <v>0.0</v>
      </c>
      <c r="F81658" s="5">
        <f t="shared" si="1"/>
        <v>44105.01168</v>
      </c>
      <c r="G81658" s="6">
        <f t="shared" si="2"/>
        <v>0</v>
      </c>
    </row>
    <row r="81659" ht="14.25" customHeight="1">
      <c r="A81659" s="3">
        <v>375849.0</v>
      </c>
      <c r="B81659" s="3">
        <v>12348.0</v>
      </c>
      <c r="C81659" s="70">
        <v>44258.55222222222</v>
      </c>
      <c r="D81659" s="3">
        <v>10781.0</v>
      </c>
      <c r="E81659" s="4">
        <v>0.0</v>
      </c>
      <c r="F81659" s="5">
        <f t="shared" si="1"/>
        <v>44076.1685</v>
      </c>
      <c r="G81659" s="6">
        <f t="shared" si="2"/>
        <v>0</v>
      </c>
    </row>
    <row r="81660" ht="14.25" customHeight="1">
      <c r="A81660" s="3">
        <v>375854.0</v>
      </c>
      <c r="B81660" s="3">
        <v>1246.0</v>
      </c>
      <c r="C81660" s="70">
        <v>44258.55609953704</v>
      </c>
      <c r="D81660" s="3">
        <v>10805.0</v>
      </c>
      <c r="E81660" s="4">
        <v>1200.0</v>
      </c>
      <c r="F81660" s="5">
        <f t="shared" si="1"/>
        <v>44075.54738</v>
      </c>
      <c r="G81660" s="6">
        <f t="shared" si="2"/>
        <v>0</v>
      </c>
    </row>
    <row r="81661" ht="14.25" customHeight="1">
      <c r="A81661" s="3">
        <v>375858.0</v>
      </c>
      <c r="B81661" s="3">
        <v>11195.0</v>
      </c>
      <c r="C81661" s="70">
        <v>44258.55690972223</v>
      </c>
      <c r="D81661" s="3">
        <v>10681.0</v>
      </c>
      <c r="E81661" s="4">
        <v>1200.0</v>
      </c>
      <c r="F81661" s="5">
        <f t="shared" si="1"/>
        <v>43984.75916</v>
      </c>
      <c r="G81661" s="6">
        <f t="shared" si="2"/>
        <v>0</v>
      </c>
    </row>
    <row r="81662" ht="14.25" customHeight="1">
      <c r="A81662" s="3">
        <v>375859.0</v>
      </c>
      <c r="B81662" s="3">
        <v>13533.0</v>
      </c>
      <c r="C81662" s="70">
        <v>44258.5640625</v>
      </c>
      <c r="D81662" s="3">
        <v>13562.0</v>
      </c>
      <c r="E81662" s="4">
        <v>1200.0</v>
      </c>
      <c r="F81662" s="5">
        <f t="shared" si="1"/>
        <v>44197.9212</v>
      </c>
      <c r="G81662" s="6">
        <f t="shared" si="2"/>
        <v>0</v>
      </c>
    </row>
    <row r="81663" ht="14.25" customHeight="1">
      <c r="A81663" s="3">
        <v>375864.0</v>
      </c>
      <c r="B81663" s="3">
        <v>11195.0</v>
      </c>
      <c r="C81663" s="70">
        <v>44258.56462962963</v>
      </c>
      <c r="D81663" s="3">
        <v>12884.0</v>
      </c>
      <c r="E81663" s="4">
        <v>1200.0</v>
      </c>
      <c r="F81663" s="5">
        <f t="shared" si="1"/>
        <v>44197.18885</v>
      </c>
      <c r="G81663" s="6">
        <f t="shared" si="2"/>
        <v>0</v>
      </c>
    </row>
    <row r="81664" ht="14.25" customHeight="1">
      <c r="A81664" s="3">
        <v>375866.0</v>
      </c>
      <c r="B81664" s="3">
        <v>8840.0</v>
      </c>
      <c r="C81664" s="70">
        <v>44258.56776620371</v>
      </c>
      <c r="D81664" s="3">
        <v>1363.0</v>
      </c>
      <c r="E81664" s="4">
        <v>0.0</v>
      </c>
      <c r="F81664" s="5">
        <f t="shared" si="1"/>
        <v>44256.28083</v>
      </c>
      <c r="G81664" s="6">
        <f t="shared" si="2"/>
        <v>0</v>
      </c>
    </row>
    <row r="81665" ht="14.25" customHeight="1">
      <c r="A81665" s="3">
        <v>375869.0</v>
      </c>
      <c r="B81665" s="3">
        <v>4377.0</v>
      </c>
      <c r="C81665" s="70">
        <v>44258.57021990741</v>
      </c>
      <c r="D81665" s="3">
        <v>6962.0</v>
      </c>
      <c r="E81665" s="4">
        <v>0.0</v>
      </c>
      <c r="F81665" s="5">
        <f t="shared" si="1"/>
        <v>43922.21374</v>
      </c>
      <c r="G81665" s="6">
        <f t="shared" si="2"/>
        <v>0</v>
      </c>
    </row>
    <row r="81666" ht="14.25" customHeight="1">
      <c r="A81666" s="3">
        <v>375874.0</v>
      </c>
      <c r="B81666" s="3">
        <v>591.0</v>
      </c>
      <c r="C81666" s="70">
        <v>44258.57337962963</v>
      </c>
      <c r="D81666" s="3">
        <v>11110.0</v>
      </c>
      <c r="E81666" s="4">
        <v>1200.0</v>
      </c>
      <c r="F81666" s="5">
        <f t="shared" si="1"/>
        <v>44197.16916</v>
      </c>
      <c r="G81666" s="6">
        <f t="shared" si="2"/>
        <v>0</v>
      </c>
    </row>
    <row r="81667" ht="14.25" customHeight="1">
      <c r="A81667" s="3">
        <v>375880.0</v>
      </c>
      <c r="B81667" s="3">
        <v>7580.0</v>
      </c>
      <c r="C81667" s="70">
        <v>44258.57363425926</v>
      </c>
      <c r="D81667" s="3">
        <v>8436.0</v>
      </c>
      <c r="E81667" s="4">
        <v>1200.0</v>
      </c>
      <c r="F81667" s="5">
        <f t="shared" si="1"/>
        <v>43862.02968</v>
      </c>
      <c r="G81667" s="6">
        <f t="shared" si="2"/>
        <v>0</v>
      </c>
    </row>
    <row r="81668" ht="14.25" customHeight="1">
      <c r="A81668" s="3">
        <v>375881.0</v>
      </c>
      <c r="B81668" s="3">
        <v>465.0</v>
      </c>
      <c r="C81668" s="70">
        <v>44258.57550925926</v>
      </c>
      <c r="D81668" s="3">
        <v>11529.0</v>
      </c>
      <c r="E81668" s="4">
        <v>1200.0</v>
      </c>
      <c r="F81668" s="5">
        <f t="shared" si="1"/>
        <v>44166.23838</v>
      </c>
      <c r="G81668" s="6">
        <f t="shared" si="2"/>
        <v>0</v>
      </c>
    </row>
    <row r="81669" ht="14.25" customHeight="1">
      <c r="A81669" s="3">
        <v>375887.0</v>
      </c>
      <c r="B81669" s="3">
        <v>11490.0</v>
      </c>
      <c r="C81669" s="70">
        <v>44258.57579861111</v>
      </c>
      <c r="D81669" s="3">
        <v>5216.0</v>
      </c>
      <c r="E81669" s="4">
        <v>1200.0</v>
      </c>
      <c r="F81669" s="5">
        <f t="shared" si="1"/>
        <v>44166.06951</v>
      </c>
      <c r="G81669" s="6">
        <f t="shared" si="2"/>
        <v>0</v>
      </c>
    </row>
    <row r="81670" ht="14.25" customHeight="1">
      <c r="A81670" s="3">
        <v>375889.0</v>
      </c>
      <c r="B81670" s="3">
        <v>12457.0</v>
      </c>
      <c r="C81670" s="70">
        <v>44258.58018518519</v>
      </c>
      <c r="D81670" s="3">
        <v>7569.0</v>
      </c>
      <c r="E81670" s="4">
        <v>0.0</v>
      </c>
      <c r="F81670" s="5">
        <f t="shared" si="1"/>
        <v>44166.33352</v>
      </c>
      <c r="G81670" s="6">
        <f t="shared" si="2"/>
        <v>0</v>
      </c>
    </row>
    <row r="81671" ht="14.25" customHeight="1">
      <c r="A81671" s="3">
        <v>375892.0</v>
      </c>
      <c r="B81671" s="3">
        <v>9280.0</v>
      </c>
      <c r="C81671" s="70">
        <v>44258.58040509259</v>
      </c>
      <c r="D81671" s="3">
        <v>5893.0</v>
      </c>
      <c r="E81671" s="4">
        <v>1200.0</v>
      </c>
      <c r="F81671" s="5">
        <f t="shared" si="1"/>
        <v>44075.81169</v>
      </c>
      <c r="G81671" s="6">
        <f t="shared" si="2"/>
        <v>0</v>
      </c>
    </row>
    <row r="81672" ht="14.25" customHeight="1">
      <c r="A81672" s="3">
        <v>375897.0</v>
      </c>
      <c r="B81672" s="3">
        <v>8225.0</v>
      </c>
      <c r="C81672" s="70">
        <v>44258.58085648148</v>
      </c>
      <c r="D81672" s="3">
        <v>12156.0</v>
      </c>
      <c r="E81672" s="4">
        <v>0.0</v>
      </c>
      <c r="F81672" s="5">
        <f t="shared" si="1"/>
        <v>43922.01736</v>
      </c>
      <c r="G81672" s="6">
        <f t="shared" si="2"/>
        <v>0</v>
      </c>
    </row>
    <row r="81673" ht="14.25" customHeight="1">
      <c r="A81673" s="3">
        <v>375898.0</v>
      </c>
      <c r="B81673" s="3">
        <v>5286.0</v>
      </c>
      <c r="C81673" s="70">
        <v>44258.58549768518</v>
      </c>
      <c r="D81673" s="3">
        <v>4478.0</v>
      </c>
      <c r="E81673" s="4">
        <v>0.0</v>
      </c>
      <c r="F81673" s="5">
        <f t="shared" si="1"/>
        <v>43892.46031</v>
      </c>
      <c r="G81673" s="6">
        <f t="shared" si="2"/>
        <v>0</v>
      </c>
    </row>
    <row r="81674" ht="14.25" customHeight="1">
      <c r="A81674" s="3">
        <v>375905.0</v>
      </c>
      <c r="B81674" s="3">
        <v>10924.0</v>
      </c>
      <c r="C81674" s="70">
        <v>44258.5865162037</v>
      </c>
      <c r="D81674" s="3">
        <v>11045.0</v>
      </c>
      <c r="E81674" s="4">
        <v>960.0</v>
      </c>
      <c r="F81674" s="5">
        <f t="shared" si="1"/>
        <v>44258.58652</v>
      </c>
      <c r="G81674" s="6">
        <f t="shared" si="2"/>
        <v>1</v>
      </c>
    </row>
    <row r="81675" ht="14.25" customHeight="1">
      <c r="A81675" s="3">
        <v>375912.0</v>
      </c>
      <c r="B81675" s="3">
        <v>218.0</v>
      </c>
      <c r="C81675" s="70">
        <v>44258.58702546296</v>
      </c>
      <c r="D81675" s="3">
        <v>12504.0</v>
      </c>
      <c r="E81675" s="4">
        <v>1200.0</v>
      </c>
      <c r="F81675" s="5">
        <f t="shared" si="1"/>
        <v>43833.39757</v>
      </c>
      <c r="G81675" s="6">
        <f t="shared" si="2"/>
        <v>0</v>
      </c>
    </row>
    <row r="81676" ht="14.25" customHeight="1">
      <c r="A81676" s="3">
        <v>375919.0</v>
      </c>
      <c r="B81676" s="3">
        <v>478.0</v>
      </c>
      <c r="C81676" s="70">
        <v>44258.59706018519</v>
      </c>
      <c r="D81676" s="3">
        <v>831.0</v>
      </c>
      <c r="E81676" s="4">
        <v>1200.0</v>
      </c>
      <c r="F81676" s="5">
        <f t="shared" si="1"/>
        <v>43952.33463</v>
      </c>
      <c r="G81676" s="6">
        <f t="shared" si="2"/>
        <v>0</v>
      </c>
    </row>
    <row r="81677" ht="14.25" customHeight="1">
      <c r="A81677" s="3">
        <v>375920.0</v>
      </c>
      <c r="B81677" s="3">
        <v>4316.0</v>
      </c>
      <c r="C81677" s="70">
        <v>44258.59950231481</v>
      </c>
      <c r="D81677" s="3">
        <v>11664.0</v>
      </c>
      <c r="E81677" s="4">
        <v>0.0</v>
      </c>
      <c r="F81677" s="5">
        <f t="shared" si="1"/>
        <v>44105.66017</v>
      </c>
      <c r="G81677" s="6">
        <f t="shared" si="2"/>
        <v>0</v>
      </c>
    </row>
    <row r="81678" ht="14.25" customHeight="1">
      <c r="A81678" s="3">
        <v>375925.0</v>
      </c>
      <c r="B81678" s="3">
        <v>9706.0</v>
      </c>
      <c r="C81678" s="70">
        <v>44258.60174768518</v>
      </c>
      <c r="D81678" s="3">
        <v>11285.0</v>
      </c>
      <c r="E81678" s="4">
        <v>1200.0</v>
      </c>
      <c r="F81678" s="5">
        <f t="shared" si="1"/>
        <v>43833.44093</v>
      </c>
      <c r="G81678" s="6">
        <f t="shared" si="2"/>
        <v>0</v>
      </c>
    </row>
    <row r="81679" ht="14.25" customHeight="1">
      <c r="A81679" s="3">
        <v>375931.0</v>
      </c>
      <c r="B81679" s="3">
        <v>4964.0</v>
      </c>
      <c r="C81679" s="70">
        <v>44258.60427083333</v>
      </c>
      <c r="D81679" s="3">
        <v>8823.0</v>
      </c>
      <c r="E81679" s="4">
        <v>0.0</v>
      </c>
      <c r="F81679" s="5">
        <f t="shared" si="1"/>
        <v>44136.46015</v>
      </c>
      <c r="G81679" s="6">
        <f t="shared" si="2"/>
        <v>0</v>
      </c>
    </row>
    <row r="81680" ht="14.25" customHeight="1">
      <c r="A81680" s="3">
        <v>375938.0</v>
      </c>
      <c r="B81680" s="3">
        <v>3558.0</v>
      </c>
      <c r="C81680" s="70">
        <v>44258.60579861111</v>
      </c>
      <c r="D81680" s="3">
        <v>12094.0</v>
      </c>
      <c r="E81680" s="4">
        <v>1200.0</v>
      </c>
      <c r="F81680" s="5">
        <f t="shared" si="1"/>
        <v>44167.37525</v>
      </c>
      <c r="G81680" s="6">
        <f t="shared" si="2"/>
        <v>0</v>
      </c>
    </row>
    <row r="81681" ht="14.25" customHeight="1">
      <c r="A81681" s="3">
        <v>375942.0</v>
      </c>
      <c r="B81681" s="3">
        <v>10383.0</v>
      </c>
      <c r="C81681" s="70">
        <v>44258.61604166667</v>
      </c>
      <c r="D81681" s="3">
        <v>12030.0</v>
      </c>
      <c r="E81681" s="4">
        <v>1200.0</v>
      </c>
      <c r="F81681" s="5">
        <f t="shared" si="1"/>
        <v>43832.41263</v>
      </c>
      <c r="G81681" s="6">
        <f t="shared" si="2"/>
        <v>0</v>
      </c>
    </row>
    <row r="81682" ht="14.25" customHeight="1">
      <c r="A81682" s="3">
        <v>375944.0</v>
      </c>
      <c r="B81682" s="3">
        <v>2156.0</v>
      </c>
      <c r="C81682" s="70">
        <v>44258.61612268518</v>
      </c>
      <c r="D81682" s="3">
        <v>310.0</v>
      </c>
      <c r="E81682" s="4">
        <v>0.0</v>
      </c>
      <c r="F81682" s="5">
        <f t="shared" si="1"/>
        <v>44105.15414</v>
      </c>
      <c r="G81682" s="6">
        <f t="shared" si="2"/>
        <v>0</v>
      </c>
    </row>
    <row r="81683" ht="14.25" customHeight="1">
      <c r="A81683" s="3">
        <v>375946.0</v>
      </c>
      <c r="B81683" s="3">
        <v>10409.0</v>
      </c>
      <c r="C81683" s="70">
        <v>44258.62121527778</v>
      </c>
      <c r="D81683" s="3">
        <v>7346.0</v>
      </c>
      <c r="E81683" s="4">
        <v>1200.0</v>
      </c>
      <c r="F81683" s="5">
        <f t="shared" si="1"/>
        <v>44256.80137</v>
      </c>
      <c r="G81683" s="6">
        <f t="shared" si="2"/>
        <v>0</v>
      </c>
    </row>
    <row r="81684" ht="14.25" customHeight="1">
      <c r="A81684" s="3">
        <v>375952.0</v>
      </c>
      <c r="B81684" s="3">
        <v>10671.0</v>
      </c>
      <c r="C81684" s="70">
        <v>44258.62201388889</v>
      </c>
      <c r="D81684" s="3">
        <v>8364.0</v>
      </c>
      <c r="E81684" s="4">
        <v>960.0</v>
      </c>
      <c r="F81684" s="5">
        <f t="shared" si="1"/>
        <v>44197.98635</v>
      </c>
      <c r="G81684" s="6">
        <f t="shared" si="2"/>
        <v>0</v>
      </c>
    </row>
    <row r="81685" ht="14.25" customHeight="1">
      <c r="A81685" s="3">
        <v>375962.0</v>
      </c>
      <c r="B81685" s="3">
        <v>7216.0</v>
      </c>
      <c r="C81685" s="70">
        <v>44258.62396990741</v>
      </c>
      <c r="D81685" s="3">
        <v>2025.0</v>
      </c>
      <c r="E81685" s="4">
        <v>1200.0</v>
      </c>
      <c r="F81685" s="5">
        <f t="shared" si="1"/>
        <v>44229.31661</v>
      </c>
      <c r="G81685" s="6">
        <f t="shared" si="2"/>
        <v>0</v>
      </c>
    </row>
    <row r="81686" ht="14.25" customHeight="1">
      <c r="A81686" s="3">
        <v>375969.0</v>
      </c>
      <c r="B81686" s="3">
        <v>6842.0</v>
      </c>
      <c r="C81686" s="70">
        <v>44258.62836805556</v>
      </c>
      <c r="D81686" s="3">
        <v>5193.0</v>
      </c>
      <c r="E81686" s="4">
        <v>0.0</v>
      </c>
      <c r="F81686" s="5">
        <f t="shared" si="1"/>
        <v>44013.10274</v>
      </c>
      <c r="G81686" s="6">
        <f t="shared" si="2"/>
        <v>0</v>
      </c>
    </row>
    <row r="81687" ht="14.25" customHeight="1">
      <c r="A81687" s="3">
        <v>375973.0</v>
      </c>
      <c r="B81687" s="3">
        <v>2002.0</v>
      </c>
      <c r="C81687" s="70">
        <v>44258.6284837963</v>
      </c>
      <c r="D81687" s="3">
        <v>2491.0</v>
      </c>
      <c r="E81687" s="4">
        <v>1200.0</v>
      </c>
      <c r="F81687" s="5">
        <f t="shared" si="1"/>
        <v>44136.6205</v>
      </c>
      <c r="G81687" s="6">
        <f t="shared" si="2"/>
        <v>0</v>
      </c>
    </row>
    <row r="81688" ht="14.25" customHeight="1">
      <c r="A81688" s="3">
        <v>375977.0</v>
      </c>
      <c r="B81688" s="3">
        <v>770.0</v>
      </c>
      <c r="C81688" s="70">
        <v>44258.63085648148</v>
      </c>
      <c r="D81688" s="3">
        <v>9650.0</v>
      </c>
      <c r="E81688" s="4">
        <v>0.0</v>
      </c>
      <c r="F81688" s="5">
        <f t="shared" si="1"/>
        <v>44106.24763</v>
      </c>
      <c r="G81688" s="6">
        <f t="shared" si="2"/>
        <v>0</v>
      </c>
    </row>
    <row r="81689" ht="14.25" customHeight="1">
      <c r="A81689" s="3">
        <v>375982.0</v>
      </c>
      <c r="B81689" s="3">
        <v>3064.0</v>
      </c>
      <c r="C81689" s="70">
        <v>44258.6327662037</v>
      </c>
      <c r="D81689" s="3">
        <v>878.0</v>
      </c>
      <c r="E81689" s="4">
        <v>1200.0</v>
      </c>
      <c r="F81689" s="5">
        <f t="shared" si="1"/>
        <v>43922.9691</v>
      </c>
      <c r="G81689" s="6">
        <f t="shared" si="2"/>
        <v>0</v>
      </c>
    </row>
    <row r="81690" ht="14.25" customHeight="1">
      <c r="A81690" s="3">
        <v>375984.0</v>
      </c>
      <c r="B81690" s="3">
        <v>818.0</v>
      </c>
      <c r="C81690" s="70">
        <v>44258.63556712963</v>
      </c>
      <c r="D81690" s="3">
        <v>8985.0</v>
      </c>
      <c r="E81690" s="4">
        <v>960.0</v>
      </c>
      <c r="F81690" s="5">
        <f t="shared" si="1"/>
        <v>44257.10616</v>
      </c>
      <c r="G81690" s="6">
        <f t="shared" si="2"/>
        <v>0</v>
      </c>
    </row>
    <row r="81691" ht="14.25" customHeight="1">
      <c r="A81691" s="3">
        <v>375990.0</v>
      </c>
      <c r="B81691" s="3">
        <v>5739.0</v>
      </c>
      <c r="C81691" s="70">
        <v>44258.63854166667</v>
      </c>
      <c r="D81691" s="3">
        <v>7734.0</v>
      </c>
      <c r="E81691" s="4">
        <v>1200.0</v>
      </c>
      <c r="F81691" s="5">
        <f t="shared" si="1"/>
        <v>44044.09876</v>
      </c>
      <c r="G81691" s="6">
        <f t="shared" si="2"/>
        <v>0</v>
      </c>
    </row>
    <row r="81692" ht="14.25" customHeight="1">
      <c r="A81692" s="3">
        <v>375997.0</v>
      </c>
      <c r="B81692" s="3">
        <v>4495.0</v>
      </c>
      <c r="C81692" s="70">
        <v>44258.64451388889</v>
      </c>
      <c r="D81692" s="3">
        <v>6806.0</v>
      </c>
      <c r="E81692" s="4">
        <v>960.0</v>
      </c>
      <c r="F81692" s="5">
        <f t="shared" si="1"/>
        <v>44229.84726</v>
      </c>
      <c r="G81692" s="6">
        <f t="shared" si="2"/>
        <v>0</v>
      </c>
    </row>
    <row r="81693" ht="14.25" customHeight="1">
      <c r="A81693" s="3">
        <v>376004.0</v>
      </c>
      <c r="B81693" s="3">
        <v>4168.0</v>
      </c>
      <c r="C81693" s="70">
        <v>44258.64646990741</v>
      </c>
      <c r="D81693" s="3">
        <v>3124.0</v>
      </c>
      <c r="E81693" s="4">
        <v>1200.0</v>
      </c>
      <c r="F81693" s="5">
        <f t="shared" si="1"/>
        <v>44256.60505</v>
      </c>
      <c r="G81693" s="6">
        <f t="shared" si="2"/>
        <v>0</v>
      </c>
    </row>
    <row r="81694" ht="14.25" customHeight="1">
      <c r="A81694" s="3">
        <v>376011.0</v>
      </c>
      <c r="B81694" s="3">
        <v>9737.0</v>
      </c>
      <c r="C81694" s="70">
        <v>44258.64820601852</v>
      </c>
      <c r="D81694" s="3">
        <v>10897.0</v>
      </c>
      <c r="E81694" s="4">
        <v>1200.0</v>
      </c>
      <c r="F81694" s="5">
        <f t="shared" si="1"/>
        <v>44105.43853</v>
      </c>
      <c r="G81694" s="6">
        <f t="shared" si="2"/>
        <v>0</v>
      </c>
    </row>
    <row r="81695" ht="14.25" customHeight="1">
      <c r="A81695" s="3">
        <v>376020.0</v>
      </c>
      <c r="B81695" s="3">
        <v>10721.0</v>
      </c>
      <c r="C81695" s="70">
        <v>44258.65115740741</v>
      </c>
      <c r="D81695" s="3">
        <v>11210.0</v>
      </c>
      <c r="E81695" s="4">
        <v>1200.0</v>
      </c>
      <c r="F81695" s="5">
        <f t="shared" si="1"/>
        <v>43922.33478</v>
      </c>
      <c r="G81695" s="6">
        <f t="shared" si="2"/>
        <v>0</v>
      </c>
    </row>
    <row r="81696" ht="14.25" customHeight="1">
      <c r="A81696" s="3">
        <v>376025.0</v>
      </c>
      <c r="B81696" s="3">
        <v>4676.0</v>
      </c>
      <c r="C81696" s="70">
        <v>44258.65141203703</v>
      </c>
      <c r="D81696" s="3">
        <v>9309.0</v>
      </c>
      <c r="E81696" s="4">
        <v>1200.0</v>
      </c>
      <c r="F81696" s="5">
        <f t="shared" si="1"/>
        <v>43862.64743</v>
      </c>
      <c r="G81696" s="6">
        <f t="shared" si="2"/>
        <v>0</v>
      </c>
    </row>
    <row r="81697" ht="14.25" customHeight="1">
      <c r="A81697" s="3">
        <v>376028.0</v>
      </c>
      <c r="B81697" s="3">
        <v>2167.0</v>
      </c>
      <c r="C81697" s="70">
        <v>44258.65292824074</v>
      </c>
      <c r="D81697" s="3">
        <v>5701.0</v>
      </c>
      <c r="E81697" s="4">
        <v>0.0</v>
      </c>
      <c r="F81697" s="5">
        <f t="shared" si="1"/>
        <v>44166.40168</v>
      </c>
      <c r="G81697" s="6">
        <f t="shared" si="2"/>
        <v>0</v>
      </c>
    </row>
    <row r="81698" ht="14.25" customHeight="1">
      <c r="A81698" s="3">
        <v>376034.0</v>
      </c>
      <c r="B81698" s="3">
        <v>3709.0</v>
      </c>
      <c r="C81698" s="70">
        <v>44258.65395833334</v>
      </c>
      <c r="D81698" s="3">
        <v>2096.0</v>
      </c>
      <c r="E81698" s="4">
        <v>1200.0</v>
      </c>
      <c r="F81698" s="5">
        <f t="shared" si="1"/>
        <v>44044.18924</v>
      </c>
      <c r="G81698" s="6">
        <f t="shared" si="2"/>
        <v>0</v>
      </c>
    </row>
    <row r="81699" ht="14.25" customHeight="1">
      <c r="A81699" s="3">
        <v>376036.0</v>
      </c>
      <c r="B81699" s="3">
        <v>9577.0</v>
      </c>
      <c r="C81699" s="70">
        <v>44258.65399305556</v>
      </c>
      <c r="D81699" s="3">
        <v>9889.0</v>
      </c>
      <c r="E81699" s="4">
        <v>960.0</v>
      </c>
      <c r="F81699" s="5">
        <f t="shared" si="1"/>
        <v>44166.99904</v>
      </c>
      <c r="G81699" s="6">
        <f t="shared" si="2"/>
        <v>0</v>
      </c>
    </row>
    <row r="81700" ht="14.25" customHeight="1">
      <c r="A81700" s="3">
        <v>376046.0</v>
      </c>
      <c r="B81700" s="3">
        <v>9884.0</v>
      </c>
      <c r="C81700" s="70">
        <v>44258.65589120371</v>
      </c>
      <c r="D81700" s="3">
        <v>4730.0</v>
      </c>
      <c r="E81700" s="4">
        <v>1200.0</v>
      </c>
      <c r="F81700" s="5">
        <f t="shared" si="1"/>
        <v>44228.86376</v>
      </c>
      <c r="G81700" s="6">
        <f t="shared" si="2"/>
        <v>0</v>
      </c>
    </row>
    <row r="81701" ht="14.25" customHeight="1">
      <c r="A81701" s="3">
        <v>376049.0</v>
      </c>
      <c r="B81701" s="3">
        <v>852.0</v>
      </c>
      <c r="C81701" s="70">
        <v>44258.65809027778</v>
      </c>
      <c r="D81701" s="3">
        <v>12030.0</v>
      </c>
      <c r="E81701" s="4">
        <v>1200.0</v>
      </c>
      <c r="F81701" s="5">
        <f t="shared" si="1"/>
        <v>43832.41263</v>
      </c>
      <c r="G81701" s="6">
        <f t="shared" si="2"/>
        <v>0</v>
      </c>
    </row>
    <row r="81702" ht="14.25" customHeight="1">
      <c r="A81702" s="3">
        <v>376056.0</v>
      </c>
      <c r="B81702" s="3">
        <v>11059.0</v>
      </c>
      <c r="C81702" s="70">
        <v>44258.66405092592</v>
      </c>
      <c r="D81702" s="3">
        <v>9467.0</v>
      </c>
      <c r="E81702" s="4">
        <v>0.0</v>
      </c>
      <c r="F81702" s="5">
        <f t="shared" si="1"/>
        <v>44105.5247</v>
      </c>
      <c r="G81702" s="6">
        <f t="shared" si="2"/>
        <v>0</v>
      </c>
    </row>
    <row r="81703" ht="14.25" customHeight="1">
      <c r="A81703" s="3">
        <v>376059.0</v>
      </c>
      <c r="B81703" s="3">
        <v>296.0</v>
      </c>
      <c r="C81703" s="70">
        <v>44258.66768518519</v>
      </c>
      <c r="D81703" s="3">
        <v>3318.0</v>
      </c>
      <c r="E81703" s="4">
        <v>1200.0</v>
      </c>
      <c r="F81703" s="5">
        <f t="shared" si="1"/>
        <v>43923.46262</v>
      </c>
      <c r="G81703" s="6">
        <f t="shared" si="2"/>
        <v>0</v>
      </c>
    </row>
    <row r="81704" ht="14.25" customHeight="1">
      <c r="A81704" s="3">
        <v>376066.0</v>
      </c>
      <c r="B81704" s="3">
        <v>13390.0</v>
      </c>
      <c r="C81704" s="70">
        <v>44258.68019675926</v>
      </c>
      <c r="D81704" s="3">
        <v>1570.0</v>
      </c>
      <c r="E81704" s="4">
        <v>1200.0</v>
      </c>
      <c r="F81704" s="5">
        <f t="shared" si="1"/>
        <v>43891.10543</v>
      </c>
      <c r="G81704" s="6">
        <f t="shared" si="2"/>
        <v>0</v>
      </c>
    </row>
    <row r="81705" ht="14.25" customHeight="1">
      <c r="A81705" s="3">
        <v>376070.0</v>
      </c>
      <c r="B81705" s="3">
        <v>238.0</v>
      </c>
      <c r="C81705" s="70">
        <v>44258.68034722222</v>
      </c>
      <c r="D81705" s="3">
        <v>310.0</v>
      </c>
      <c r="E81705" s="4">
        <v>0.0</v>
      </c>
      <c r="F81705" s="5">
        <f t="shared" si="1"/>
        <v>44105.15414</v>
      </c>
      <c r="G81705" s="6">
        <f t="shared" si="2"/>
        <v>0</v>
      </c>
    </row>
    <row r="81706" ht="14.25" customHeight="1">
      <c r="A81706" s="3">
        <v>376077.0</v>
      </c>
      <c r="B81706" s="3">
        <v>10809.0</v>
      </c>
      <c r="C81706" s="70">
        <v>44258.69293981481</v>
      </c>
      <c r="D81706" s="3">
        <v>9608.0</v>
      </c>
      <c r="E81706" s="4">
        <v>0.0</v>
      </c>
      <c r="F81706" s="5">
        <f t="shared" si="1"/>
        <v>44076.015</v>
      </c>
      <c r="G81706" s="6">
        <f t="shared" si="2"/>
        <v>0</v>
      </c>
    </row>
    <row r="81707" ht="14.25" customHeight="1">
      <c r="A81707" s="3">
        <v>376079.0</v>
      </c>
      <c r="B81707" s="3">
        <v>8288.0</v>
      </c>
      <c r="C81707" s="70">
        <v>44258.69662037037</v>
      </c>
      <c r="D81707" s="3">
        <v>638.0</v>
      </c>
      <c r="E81707" s="4">
        <v>1200.0</v>
      </c>
      <c r="F81707" s="5">
        <f t="shared" si="1"/>
        <v>44166.57579</v>
      </c>
      <c r="G81707" s="6">
        <f t="shared" si="2"/>
        <v>0</v>
      </c>
    </row>
    <row r="81708" ht="14.25" customHeight="1">
      <c r="A81708" s="3">
        <v>376085.0</v>
      </c>
      <c r="B81708" s="3">
        <v>9766.0</v>
      </c>
      <c r="C81708" s="70">
        <v>44258.69997685185</v>
      </c>
      <c r="D81708" s="3">
        <v>3224.0</v>
      </c>
      <c r="E81708" s="4">
        <v>0.0</v>
      </c>
      <c r="F81708" s="5">
        <f t="shared" si="1"/>
        <v>44136.47023</v>
      </c>
      <c r="G81708" s="6">
        <f t="shared" si="2"/>
        <v>0</v>
      </c>
    </row>
    <row r="81709" ht="14.25" customHeight="1">
      <c r="A81709" s="3">
        <v>376086.0</v>
      </c>
      <c r="B81709" s="3">
        <v>1582.0</v>
      </c>
      <c r="C81709" s="70">
        <v>44258.70489583333</v>
      </c>
      <c r="D81709" s="3">
        <v>10192.0</v>
      </c>
      <c r="E81709" s="4">
        <v>1200.0</v>
      </c>
      <c r="F81709" s="5">
        <f t="shared" si="1"/>
        <v>44013.0236</v>
      </c>
      <c r="G81709" s="6">
        <f t="shared" si="2"/>
        <v>0</v>
      </c>
    </row>
    <row r="81710" ht="14.25" customHeight="1">
      <c r="A81710" s="3">
        <v>376089.0</v>
      </c>
      <c r="B81710" s="3">
        <v>12964.0</v>
      </c>
      <c r="C81710" s="70">
        <v>44258.70489583333</v>
      </c>
      <c r="D81710" s="3">
        <v>963.0</v>
      </c>
      <c r="E81710" s="4">
        <v>0.0</v>
      </c>
      <c r="F81710" s="5">
        <f t="shared" si="1"/>
        <v>44044.17037</v>
      </c>
      <c r="G81710" s="6">
        <f t="shared" si="2"/>
        <v>0</v>
      </c>
    </row>
    <row r="81711" ht="14.25" customHeight="1">
      <c r="A81711" s="3">
        <v>376090.0</v>
      </c>
      <c r="B81711" s="3">
        <v>3474.0</v>
      </c>
      <c r="C81711" s="70">
        <v>44258.70834490741</v>
      </c>
      <c r="D81711" s="3">
        <v>9597.0</v>
      </c>
      <c r="E81711" s="4">
        <v>1200.0</v>
      </c>
      <c r="F81711" s="5">
        <f t="shared" si="1"/>
        <v>44044.82112</v>
      </c>
      <c r="G81711" s="6">
        <f t="shared" si="2"/>
        <v>0</v>
      </c>
    </row>
    <row r="81712" ht="14.25" customHeight="1">
      <c r="A81712" s="3">
        <v>376092.0</v>
      </c>
      <c r="B81712" s="3">
        <v>1165.0</v>
      </c>
      <c r="C81712" s="70">
        <v>44258.70849537037</v>
      </c>
      <c r="D81712" s="3">
        <v>13853.0</v>
      </c>
      <c r="E81712" s="4">
        <v>0.0</v>
      </c>
      <c r="F81712" s="5">
        <f t="shared" si="1"/>
        <v>44075.26497</v>
      </c>
      <c r="G81712" s="6">
        <f t="shared" si="2"/>
        <v>0</v>
      </c>
    </row>
    <row r="81713" ht="14.25" customHeight="1">
      <c r="A81713" s="3">
        <v>376094.0</v>
      </c>
      <c r="B81713" s="3">
        <v>12172.0</v>
      </c>
      <c r="C81713" s="70">
        <v>44258.71479166667</v>
      </c>
      <c r="D81713" s="3">
        <v>1363.0</v>
      </c>
      <c r="E81713" s="4">
        <v>1200.0</v>
      </c>
      <c r="F81713" s="5">
        <f t="shared" si="1"/>
        <v>44256.28083</v>
      </c>
      <c r="G81713" s="6">
        <f t="shared" si="2"/>
        <v>0</v>
      </c>
    </row>
    <row r="81714" ht="14.25" customHeight="1">
      <c r="A81714" s="3">
        <v>376101.0</v>
      </c>
      <c r="B81714" s="3">
        <v>10692.0</v>
      </c>
      <c r="C81714" s="70">
        <v>44258.71497685185</v>
      </c>
      <c r="D81714" s="3">
        <v>12036.0</v>
      </c>
      <c r="E81714" s="4">
        <v>960.0</v>
      </c>
      <c r="F81714" s="5">
        <f t="shared" si="1"/>
        <v>44105.6262</v>
      </c>
      <c r="G81714" s="6">
        <f t="shared" si="2"/>
        <v>0</v>
      </c>
    </row>
    <row r="81715" ht="14.25" customHeight="1">
      <c r="A81715" s="3">
        <v>376105.0</v>
      </c>
      <c r="B81715" s="3">
        <v>1165.0</v>
      </c>
      <c r="C81715" s="70">
        <v>44258.71646990741</v>
      </c>
      <c r="D81715" s="3">
        <v>13033.0</v>
      </c>
      <c r="E81715" s="4">
        <v>0.0</v>
      </c>
      <c r="F81715" s="5">
        <f t="shared" si="1"/>
        <v>44075.38759</v>
      </c>
      <c r="G81715" s="6">
        <f t="shared" si="2"/>
        <v>0</v>
      </c>
    </row>
    <row r="81716" ht="14.25" customHeight="1">
      <c r="A81716" s="3">
        <v>376110.0</v>
      </c>
      <c r="B81716" s="3">
        <v>9596.0</v>
      </c>
      <c r="C81716" s="70">
        <v>44258.71784722222</v>
      </c>
      <c r="D81716" s="3">
        <v>9755.0</v>
      </c>
      <c r="E81716" s="4">
        <v>1200.0</v>
      </c>
      <c r="F81716" s="5">
        <f t="shared" si="1"/>
        <v>44167.09987</v>
      </c>
      <c r="G81716" s="6">
        <f t="shared" si="2"/>
        <v>0</v>
      </c>
    </row>
    <row r="81717" ht="14.25" customHeight="1">
      <c r="A81717" s="3">
        <v>376113.0</v>
      </c>
      <c r="B81717" s="3">
        <v>7534.0</v>
      </c>
      <c r="C81717" s="70">
        <v>44258.71979166667</v>
      </c>
      <c r="D81717" s="3">
        <v>10526.0</v>
      </c>
      <c r="E81717" s="4">
        <v>1200.0</v>
      </c>
      <c r="F81717" s="5">
        <f t="shared" si="1"/>
        <v>43922.45653</v>
      </c>
      <c r="G81717" s="6">
        <f t="shared" si="2"/>
        <v>0</v>
      </c>
    </row>
    <row r="81718" ht="14.25" customHeight="1">
      <c r="A81718" s="3">
        <v>376118.0</v>
      </c>
      <c r="B81718" s="3">
        <v>5421.0</v>
      </c>
      <c r="C81718" s="70">
        <v>44258.72246527778</v>
      </c>
      <c r="D81718" s="3">
        <v>3788.0</v>
      </c>
      <c r="E81718" s="4">
        <v>1200.0</v>
      </c>
      <c r="F81718" s="5">
        <f t="shared" si="1"/>
        <v>44075.48057</v>
      </c>
      <c r="G81718" s="6">
        <f t="shared" si="2"/>
        <v>0</v>
      </c>
    </row>
    <row r="81719" ht="14.25" customHeight="1">
      <c r="A81719" s="3">
        <v>376119.0</v>
      </c>
      <c r="B81719" s="3">
        <v>9130.0</v>
      </c>
      <c r="C81719" s="70">
        <v>44258.7247337963</v>
      </c>
      <c r="D81719" s="3">
        <v>3237.0</v>
      </c>
      <c r="E81719" s="4">
        <v>1200.0</v>
      </c>
      <c r="F81719" s="5">
        <f t="shared" si="1"/>
        <v>44137.30436</v>
      </c>
      <c r="G81719" s="6">
        <f t="shared" si="2"/>
        <v>0</v>
      </c>
    </row>
    <row r="81720" ht="14.25" customHeight="1">
      <c r="A81720" s="3">
        <v>376124.0</v>
      </c>
      <c r="B81720" s="3">
        <v>12886.0</v>
      </c>
      <c r="C81720" s="70">
        <v>44258.7253587963</v>
      </c>
      <c r="D81720" s="3">
        <v>6508.0</v>
      </c>
      <c r="E81720" s="4">
        <v>0.0</v>
      </c>
      <c r="F81720" s="5">
        <f t="shared" si="1"/>
        <v>43922.19503</v>
      </c>
      <c r="G81720" s="6">
        <f t="shared" si="2"/>
        <v>0</v>
      </c>
    </row>
    <row r="81721" ht="14.25" customHeight="1">
      <c r="A81721" s="3">
        <v>376125.0</v>
      </c>
      <c r="B81721" s="3">
        <v>4372.0</v>
      </c>
      <c r="C81721" s="70">
        <v>44258.72969907407</v>
      </c>
      <c r="D81721" s="3">
        <v>3318.0</v>
      </c>
      <c r="E81721" s="4">
        <v>0.0</v>
      </c>
      <c r="F81721" s="5">
        <f t="shared" si="1"/>
        <v>43923.46262</v>
      </c>
      <c r="G81721" s="6">
        <f t="shared" si="2"/>
        <v>0</v>
      </c>
    </row>
    <row r="81722" ht="14.25" customHeight="1">
      <c r="A81722" s="3">
        <v>376132.0</v>
      </c>
      <c r="B81722" s="3">
        <v>2026.0</v>
      </c>
      <c r="C81722" s="70">
        <v>44258.7302662037</v>
      </c>
      <c r="D81722" s="3">
        <v>9752.0</v>
      </c>
      <c r="E81722" s="4">
        <v>1200.0</v>
      </c>
      <c r="F81722" s="5">
        <f t="shared" si="1"/>
        <v>44105.0549</v>
      </c>
      <c r="G81722" s="6">
        <f t="shared" si="2"/>
        <v>0</v>
      </c>
    </row>
    <row r="81723" ht="14.25" customHeight="1">
      <c r="A81723" s="3">
        <v>376135.0</v>
      </c>
      <c r="B81723" s="3">
        <v>2942.0</v>
      </c>
      <c r="C81723" s="70">
        <v>44258.73361111111</v>
      </c>
      <c r="D81723" s="3">
        <v>11529.0</v>
      </c>
      <c r="E81723" s="4">
        <v>1200.0</v>
      </c>
      <c r="F81723" s="5">
        <f t="shared" si="1"/>
        <v>44166.23838</v>
      </c>
      <c r="G81723" s="6">
        <f t="shared" si="2"/>
        <v>0</v>
      </c>
    </row>
    <row r="81724" ht="14.25" customHeight="1">
      <c r="A81724" s="3">
        <v>376138.0</v>
      </c>
      <c r="B81724" s="3">
        <v>5421.0</v>
      </c>
      <c r="C81724" s="70">
        <v>44258.73479166667</v>
      </c>
      <c r="D81724" s="3">
        <v>10192.0</v>
      </c>
      <c r="E81724" s="4">
        <v>1200.0</v>
      </c>
      <c r="F81724" s="5">
        <f t="shared" si="1"/>
        <v>44013.0236</v>
      </c>
      <c r="G81724" s="6">
        <f t="shared" si="2"/>
        <v>0</v>
      </c>
    </row>
    <row r="81725" ht="14.25" customHeight="1">
      <c r="A81725" s="3">
        <v>376144.0</v>
      </c>
      <c r="B81725" s="3">
        <v>9749.0</v>
      </c>
      <c r="C81725" s="70">
        <v>44258.73641203704</v>
      </c>
      <c r="D81725" s="3">
        <v>9467.0</v>
      </c>
      <c r="E81725" s="4">
        <v>0.0</v>
      </c>
      <c r="F81725" s="5">
        <f t="shared" si="1"/>
        <v>44105.5247</v>
      </c>
      <c r="G81725" s="6">
        <f t="shared" si="2"/>
        <v>0</v>
      </c>
    </row>
    <row r="81726" ht="14.25" customHeight="1">
      <c r="A81726" s="3">
        <v>376146.0</v>
      </c>
      <c r="B81726" s="3">
        <v>11023.0</v>
      </c>
      <c r="C81726" s="70">
        <v>44258.74472222223</v>
      </c>
      <c r="D81726" s="3">
        <v>10138.0</v>
      </c>
      <c r="E81726" s="4">
        <v>1200.0</v>
      </c>
      <c r="F81726" s="5">
        <f t="shared" si="1"/>
        <v>44230.8436</v>
      </c>
      <c r="G81726" s="6">
        <f t="shared" si="2"/>
        <v>0</v>
      </c>
    </row>
    <row r="81727" ht="14.25" customHeight="1">
      <c r="A81727" s="3">
        <v>376153.0</v>
      </c>
      <c r="B81727" s="3">
        <v>10356.0</v>
      </c>
      <c r="C81727" s="70">
        <v>44258.74740740741</v>
      </c>
      <c r="D81727" s="3">
        <v>4972.0</v>
      </c>
      <c r="E81727" s="4">
        <v>0.0</v>
      </c>
      <c r="F81727" s="5">
        <f t="shared" si="1"/>
        <v>43952.02931</v>
      </c>
      <c r="G81727" s="6">
        <f t="shared" si="2"/>
        <v>0</v>
      </c>
    </row>
    <row r="81728" ht="14.25" customHeight="1">
      <c r="A81728" s="3">
        <v>376159.0</v>
      </c>
      <c r="B81728" s="3">
        <v>2691.0</v>
      </c>
      <c r="C81728" s="70">
        <v>44258.74814814814</v>
      </c>
      <c r="D81728" s="3">
        <v>11551.0</v>
      </c>
      <c r="E81728" s="4">
        <v>1200.0</v>
      </c>
      <c r="F81728" s="5">
        <f t="shared" si="1"/>
        <v>43983.33884</v>
      </c>
      <c r="G81728" s="6">
        <f t="shared" si="2"/>
        <v>0</v>
      </c>
    </row>
    <row r="81729" ht="14.25" customHeight="1">
      <c r="A81729" s="3">
        <v>376165.0</v>
      </c>
      <c r="B81729" s="3">
        <v>2683.0</v>
      </c>
      <c r="C81729" s="70">
        <v>44258.75684027778</v>
      </c>
      <c r="D81729" s="3">
        <v>8064.0</v>
      </c>
      <c r="E81729" s="4">
        <v>0.0</v>
      </c>
      <c r="F81729" s="5">
        <f t="shared" si="1"/>
        <v>43832.8762</v>
      </c>
      <c r="G81729" s="6">
        <f t="shared" si="2"/>
        <v>0</v>
      </c>
    </row>
    <row r="81730" ht="14.25" customHeight="1">
      <c r="A81730" s="3">
        <v>376166.0</v>
      </c>
      <c r="B81730" s="3">
        <v>5765.0</v>
      </c>
      <c r="C81730" s="70">
        <v>44258.7587037037</v>
      </c>
      <c r="D81730" s="3">
        <v>10860.0</v>
      </c>
      <c r="E81730" s="4">
        <v>1200.0</v>
      </c>
      <c r="F81730" s="5">
        <f t="shared" si="1"/>
        <v>44229.13188</v>
      </c>
      <c r="G81730" s="6">
        <f t="shared" si="2"/>
        <v>0</v>
      </c>
    </row>
    <row r="81731" ht="14.25" customHeight="1">
      <c r="A81731" s="3">
        <v>376168.0</v>
      </c>
      <c r="B81731" s="3">
        <v>6410.0</v>
      </c>
      <c r="C81731" s="70">
        <v>44258.76564814815</v>
      </c>
      <c r="D81731" s="3">
        <v>2598.0</v>
      </c>
      <c r="E81731" s="4">
        <v>0.0</v>
      </c>
      <c r="F81731" s="5">
        <f t="shared" si="1"/>
        <v>44137.03645</v>
      </c>
      <c r="G81731" s="6">
        <f t="shared" si="2"/>
        <v>0</v>
      </c>
    </row>
    <row r="81732" ht="14.25" customHeight="1">
      <c r="A81732" s="3">
        <v>376169.0</v>
      </c>
      <c r="B81732" s="3">
        <v>7696.0</v>
      </c>
      <c r="C81732" s="70">
        <v>44258.76854166666</v>
      </c>
      <c r="D81732" s="3">
        <v>7343.0</v>
      </c>
      <c r="E81732" s="4">
        <v>1200.0</v>
      </c>
      <c r="F81732" s="5">
        <f t="shared" si="1"/>
        <v>44166.25294</v>
      </c>
      <c r="G81732" s="6">
        <f t="shared" si="2"/>
        <v>0</v>
      </c>
    </row>
    <row r="81733" ht="14.25" customHeight="1">
      <c r="A81733" s="3">
        <v>376172.0</v>
      </c>
      <c r="B81733" s="3">
        <v>6436.0</v>
      </c>
      <c r="C81733" s="70">
        <v>44258.76954861111</v>
      </c>
      <c r="D81733" s="3">
        <v>7343.0</v>
      </c>
      <c r="E81733" s="4">
        <v>1200.0</v>
      </c>
      <c r="F81733" s="5">
        <f t="shared" si="1"/>
        <v>44166.25294</v>
      </c>
      <c r="G81733" s="6">
        <f t="shared" si="2"/>
        <v>0</v>
      </c>
    </row>
    <row r="81734" ht="14.25" customHeight="1">
      <c r="A81734" s="3">
        <v>376179.0</v>
      </c>
      <c r="B81734" s="3">
        <v>3425.0</v>
      </c>
      <c r="C81734" s="70">
        <v>44258.76967592593</v>
      </c>
      <c r="D81734" s="3">
        <v>11726.0</v>
      </c>
      <c r="E81734" s="4">
        <v>1200.0</v>
      </c>
      <c r="F81734" s="5">
        <f t="shared" si="1"/>
        <v>43835.52642</v>
      </c>
      <c r="G81734" s="6">
        <f t="shared" si="2"/>
        <v>0</v>
      </c>
    </row>
    <row r="81735" ht="14.25" customHeight="1">
      <c r="A81735" s="3">
        <v>376181.0</v>
      </c>
      <c r="B81735" s="3">
        <v>11080.0</v>
      </c>
      <c r="C81735" s="70">
        <v>44258.77008101852</v>
      </c>
      <c r="D81735" s="3">
        <v>264.0</v>
      </c>
      <c r="E81735" s="4">
        <v>0.0</v>
      </c>
      <c r="F81735" s="5">
        <f t="shared" si="1"/>
        <v>44045.33145</v>
      </c>
      <c r="G81735" s="6">
        <f t="shared" si="2"/>
        <v>0</v>
      </c>
    </row>
    <row r="81736" ht="14.25" customHeight="1">
      <c r="A81736" s="3">
        <v>376182.0</v>
      </c>
      <c r="B81736" s="3">
        <v>7117.0</v>
      </c>
      <c r="C81736" s="70">
        <v>44258.77293981481</v>
      </c>
      <c r="D81736" s="3">
        <v>1811.0</v>
      </c>
      <c r="E81736" s="4">
        <v>1200.0</v>
      </c>
      <c r="F81736" s="5">
        <f t="shared" si="1"/>
        <v>44229.44537</v>
      </c>
      <c r="G81736" s="6">
        <f t="shared" si="2"/>
        <v>0</v>
      </c>
    </row>
    <row r="81737" ht="14.25" customHeight="1">
      <c r="A81737" s="3">
        <v>376188.0</v>
      </c>
      <c r="B81737" s="3">
        <v>1609.0</v>
      </c>
      <c r="C81737" s="70">
        <v>44258.77393518519</v>
      </c>
      <c r="D81737" s="3">
        <v>11329.0</v>
      </c>
      <c r="E81737" s="4">
        <v>1200.0</v>
      </c>
      <c r="F81737" s="5">
        <f t="shared" si="1"/>
        <v>43983.59655</v>
      </c>
      <c r="G81737" s="6">
        <f t="shared" si="2"/>
        <v>0</v>
      </c>
    </row>
    <row r="81738" ht="14.25" customHeight="1">
      <c r="A81738" s="3">
        <v>376191.0</v>
      </c>
      <c r="B81738" s="3">
        <v>2260.0</v>
      </c>
      <c r="C81738" s="70">
        <v>44258.77726851852</v>
      </c>
      <c r="D81738" s="3">
        <v>9597.0</v>
      </c>
      <c r="E81738" s="4">
        <v>0.0</v>
      </c>
      <c r="F81738" s="5">
        <f t="shared" si="1"/>
        <v>44044.82112</v>
      </c>
      <c r="G81738" s="6">
        <f t="shared" si="2"/>
        <v>0</v>
      </c>
    </row>
    <row r="81739" ht="14.25" customHeight="1">
      <c r="A81739" s="3">
        <v>376192.0</v>
      </c>
      <c r="B81739" s="3">
        <v>13411.0</v>
      </c>
      <c r="C81739" s="70">
        <v>44258.77888888889</v>
      </c>
      <c r="D81739" s="3">
        <v>10347.0</v>
      </c>
      <c r="E81739" s="4">
        <v>0.0</v>
      </c>
      <c r="F81739" s="5">
        <f t="shared" si="1"/>
        <v>44076.12495</v>
      </c>
      <c r="G81739" s="6">
        <f t="shared" si="2"/>
        <v>0</v>
      </c>
    </row>
    <row r="81740" ht="14.25" customHeight="1">
      <c r="A81740" s="3">
        <v>376198.0</v>
      </c>
      <c r="B81740" s="3">
        <v>963.0</v>
      </c>
      <c r="C81740" s="70">
        <v>44258.78806712963</v>
      </c>
      <c r="D81740" s="3">
        <v>5465.0</v>
      </c>
      <c r="E81740" s="4">
        <v>1200.0</v>
      </c>
      <c r="F81740" s="5">
        <f t="shared" si="1"/>
        <v>44166.53392</v>
      </c>
      <c r="G81740" s="6">
        <f t="shared" si="2"/>
        <v>0</v>
      </c>
    </row>
    <row r="81741" ht="14.25" customHeight="1">
      <c r="A81741" s="3">
        <v>376203.0</v>
      </c>
      <c r="B81741" s="3">
        <v>2800.0</v>
      </c>
      <c r="C81741" s="70">
        <v>44258.78909722222</v>
      </c>
      <c r="D81741" s="3">
        <v>7629.0</v>
      </c>
      <c r="E81741" s="4">
        <v>1200.0</v>
      </c>
      <c r="F81741" s="5">
        <f t="shared" si="1"/>
        <v>43986.25663</v>
      </c>
      <c r="G81741" s="6">
        <f t="shared" si="2"/>
        <v>0</v>
      </c>
    </row>
    <row r="81742" ht="14.25" customHeight="1">
      <c r="A81742" s="3">
        <v>376206.0</v>
      </c>
      <c r="B81742" s="3">
        <v>13864.0</v>
      </c>
      <c r="C81742" s="70">
        <v>44258.79402777777</v>
      </c>
      <c r="D81742" s="3">
        <v>13758.0</v>
      </c>
      <c r="E81742" s="4">
        <v>0.0</v>
      </c>
      <c r="F81742" s="5">
        <f t="shared" si="1"/>
        <v>44167.44215</v>
      </c>
      <c r="G81742" s="6">
        <f t="shared" si="2"/>
        <v>0</v>
      </c>
    </row>
    <row r="81743" ht="14.25" customHeight="1">
      <c r="A81743" s="3">
        <v>376212.0</v>
      </c>
      <c r="B81743" s="3">
        <v>11028.0</v>
      </c>
      <c r="C81743" s="70">
        <v>44258.79478009259</v>
      </c>
      <c r="D81743" s="3">
        <v>4674.0</v>
      </c>
      <c r="E81743" s="4">
        <v>1200.0</v>
      </c>
      <c r="F81743" s="5">
        <f t="shared" si="1"/>
        <v>44075.01259</v>
      </c>
      <c r="G81743" s="6">
        <f t="shared" si="2"/>
        <v>0</v>
      </c>
    </row>
    <row r="81744" ht="14.25" customHeight="1">
      <c r="A81744" s="3">
        <v>376215.0</v>
      </c>
      <c r="B81744" s="3">
        <v>6236.0</v>
      </c>
      <c r="C81744" s="70">
        <v>44258.79831018519</v>
      </c>
      <c r="D81744" s="3">
        <v>3593.0</v>
      </c>
      <c r="E81744" s="4">
        <v>0.0</v>
      </c>
      <c r="F81744" s="5">
        <f t="shared" si="1"/>
        <v>44257.72771</v>
      </c>
      <c r="G81744" s="6">
        <f t="shared" si="2"/>
        <v>0</v>
      </c>
    </row>
    <row r="81745" ht="14.25" customHeight="1">
      <c r="A81745" s="3">
        <v>376218.0</v>
      </c>
      <c r="B81745" s="3">
        <v>9630.0</v>
      </c>
      <c r="C81745" s="70">
        <v>44258.79998842593</v>
      </c>
      <c r="D81745" s="3">
        <v>13033.0</v>
      </c>
      <c r="E81745" s="4">
        <v>0.0</v>
      </c>
      <c r="F81745" s="5">
        <f t="shared" si="1"/>
        <v>44075.38759</v>
      </c>
      <c r="G81745" s="6">
        <f t="shared" si="2"/>
        <v>0</v>
      </c>
    </row>
    <row r="81746" ht="14.25" customHeight="1">
      <c r="A81746" s="3">
        <v>376225.0</v>
      </c>
      <c r="B81746" s="3">
        <v>2968.0</v>
      </c>
      <c r="C81746" s="70">
        <v>44258.80956018518</v>
      </c>
      <c r="D81746" s="3">
        <v>10681.0</v>
      </c>
      <c r="E81746" s="4">
        <v>0.0</v>
      </c>
      <c r="F81746" s="5">
        <f t="shared" si="1"/>
        <v>43984.75916</v>
      </c>
      <c r="G81746" s="6">
        <f t="shared" si="2"/>
        <v>0</v>
      </c>
    </row>
    <row r="81747" ht="14.25" customHeight="1">
      <c r="A81747" s="3">
        <v>376227.0</v>
      </c>
      <c r="B81747" s="3">
        <v>8352.0</v>
      </c>
      <c r="C81747" s="70">
        <v>44258.81461805556</v>
      </c>
      <c r="D81747" s="3">
        <v>6465.0</v>
      </c>
      <c r="E81747" s="4">
        <v>960.0</v>
      </c>
      <c r="F81747" s="5">
        <f t="shared" si="1"/>
        <v>44229.59591</v>
      </c>
      <c r="G81747" s="6">
        <f t="shared" si="2"/>
        <v>0</v>
      </c>
    </row>
    <row r="81748" ht="14.25" customHeight="1">
      <c r="A81748" s="3">
        <v>376233.0</v>
      </c>
      <c r="B81748" s="3">
        <v>4145.0</v>
      </c>
      <c r="C81748" s="70">
        <v>44258.82</v>
      </c>
      <c r="D81748" s="3">
        <v>7629.0</v>
      </c>
      <c r="E81748" s="4">
        <v>0.0</v>
      </c>
      <c r="F81748" s="5">
        <f t="shared" si="1"/>
        <v>43986.25663</v>
      </c>
      <c r="G81748" s="6">
        <f t="shared" si="2"/>
        <v>0</v>
      </c>
    </row>
    <row r="81749" ht="14.25" customHeight="1">
      <c r="A81749" s="3">
        <v>376242.0</v>
      </c>
      <c r="B81749" s="3">
        <v>6632.0</v>
      </c>
      <c r="C81749" s="70">
        <v>44258.82391203703</v>
      </c>
      <c r="D81749" s="3">
        <v>1834.0</v>
      </c>
      <c r="E81749" s="4">
        <v>0.0</v>
      </c>
      <c r="F81749" s="5">
        <f t="shared" si="1"/>
        <v>44045.60308</v>
      </c>
      <c r="G81749" s="6">
        <f t="shared" si="2"/>
        <v>0</v>
      </c>
    </row>
    <row r="81750" ht="14.25" customHeight="1">
      <c r="A81750" s="3">
        <v>376249.0</v>
      </c>
      <c r="B81750" s="3">
        <v>10409.0</v>
      </c>
      <c r="C81750" s="70">
        <v>44258.82520833334</v>
      </c>
      <c r="D81750" s="3">
        <v>13102.0</v>
      </c>
      <c r="E81750" s="4">
        <v>0.0</v>
      </c>
      <c r="F81750" s="5">
        <f t="shared" si="1"/>
        <v>44166.35735</v>
      </c>
      <c r="G81750" s="6">
        <f t="shared" si="2"/>
        <v>0</v>
      </c>
    </row>
    <row r="81751" ht="14.25" customHeight="1">
      <c r="A81751" s="3">
        <v>376255.0</v>
      </c>
      <c r="B81751" s="3">
        <v>4790.0</v>
      </c>
      <c r="C81751" s="70">
        <v>44258.8259837963</v>
      </c>
      <c r="D81751" s="3">
        <v>13110.0</v>
      </c>
      <c r="E81751" s="4">
        <v>0.0</v>
      </c>
      <c r="F81751" s="5">
        <f t="shared" si="1"/>
        <v>43831.86384</v>
      </c>
      <c r="G81751" s="6">
        <f t="shared" si="2"/>
        <v>0</v>
      </c>
    </row>
    <row r="81752" ht="14.25" customHeight="1">
      <c r="A81752" s="3">
        <v>376258.0</v>
      </c>
      <c r="B81752" s="3">
        <v>4267.0</v>
      </c>
      <c r="C81752" s="70">
        <v>44258.8328587963</v>
      </c>
      <c r="D81752" s="3">
        <v>11233.0</v>
      </c>
      <c r="E81752" s="4">
        <v>0.0</v>
      </c>
      <c r="F81752" s="5">
        <f t="shared" si="1"/>
        <v>44228.1788</v>
      </c>
      <c r="G81752" s="6">
        <f t="shared" si="2"/>
        <v>0</v>
      </c>
    </row>
    <row r="81753" ht="14.25" customHeight="1">
      <c r="A81753" s="3">
        <v>376260.0</v>
      </c>
      <c r="B81753" s="3">
        <v>5651.0</v>
      </c>
      <c r="C81753" s="70">
        <v>44258.84603009259</v>
      </c>
      <c r="D81753" s="3">
        <v>291.0</v>
      </c>
      <c r="E81753" s="4">
        <v>1200.0</v>
      </c>
      <c r="F81753" s="5">
        <f t="shared" si="1"/>
        <v>44197.0728</v>
      </c>
      <c r="G81753" s="6">
        <f t="shared" si="2"/>
        <v>0</v>
      </c>
    </row>
    <row r="81754" ht="14.25" customHeight="1">
      <c r="A81754" s="3">
        <v>376270.0</v>
      </c>
      <c r="B81754" s="3">
        <v>7983.0</v>
      </c>
      <c r="C81754" s="70">
        <v>44258.8480787037</v>
      </c>
      <c r="D81754" s="3">
        <v>1670.0</v>
      </c>
      <c r="E81754" s="4">
        <v>1200.0</v>
      </c>
      <c r="F81754" s="5">
        <f t="shared" si="1"/>
        <v>43952.04943</v>
      </c>
      <c r="G81754" s="6">
        <f t="shared" si="2"/>
        <v>0</v>
      </c>
    </row>
    <row r="81755" ht="14.25" customHeight="1">
      <c r="A81755" s="3">
        <v>376273.0</v>
      </c>
      <c r="B81755" s="3">
        <v>4145.0</v>
      </c>
      <c r="C81755" s="70">
        <v>44258.85166666667</v>
      </c>
      <c r="D81755" s="3">
        <v>12094.0</v>
      </c>
      <c r="E81755" s="4">
        <v>1200.0</v>
      </c>
      <c r="F81755" s="5">
        <f t="shared" si="1"/>
        <v>44167.37525</v>
      </c>
      <c r="G81755" s="6">
        <f t="shared" si="2"/>
        <v>0</v>
      </c>
    </row>
    <row r="81756" ht="14.25" customHeight="1">
      <c r="A81756" s="3">
        <v>376280.0</v>
      </c>
      <c r="B81756" s="3">
        <v>6146.0</v>
      </c>
      <c r="C81756" s="70">
        <v>44258.85255787037</v>
      </c>
      <c r="D81756" s="3">
        <v>6025.0</v>
      </c>
      <c r="E81756" s="4">
        <v>1200.0</v>
      </c>
      <c r="F81756" s="5">
        <f t="shared" si="1"/>
        <v>44136.58736</v>
      </c>
      <c r="G81756" s="6">
        <f t="shared" si="2"/>
        <v>0</v>
      </c>
    </row>
    <row r="81757" ht="14.25" customHeight="1">
      <c r="A81757" s="3">
        <v>376281.0</v>
      </c>
      <c r="B81757" s="3">
        <v>12555.0</v>
      </c>
      <c r="C81757" s="70">
        <v>44258.85270833333</v>
      </c>
      <c r="D81757" s="3">
        <v>6465.0</v>
      </c>
      <c r="E81757" s="4">
        <v>0.0</v>
      </c>
      <c r="F81757" s="5">
        <f t="shared" si="1"/>
        <v>44229.59591</v>
      </c>
      <c r="G81757" s="6">
        <f t="shared" si="2"/>
        <v>0</v>
      </c>
    </row>
    <row r="81758" ht="14.25" customHeight="1">
      <c r="A81758" s="3">
        <v>376283.0</v>
      </c>
      <c r="B81758" s="3">
        <v>10248.0</v>
      </c>
      <c r="C81758" s="70">
        <v>44258.85405092593</v>
      </c>
      <c r="D81758" s="3">
        <v>11437.0</v>
      </c>
      <c r="E81758" s="4">
        <v>0.0</v>
      </c>
      <c r="F81758" s="5">
        <f t="shared" si="1"/>
        <v>43923.12586</v>
      </c>
      <c r="G81758" s="6">
        <f t="shared" si="2"/>
        <v>0</v>
      </c>
    </row>
    <row r="81759" ht="14.25" customHeight="1">
      <c r="A81759" s="3">
        <v>376292.0</v>
      </c>
      <c r="B81759" s="3">
        <v>9787.0</v>
      </c>
      <c r="C81759" s="70">
        <v>44258.85607638889</v>
      </c>
      <c r="D81759" s="3">
        <v>10607.0</v>
      </c>
      <c r="E81759" s="4">
        <v>1200.0</v>
      </c>
      <c r="F81759" s="5">
        <f t="shared" si="1"/>
        <v>44106.28938</v>
      </c>
      <c r="G81759" s="6">
        <f t="shared" si="2"/>
        <v>0</v>
      </c>
    </row>
    <row r="81760" ht="14.25" customHeight="1">
      <c r="A81760" s="3">
        <v>376295.0</v>
      </c>
      <c r="B81760" s="3">
        <v>3510.0</v>
      </c>
      <c r="C81760" s="70">
        <v>44258.85822916667</v>
      </c>
      <c r="D81760" s="3">
        <v>9467.0</v>
      </c>
      <c r="E81760" s="4">
        <v>1200.0</v>
      </c>
      <c r="F81760" s="5">
        <f t="shared" si="1"/>
        <v>44105.5247</v>
      </c>
      <c r="G81760" s="6">
        <f t="shared" si="2"/>
        <v>0</v>
      </c>
    </row>
    <row r="81761" ht="14.25" customHeight="1">
      <c r="A81761" s="3">
        <v>376302.0</v>
      </c>
      <c r="B81761" s="3">
        <v>6756.0</v>
      </c>
      <c r="C81761" s="70">
        <v>44258.86170138889</v>
      </c>
      <c r="D81761" s="3">
        <v>10080.0</v>
      </c>
      <c r="E81761" s="4">
        <v>1200.0</v>
      </c>
      <c r="F81761" s="5">
        <f t="shared" si="1"/>
        <v>44044.26434</v>
      </c>
      <c r="G81761" s="6">
        <f t="shared" si="2"/>
        <v>0</v>
      </c>
    </row>
    <row r="81762" ht="14.25" customHeight="1">
      <c r="A81762" s="3">
        <v>376304.0</v>
      </c>
      <c r="B81762" s="3">
        <v>8530.0</v>
      </c>
      <c r="C81762" s="70">
        <v>44258.86436342593</v>
      </c>
      <c r="D81762" s="3">
        <v>10192.0</v>
      </c>
      <c r="E81762" s="4">
        <v>0.0</v>
      </c>
      <c r="F81762" s="5">
        <f t="shared" si="1"/>
        <v>44013.0236</v>
      </c>
      <c r="G81762" s="6">
        <f t="shared" si="2"/>
        <v>0</v>
      </c>
    </row>
    <row r="81763" ht="14.25" customHeight="1">
      <c r="A81763" s="3">
        <v>376309.0</v>
      </c>
      <c r="B81763" s="3">
        <v>11102.0</v>
      </c>
      <c r="C81763" s="70">
        <v>44258.86756944445</v>
      </c>
      <c r="D81763" s="3">
        <v>10587.0</v>
      </c>
      <c r="E81763" s="4">
        <v>0.0</v>
      </c>
      <c r="F81763" s="5">
        <f t="shared" si="1"/>
        <v>44013.00718</v>
      </c>
      <c r="G81763" s="6">
        <f t="shared" si="2"/>
        <v>0</v>
      </c>
    </row>
    <row r="81764" ht="14.25" customHeight="1">
      <c r="A81764" s="3">
        <v>376310.0</v>
      </c>
      <c r="B81764" s="3">
        <v>6991.0</v>
      </c>
      <c r="C81764" s="70">
        <v>44258.87307870371</v>
      </c>
      <c r="D81764" s="3">
        <v>13812.0</v>
      </c>
      <c r="E81764" s="4">
        <v>0.0</v>
      </c>
      <c r="F81764" s="5">
        <f t="shared" si="1"/>
        <v>44105.46674</v>
      </c>
      <c r="G81764" s="6">
        <f t="shared" si="2"/>
        <v>0</v>
      </c>
    </row>
    <row r="81765" ht="14.25" customHeight="1">
      <c r="A81765" s="3">
        <v>376316.0</v>
      </c>
      <c r="B81765" s="3">
        <v>12292.0</v>
      </c>
      <c r="C81765" s="70">
        <v>44258.87392361111</v>
      </c>
      <c r="D81765" s="3">
        <v>4996.0</v>
      </c>
      <c r="E81765" s="4">
        <v>1200.0</v>
      </c>
      <c r="F81765" s="5">
        <f t="shared" si="1"/>
        <v>44256.32773</v>
      </c>
      <c r="G81765" s="6">
        <f t="shared" si="2"/>
        <v>0</v>
      </c>
    </row>
    <row r="81766" ht="14.25" customHeight="1">
      <c r="A81766" s="3">
        <v>376323.0</v>
      </c>
      <c r="B81766" s="3">
        <v>10581.0</v>
      </c>
      <c r="C81766" s="70">
        <v>44258.87611111111</v>
      </c>
      <c r="D81766" s="3">
        <v>5166.0</v>
      </c>
      <c r="E81766" s="4">
        <v>1200.0</v>
      </c>
      <c r="F81766" s="5">
        <f t="shared" si="1"/>
        <v>44197.42825</v>
      </c>
      <c r="G81766" s="6">
        <f t="shared" si="2"/>
        <v>0</v>
      </c>
    </row>
    <row r="81767" ht="14.25" customHeight="1">
      <c r="A81767" s="3">
        <v>376326.0</v>
      </c>
      <c r="B81767" s="3">
        <v>12172.0</v>
      </c>
      <c r="C81767" s="70">
        <v>44258.87700231482</v>
      </c>
      <c r="D81767" s="3">
        <v>3286.0</v>
      </c>
      <c r="E81767" s="4">
        <v>0.0</v>
      </c>
      <c r="F81767" s="5">
        <f t="shared" si="1"/>
        <v>44197.72178</v>
      </c>
      <c r="G81767" s="6">
        <f t="shared" si="2"/>
        <v>0</v>
      </c>
    </row>
    <row r="81768" ht="14.25" customHeight="1">
      <c r="A81768" s="3">
        <v>376328.0</v>
      </c>
      <c r="B81768" s="3">
        <v>12919.0</v>
      </c>
      <c r="C81768" s="70">
        <v>44258.87802083333</v>
      </c>
      <c r="D81768" s="3">
        <v>7697.0</v>
      </c>
      <c r="E81768" s="4">
        <v>1200.0</v>
      </c>
      <c r="F81768" s="5">
        <f t="shared" si="1"/>
        <v>44137.14575</v>
      </c>
      <c r="G81768" s="6">
        <f t="shared" si="2"/>
        <v>0</v>
      </c>
    </row>
    <row r="81769" ht="14.25" customHeight="1">
      <c r="A81769" s="3">
        <v>376333.0</v>
      </c>
      <c r="B81769" s="3">
        <v>12484.0</v>
      </c>
      <c r="C81769" s="70">
        <v>44258.88847222222</v>
      </c>
      <c r="D81769" s="3">
        <v>9650.0</v>
      </c>
      <c r="E81769" s="4">
        <v>0.0</v>
      </c>
      <c r="F81769" s="5">
        <f t="shared" si="1"/>
        <v>44106.24763</v>
      </c>
      <c r="G81769" s="6">
        <f t="shared" si="2"/>
        <v>0</v>
      </c>
    </row>
    <row r="81770" ht="14.25" customHeight="1">
      <c r="A81770" s="3">
        <v>376340.0</v>
      </c>
      <c r="B81770" s="3">
        <v>6282.0</v>
      </c>
      <c r="C81770" s="70">
        <v>44258.89858796296</v>
      </c>
      <c r="D81770" s="3">
        <v>12950.0</v>
      </c>
      <c r="E81770" s="4">
        <v>1200.0</v>
      </c>
      <c r="F81770" s="5">
        <f t="shared" si="1"/>
        <v>44166.16981</v>
      </c>
      <c r="G81770" s="6">
        <f t="shared" si="2"/>
        <v>0</v>
      </c>
    </row>
    <row r="81771" ht="14.25" customHeight="1">
      <c r="A81771" s="3">
        <v>376341.0</v>
      </c>
      <c r="B81771" s="3">
        <v>12935.0</v>
      </c>
      <c r="C81771" s="70">
        <v>44258.90027777778</v>
      </c>
      <c r="D81771" s="3">
        <v>5204.0</v>
      </c>
      <c r="E81771" s="4">
        <v>1200.0</v>
      </c>
      <c r="F81771" s="5">
        <f t="shared" si="1"/>
        <v>43922.60003</v>
      </c>
      <c r="G81771" s="6">
        <f t="shared" si="2"/>
        <v>0</v>
      </c>
    </row>
    <row r="81772" ht="14.25" customHeight="1">
      <c r="A81772" s="3">
        <v>376345.0</v>
      </c>
      <c r="B81772" s="3">
        <v>9591.0</v>
      </c>
      <c r="C81772" s="70">
        <v>44258.90335648148</v>
      </c>
      <c r="D81772" s="3">
        <v>6353.0</v>
      </c>
      <c r="E81772" s="4">
        <v>0.0</v>
      </c>
      <c r="F81772" s="5">
        <f t="shared" si="1"/>
        <v>43891.16001</v>
      </c>
      <c r="G81772" s="6">
        <f t="shared" si="2"/>
        <v>0</v>
      </c>
    </row>
    <row r="81773" ht="14.25" customHeight="1">
      <c r="A81773" s="3">
        <v>376351.0</v>
      </c>
      <c r="B81773" s="3">
        <v>11915.0</v>
      </c>
      <c r="C81773" s="70">
        <v>44258.90465277778</v>
      </c>
      <c r="D81773" s="3">
        <v>2251.0</v>
      </c>
      <c r="E81773" s="4">
        <v>1200.0</v>
      </c>
      <c r="F81773" s="5">
        <f t="shared" si="1"/>
        <v>43923.15227</v>
      </c>
      <c r="G81773" s="6">
        <f t="shared" si="2"/>
        <v>0</v>
      </c>
    </row>
    <row r="81774" ht="14.25" customHeight="1">
      <c r="A81774" s="3">
        <v>376357.0</v>
      </c>
      <c r="B81774" s="3">
        <v>13940.0</v>
      </c>
      <c r="C81774" s="70">
        <v>44258.90818287037</v>
      </c>
      <c r="D81774" s="3">
        <v>12462.0</v>
      </c>
      <c r="E81774" s="4">
        <v>0.0</v>
      </c>
      <c r="F81774" s="5">
        <f t="shared" si="1"/>
        <v>44075.3651</v>
      </c>
      <c r="G81774" s="6">
        <f t="shared" si="2"/>
        <v>0</v>
      </c>
    </row>
    <row r="81775" ht="14.25" customHeight="1">
      <c r="A81775" s="3">
        <v>376362.0</v>
      </c>
      <c r="B81775" s="3">
        <v>13958.0</v>
      </c>
      <c r="C81775" s="70">
        <v>44258.91883101852</v>
      </c>
      <c r="D81775" s="3">
        <v>3127.0</v>
      </c>
      <c r="E81775" s="4">
        <v>1200.0</v>
      </c>
      <c r="F81775" s="5">
        <f t="shared" si="1"/>
        <v>44228.6374</v>
      </c>
      <c r="G81775" s="6">
        <f t="shared" si="2"/>
        <v>0</v>
      </c>
    </row>
    <row r="81776" ht="14.25" customHeight="1">
      <c r="A81776" s="3">
        <v>376368.0</v>
      </c>
      <c r="B81776" s="3">
        <v>11028.0</v>
      </c>
      <c r="C81776" s="70">
        <v>44258.91902777777</v>
      </c>
      <c r="D81776" s="3">
        <v>5272.0</v>
      </c>
      <c r="E81776" s="4">
        <v>1200.0</v>
      </c>
      <c r="F81776" s="5">
        <f t="shared" si="1"/>
        <v>44136.19913</v>
      </c>
      <c r="G81776" s="6">
        <f t="shared" si="2"/>
        <v>0</v>
      </c>
    </row>
    <row r="81777" ht="14.25" customHeight="1">
      <c r="A81777" s="3">
        <v>376371.0</v>
      </c>
      <c r="B81777" s="3">
        <v>1471.0</v>
      </c>
      <c r="C81777" s="70">
        <v>44258.92146990741</v>
      </c>
      <c r="D81777" s="3">
        <v>1849.0</v>
      </c>
      <c r="E81777" s="4">
        <v>1200.0</v>
      </c>
      <c r="F81777" s="5">
        <f t="shared" si="1"/>
        <v>44013.14606</v>
      </c>
      <c r="G81777" s="6">
        <f t="shared" si="2"/>
        <v>0</v>
      </c>
    </row>
    <row r="81778" ht="14.25" customHeight="1">
      <c r="A81778" s="3">
        <v>376374.0</v>
      </c>
      <c r="B81778" s="3">
        <v>7520.0</v>
      </c>
      <c r="C81778" s="70">
        <v>44258.9228125</v>
      </c>
      <c r="D81778" s="3">
        <v>7629.0</v>
      </c>
      <c r="E81778" s="4">
        <v>1200.0</v>
      </c>
      <c r="F81778" s="5">
        <f t="shared" si="1"/>
        <v>43986.25663</v>
      </c>
      <c r="G81778" s="6">
        <f t="shared" si="2"/>
        <v>0</v>
      </c>
    </row>
    <row r="81779" ht="14.25" customHeight="1">
      <c r="A81779" s="3">
        <v>376376.0</v>
      </c>
      <c r="B81779" s="3">
        <v>5461.0</v>
      </c>
      <c r="C81779" s="70">
        <v>44258.92396990741</v>
      </c>
      <c r="D81779" s="3">
        <v>8103.0</v>
      </c>
      <c r="E81779" s="4">
        <v>0.0</v>
      </c>
      <c r="F81779" s="5">
        <f t="shared" si="1"/>
        <v>44105.6183</v>
      </c>
      <c r="G81779" s="6">
        <f t="shared" si="2"/>
        <v>0</v>
      </c>
    </row>
    <row r="81780" ht="14.25" customHeight="1">
      <c r="A81780" s="3">
        <v>376381.0</v>
      </c>
      <c r="B81780" s="3">
        <v>8695.0</v>
      </c>
      <c r="C81780" s="70">
        <v>44258.93131944445</v>
      </c>
      <c r="D81780" s="3">
        <v>5216.0</v>
      </c>
      <c r="E81780" s="4">
        <v>1200.0</v>
      </c>
      <c r="F81780" s="5">
        <f t="shared" si="1"/>
        <v>44166.06951</v>
      </c>
      <c r="G81780" s="6">
        <f t="shared" si="2"/>
        <v>0</v>
      </c>
    </row>
    <row r="81781" ht="14.25" customHeight="1">
      <c r="A81781" s="3">
        <v>376382.0</v>
      </c>
      <c r="B81781" s="3">
        <v>10804.0</v>
      </c>
      <c r="C81781" s="70">
        <v>44258.93325231481</v>
      </c>
      <c r="D81781" s="3">
        <v>878.0</v>
      </c>
      <c r="E81781" s="4">
        <v>1200.0</v>
      </c>
      <c r="F81781" s="5">
        <f t="shared" si="1"/>
        <v>43922.9691</v>
      </c>
      <c r="G81781" s="6">
        <f t="shared" si="2"/>
        <v>0</v>
      </c>
    </row>
    <row r="81782" ht="14.25" customHeight="1">
      <c r="A81782" s="3">
        <v>376385.0</v>
      </c>
      <c r="B81782" s="3">
        <v>985.0</v>
      </c>
      <c r="C81782" s="70">
        <v>44258.93377314815</v>
      </c>
      <c r="D81782" s="3">
        <v>2628.0</v>
      </c>
      <c r="E81782" s="4">
        <v>1200.0</v>
      </c>
      <c r="F81782" s="5">
        <f t="shared" si="1"/>
        <v>44077.03214</v>
      </c>
      <c r="G81782" s="6">
        <f t="shared" si="2"/>
        <v>0</v>
      </c>
    </row>
    <row r="81783" ht="14.25" customHeight="1">
      <c r="A81783" s="3">
        <v>376391.0</v>
      </c>
      <c r="B81783" s="3">
        <v>3862.0</v>
      </c>
      <c r="C81783" s="70">
        <v>44258.94163194444</v>
      </c>
      <c r="D81783" s="3">
        <v>11835.0</v>
      </c>
      <c r="E81783" s="4">
        <v>0.0</v>
      </c>
      <c r="F81783" s="5">
        <f t="shared" si="1"/>
        <v>43922.84409</v>
      </c>
      <c r="G81783" s="6">
        <f t="shared" si="2"/>
        <v>0</v>
      </c>
    </row>
    <row r="81784" ht="14.25" customHeight="1">
      <c r="A81784" s="3">
        <v>376398.0</v>
      </c>
      <c r="B81784" s="3">
        <v>2570.0</v>
      </c>
      <c r="C81784" s="70">
        <v>44258.94734953704</v>
      </c>
      <c r="D81784" s="3">
        <v>13033.0</v>
      </c>
      <c r="E81784" s="4">
        <v>1200.0</v>
      </c>
      <c r="F81784" s="5">
        <f t="shared" si="1"/>
        <v>44075.38759</v>
      </c>
      <c r="G81784" s="6">
        <f t="shared" si="2"/>
        <v>0</v>
      </c>
    </row>
    <row r="81785" ht="14.25" customHeight="1">
      <c r="A81785" s="3">
        <v>376403.0</v>
      </c>
      <c r="B81785" s="3">
        <v>9240.0</v>
      </c>
      <c r="C81785" s="70">
        <v>44258.94766203704</v>
      </c>
      <c r="D81785" s="3">
        <v>10805.0</v>
      </c>
      <c r="E81785" s="4">
        <v>1200.0</v>
      </c>
      <c r="F81785" s="5">
        <f t="shared" si="1"/>
        <v>44075.54738</v>
      </c>
      <c r="G81785" s="6">
        <f t="shared" si="2"/>
        <v>0</v>
      </c>
    </row>
    <row r="81786" ht="14.25" customHeight="1">
      <c r="A81786" s="3">
        <v>376405.0</v>
      </c>
      <c r="B81786" s="3">
        <v>4794.0</v>
      </c>
      <c r="C81786" s="70">
        <v>44258.94885416667</v>
      </c>
      <c r="D81786" s="3">
        <v>2405.0</v>
      </c>
      <c r="E81786" s="4">
        <v>1200.0</v>
      </c>
      <c r="F81786" s="5">
        <f t="shared" si="1"/>
        <v>43891.5691</v>
      </c>
      <c r="G81786" s="6">
        <f t="shared" si="2"/>
        <v>0</v>
      </c>
    </row>
    <row r="81787" ht="14.25" customHeight="1">
      <c r="A81787" s="3">
        <v>376412.0</v>
      </c>
      <c r="B81787" s="3">
        <v>13500.0</v>
      </c>
      <c r="C81787" s="70">
        <v>44258.94885416667</v>
      </c>
      <c r="D81787" s="3">
        <v>2387.0</v>
      </c>
      <c r="E81787" s="4">
        <v>1200.0</v>
      </c>
      <c r="F81787" s="5">
        <f t="shared" si="1"/>
        <v>43836.12751</v>
      </c>
      <c r="G81787" s="6">
        <f t="shared" si="2"/>
        <v>0</v>
      </c>
    </row>
    <row r="81788" ht="14.25" customHeight="1">
      <c r="A81788" s="3">
        <v>376414.0</v>
      </c>
      <c r="B81788" s="3">
        <v>7494.0</v>
      </c>
      <c r="C81788" s="70">
        <v>44258.94914351852</v>
      </c>
      <c r="D81788" s="3">
        <v>4996.0</v>
      </c>
      <c r="E81788" s="4">
        <v>0.0</v>
      </c>
      <c r="F81788" s="5">
        <f t="shared" si="1"/>
        <v>44256.32773</v>
      </c>
      <c r="G81788" s="6">
        <f t="shared" si="2"/>
        <v>0</v>
      </c>
    </row>
    <row r="81789" ht="14.25" customHeight="1">
      <c r="A81789" s="3">
        <v>376420.0</v>
      </c>
      <c r="B81789" s="3">
        <v>2292.0</v>
      </c>
      <c r="C81789" s="70">
        <v>44258.9497337963</v>
      </c>
      <c r="D81789" s="3">
        <v>2025.0</v>
      </c>
      <c r="E81789" s="4">
        <v>0.0</v>
      </c>
      <c r="F81789" s="5">
        <f t="shared" si="1"/>
        <v>44229.31661</v>
      </c>
      <c r="G81789" s="6">
        <f t="shared" si="2"/>
        <v>0</v>
      </c>
    </row>
    <row r="81790" ht="14.25" customHeight="1">
      <c r="A81790" s="3">
        <v>376424.0</v>
      </c>
      <c r="B81790" s="3">
        <v>7983.0</v>
      </c>
      <c r="C81790" s="70">
        <v>44258.9528125</v>
      </c>
      <c r="D81790" s="3">
        <v>831.0</v>
      </c>
      <c r="E81790" s="4">
        <v>0.0</v>
      </c>
      <c r="F81790" s="5">
        <f t="shared" si="1"/>
        <v>43952.33463</v>
      </c>
      <c r="G81790" s="6">
        <f t="shared" si="2"/>
        <v>0</v>
      </c>
    </row>
    <row r="81791" ht="14.25" customHeight="1">
      <c r="A81791" s="3">
        <v>376430.0</v>
      </c>
      <c r="B81791" s="3">
        <v>6261.0</v>
      </c>
      <c r="C81791" s="70">
        <v>44258.95355324074</v>
      </c>
      <c r="D81791" s="3">
        <v>6266.0</v>
      </c>
      <c r="E81791" s="4">
        <v>1200.0</v>
      </c>
      <c r="F81791" s="5">
        <f t="shared" si="1"/>
        <v>43863.60212</v>
      </c>
      <c r="G81791" s="6">
        <f t="shared" si="2"/>
        <v>0</v>
      </c>
    </row>
    <row r="81792" ht="14.25" customHeight="1">
      <c r="A81792" s="3">
        <v>376436.0</v>
      </c>
      <c r="B81792" s="3">
        <v>10705.0</v>
      </c>
      <c r="C81792" s="70">
        <v>44258.95478009259</v>
      </c>
      <c r="D81792" s="3">
        <v>12049.0</v>
      </c>
      <c r="E81792" s="4">
        <v>0.0</v>
      </c>
      <c r="F81792" s="5">
        <f t="shared" si="1"/>
        <v>44256.30174</v>
      </c>
      <c r="G81792" s="6">
        <f t="shared" si="2"/>
        <v>0</v>
      </c>
    </row>
    <row r="81793" ht="14.25" customHeight="1">
      <c r="A81793" s="3">
        <v>376439.0</v>
      </c>
      <c r="B81793" s="3">
        <v>8815.0</v>
      </c>
      <c r="C81793" s="70">
        <v>44258.95615740741</v>
      </c>
      <c r="D81793" s="3">
        <v>8508.0</v>
      </c>
      <c r="E81793" s="4">
        <v>1200.0</v>
      </c>
      <c r="F81793" s="5">
        <f t="shared" si="1"/>
        <v>43831.42667</v>
      </c>
      <c r="G81793" s="6">
        <f t="shared" si="2"/>
        <v>0</v>
      </c>
    </row>
    <row r="81794" ht="14.25" customHeight="1">
      <c r="A81794" s="3">
        <v>376448.0</v>
      </c>
      <c r="B81794" s="3">
        <v>609.0</v>
      </c>
      <c r="C81794" s="70">
        <v>44258.95685185185</v>
      </c>
      <c r="D81794" s="3">
        <v>8662.0</v>
      </c>
      <c r="E81794" s="4">
        <v>0.0</v>
      </c>
      <c r="F81794" s="5">
        <f t="shared" si="1"/>
        <v>44044.30648</v>
      </c>
      <c r="G81794" s="6">
        <f t="shared" si="2"/>
        <v>0</v>
      </c>
    </row>
    <row r="81795" ht="14.25" customHeight="1">
      <c r="A81795" s="3">
        <v>376453.0</v>
      </c>
      <c r="B81795" s="3">
        <v>8096.0</v>
      </c>
      <c r="C81795" s="70">
        <v>44258.95768518518</v>
      </c>
      <c r="D81795" s="3">
        <v>4120.0</v>
      </c>
      <c r="E81795" s="4">
        <v>0.0</v>
      </c>
      <c r="F81795" s="5">
        <f t="shared" si="1"/>
        <v>43952.01684</v>
      </c>
      <c r="G81795" s="6">
        <f t="shared" si="2"/>
        <v>0</v>
      </c>
    </row>
    <row r="81796" ht="14.25" customHeight="1">
      <c r="A81796" s="3">
        <v>376456.0</v>
      </c>
      <c r="B81796" s="3">
        <v>13764.0</v>
      </c>
      <c r="C81796" s="70">
        <v>44258.95768518518</v>
      </c>
      <c r="D81796" s="3">
        <v>6403.0</v>
      </c>
      <c r="E81796" s="4">
        <v>1200.0</v>
      </c>
      <c r="F81796" s="5">
        <f t="shared" si="1"/>
        <v>43922.92322</v>
      </c>
      <c r="G81796" s="6">
        <f t="shared" si="2"/>
        <v>0</v>
      </c>
    </row>
    <row r="81797" ht="14.25" customHeight="1">
      <c r="A81797" s="3">
        <v>376462.0</v>
      </c>
      <c r="B81797" s="3">
        <v>9035.0</v>
      </c>
      <c r="C81797" s="70">
        <v>44258.96447916667</v>
      </c>
      <c r="D81797" s="3">
        <v>11437.0</v>
      </c>
      <c r="E81797" s="4">
        <v>1200.0</v>
      </c>
      <c r="F81797" s="5">
        <f t="shared" si="1"/>
        <v>43923.12586</v>
      </c>
      <c r="G81797" s="6">
        <f t="shared" si="2"/>
        <v>0</v>
      </c>
    </row>
    <row r="81798" ht="14.25" customHeight="1">
      <c r="A81798" s="3">
        <v>376464.0</v>
      </c>
      <c r="B81798" s="3">
        <v>9450.0</v>
      </c>
      <c r="C81798" s="70">
        <v>44258.97446759259</v>
      </c>
      <c r="D81798" s="3">
        <v>2491.0</v>
      </c>
      <c r="E81798" s="4">
        <v>0.0</v>
      </c>
      <c r="F81798" s="5">
        <f t="shared" si="1"/>
        <v>44136.6205</v>
      </c>
      <c r="G81798" s="6">
        <f t="shared" si="2"/>
        <v>0</v>
      </c>
    </row>
    <row r="81799" ht="14.25" customHeight="1">
      <c r="A81799" s="3">
        <v>376469.0</v>
      </c>
      <c r="B81799" s="3">
        <v>5994.0</v>
      </c>
      <c r="C81799" s="70">
        <v>44258.975</v>
      </c>
      <c r="D81799" s="3">
        <v>4782.0</v>
      </c>
      <c r="E81799" s="4">
        <v>1200.0</v>
      </c>
      <c r="F81799" s="5">
        <f t="shared" si="1"/>
        <v>44105.1431</v>
      </c>
      <c r="G81799" s="6">
        <f t="shared" si="2"/>
        <v>0</v>
      </c>
    </row>
    <row r="81800" ht="14.25" customHeight="1">
      <c r="A81800" s="3">
        <v>376471.0</v>
      </c>
      <c r="B81800" s="3">
        <v>10765.0</v>
      </c>
      <c r="C81800" s="70">
        <v>44258.98173611111</v>
      </c>
      <c r="D81800" s="3">
        <v>11339.0</v>
      </c>
      <c r="E81800" s="4">
        <v>0.0</v>
      </c>
      <c r="F81800" s="5">
        <f t="shared" si="1"/>
        <v>44136.27751</v>
      </c>
      <c r="G81800" s="6">
        <f t="shared" si="2"/>
        <v>0</v>
      </c>
    </row>
    <row r="81801" ht="14.25" customHeight="1">
      <c r="A81801" s="3">
        <v>376476.0</v>
      </c>
      <c r="B81801" s="3">
        <v>11733.0</v>
      </c>
      <c r="C81801" s="70">
        <v>44258.98814814815</v>
      </c>
      <c r="D81801" s="3">
        <v>11045.0</v>
      </c>
      <c r="E81801" s="4">
        <v>0.0</v>
      </c>
      <c r="F81801" s="5">
        <f t="shared" si="1"/>
        <v>44258.58652</v>
      </c>
      <c r="G81801" s="6">
        <f t="shared" si="2"/>
        <v>0</v>
      </c>
    </row>
    <row r="81802" ht="14.25" customHeight="1">
      <c r="A81802" s="3">
        <v>376479.0</v>
      </c>
      <c r="B81802" s="3">
        <v>7679.0</v>
      </c>
      <c r="C81802" s="70">
        <v>44258.9890162037</v>
      </c>
      <c r="D81802" s="3">
        <v>11664.0</v>
      </c>
      <c r="E81802" s="4">
        <v>0.0</v>
      </c>
      <c r="F81802" s="5">
        <f t="shared" si="1"/>
        <v>44105.66017</v>
      </c>
      <c r="G81802" s="6">
        <f t="shared" si="2"/>
        <v>0</v>
      </c>
    </row>
    <row r="81803" ht="14.25" customHeight="1">
      <c r="A81803" s="3">
        <v>376482.0</v>
      </c>
      <c r="B81803" s="3">
        <v>11195.0</v>
      </c>
      <c r="C81803" s="70">
        <v>44258.99410879629</v>
      </c>
      <c r="D81803" s="3">
        <v>3224.0</v>
      </c>
      <c r="E81803" s="4">
        <v>0.0</v>
      </c>
      <c r="F81803" s="5">
        <f t="shared" si="1"/>
        <v>44136.47023</v>
      </c>
      <c r="G81803" s="6">
        <f t="shared" si="2"/>
        <v>0</v>
      </c>
    </row>
    <row r="81804" ht="14.25" customHeight="1">
      <c r="A81804" s="3">
        <v>376484.0</v>
      </c>
      <c r="B81804" s="3">
        <v>446.0</v>
      </c>
      <c r="C81804" s="70">
        <v>44258.99550925926</v>
      </c>
      <c r="D81804" s="3">
        <v>6266.0</v>
      </c>
      <c r="E81804" s="4">
        <v>0.0</v>
      </c>
      <c r="F81804" s="5">
        <f t="shared" si="1"/>
        <v>43863.60212</v>
      </c>
      <c r="G81804" s="6">
        <f t="shared" si="2"/>
        <v>0</v>
      </c>
    </row>
    <row r="81805" ht="14.25" customHeight="1">
      <c r="A81805" s="3">
        <v>376487.0</v>
      </c>
      <c r="B81805" s="3">
        <v>3474.0</v>
      </c>
      <c r="C81805" s="70">
        <v>44258.995625</v>
      </c>
      <c r="D81805" s="3">
        <v>7978.0</v>
      </c>
      <c r="E81805" s="4">
        <v>0.0</v>
      </c>
      <c r="F81805" s="5">
        <f t="shared" si="1"/>
        <v>44076.5712</v>
      </c>
      <c r="G81805" s="6">
        <f t="shared" si="2"/>
        <v>0</v>
      </c>
    </row>
    <row r="81806" ht="14.25" customHeight="1">
      <c r="A81806" s="3">
        <v>376491.0</v>
      </c>
      <c r="B81806" s="3">
        <v>1592.0</v>
      </c>
      <c r="C81806" s="70">
        <v>44258.99674768518</v>
      </c>
      <c r="D81806" s="3">
        <v>5701.0</v>
      </c>
      <c r="E81806" s="4">
        <v>1200.0</v>
      </c>
      <c r="F81806" s="5">
        <f t="shared" si="1"/>
        <v>44166.40168</v>
      </c>
      <c r="G81806" s="6">
        <f t="shared" si="2"/>
        <v>0</v>
      </c>
    </row>
    <row r="81807" ht="14.25" customHeight="1">
      <c r="A81807" s="3">
        <v>376494.0</v>
      </c>
      <c r="B81807" s="3">
        <v>10351.0</v>
      </c>
      <c r="C81807" s="70">
        <v>44258.99729166667</v>
      </c>
      <c r="D81807" s="3">
        <v>7569.0</v>
      </c>
      <c r="E81807" s="4">
        <v>1200.0</v>
      </c>
      <c r="F81807" s="5">
        <f t="shared" si="1"/>
        <v>44166.33352</v>
      </c>
      <c r="G81807" s="6">
        <f t="shared" si="2"/>
        <v>0</v>
      </c>
    </row>
    <row r="81808" ht="14.25" customHeight="1">
      <c r="A81808" s="3">
        <v>376499.0</v>
      </c>
      <c r="B81808" s="3">
        <v>9047.0</v>
      </c>
      <c r="C81808" s="70">
        <v>44259.00596064814</v>
      </c>
      <c r="D81808" s="3">
        <v>1849.0</v>
      </c>
      <c r="E81808" s="4">
        <v>1200.0</v>
      </c>
      <c r="F81808" s="5">
        <f t="shared" si="1"/>
        <v>44013.14606</v>
      </c>
      <c r="G81808" s="6">
        <f t="shared" si="2"/>
        <v>0</v>
      </c>
    </row>
    <row r="81809" ht="14.25" customHeight="1">
      <c r="A81809" s="3">
        <v>376505.0</v>
      </c>
      <c r="B81809" s="3">
        <v>5957.0</v>
      </c>
      <c r="C81809" s="70">
        <v>44259.00836805555</v>
      </c>
      <c r="D81809" s="3">
        <v>4797.0</v>
      </c>
      <c r="E81809" s="4">
        <v>0.0</v>
      </c>
      <c r="F81809" s="5">
        <f t="shared" si="1"/>
        <v>44075.11093</v>
      </c>
      <c r="G81809" s="6">
        <f t="shared" si="2"/>
        <v>0</v>
      </c>
    </row>
    <row r="81810" ht="14.25" customHeight="1">
      <c r="A81810" s="3">
        <v>376509.0</v>
      </c>
      <c r="B81810" s="3">
        <v>11677.0</v>
      </c>
      <c r="C81810" s="70">
        <v>44259.01202546297</v>
      </c>
      <c r="D81810" s="3">
        <v>11932.0</v>
      </c>
      <c r="E81810" s="4">
        <v>1200.0</v>
      </c>
      <c r="F81810" s="5">
        <f t="shared" si="1"/>
        <v>44136.61545</v>
      </c>
      <c r="G81810" s="6">
        <f t="shared" si="2"/>
        <v>0</v>
      </c>
    </row>
    <row r="81811" ht="14.25" customHeight="1">
      <c r="A81811" s="3">
        <v>376511.0</v>
      </c>
      <c r="B81811" s="3">
        <v>13465.0</v>
      </c>
      <c r="C81811" s="70">
        <v>44259.01392361111</v>
      </c>
      <c r="D81811" s="3">
        <v>2428.0</v>
      </c>
      <c r="E81811" s="4">
        <v>0.0</v>
      </c>
      <c r="F81811" s="5">
        <f t="shared" si="1"/>
        <v>44137.49381</v>
      </c>
      <c r="G81811" s="6">
        <f t="shared" si="2"/>
        <v>0</v>
      </c>
    </row>
    <row r="81812" ht="14.25" customHeight="1">
      <c r="A81812" s="3">
        <v>376513.0</v>
      </c>
      <c r="B81812" s="3">
        <v>13822.0</v>
      </c>
      <c r="C81812" s="70">
        <v>44259.01443287037</v>
      </c>
      <c r="D81812" s="3">
        <v>4808.0</v>
      </c>
      <c r="E81812" s="4">
        <v>1200.0</v>
      </c>
      <c r="F81812" s="5">
        <f t="shared" si="1"/>
        <v>43835.221</v>
      </c>
      <c r="G81812" s="6">
        <f t="shared" si="2"/>
        <v>0</v>
      </c>
    </row>
    <row r="81813" ht="14.25" customHeight="1">
      <c r="A81813" s="3">
        <v>376517.0</v>
      </c>
      <c r="B81813" s="3">
        <v>3715.0</v>
      </c>
      <c r="C81813" s="70">
        <v>44259.0146875</v>
      </c>
      <c r="D81813" s="3">
        <v>2251.0</v>
      </c>
      <c r="E81813" s="4">
        <v>0.0</v>
      </c>
      <c r="F81813" s="5">
        <f t="shared" si="1"/>
        <v>43923.15227</v>
      </c>
      <c r="G81813" s="6">
        <f t="shared" si="2"/>
        <v>0</v>
      </c>
    </row>
    <row r="81814" ht="14.25" customHeight="1">
      <c r="A81814" s="3">
        <v>376524.0</v>
      </c>
      <c r="B81814" s="3">
        <v>9034.0</v>
      </c>
      <c r="C81814" s="70">
        <v>44259.01678240741</v>
      </c>
      <c r="D81814" s="3">
        <v>8501.0</v>
      </c>
      <c r="E81814" s="4">
        <v>1200.0</v>
      </c>
      <c r="F81814" s="5">
        <f t="shared" si="1"/>
        <v>44166.42949</v>
      </c>
      <c r="G81814" s="6">
        <f t="shared" si="2"/>
        <v>0</v>
      </c>
    </row>
    <row r="81815" ht="14.25" customHeight="1">
      <c r="A81815" s="3">
        <v>376527.0</v>
      </c>
      <c r="B81815" s="3">
        <v>8937.0</v>
      </c>
      <c r="C81815" s="70">
        <v>44259.02230324074</v>
      </c>
      <c r="D81815" s="3">
        <v>4947.0</v>
      </c>
      <c r="E81815" s="4">
        <v>0.0</v>
      </c>
      <c r="F81815" s="5">
        <f t="shared" si="1"/>
        <v>43983.62814</v>
      </c>
      <c r="G81815" s="6">
        <f t="shared" si="2"/>
        <v>0</v>
      </c>
    </row>
    <row r="81816" ht="14.25" customHeight="1">
      <c r="A81816" s="3">
        <v>376528.0</v>
      </c>
      <c r="B81816" s="3">
        <v>13209.0</v>
      </c>
      <c r="C81816" s="70">
        <v>44259.02427083333</v>
      </c>
      <c r="D81816" s="3">
        <v>8345.0</v>
      </c>
      <c r="E81816" s="4">
        <v>1200.0</v>
      </c>
      <c r="F81816" s="5">
        <f t="shared" si="1"/>
        <v>44136.53728</v>
      </c>
      <c r="G81816" s="6">
        <f t="shared" si="2"/>
        <v>0</v>
      </c>
    </row>
    <row r="81817" ht="14.25" customHeight="1">
      <c r="A81817" s="3">
        <v>376531.0</v>
      </c>
      <c r="B81817" s="3">
        <v>4859.0</v>
      </c>
      <c r="C81817" s="70">
        <v>44259.02813657407</v>
      </c>
      <c r="D81817" s="3">
        <v>182.0</v>
      </c>
      <c r="E81817" s="4">
        <v>0.0</v>
      </c>
      <c r="F81817" s="5">
        <f t="shared" si="1"/>
        <v>44137.59248</v>
      </c>
      <c r="G81817" s="6">
        <f t="shared" si="2"/>
        <v>0</v>
      </c>
    </row>
    <row r="81818" ht="14.25" customHeight="1">
      <c r="A81818" s="3">
        <v>376536.0</v>
      </c>
      <c r="B81818" s="3">
        <v>2312.0</v>
      </c>
      <c r="C81818" s="70">
        <v>44259.02847222222</v>
      </c>
      <c r="D81818" s="3">
        <v>12878.0</v>
      </c>
      <c r="E81818" s="4">
        <v>0.0</v>
      </c>
      <c r="F81818" s="5">
        <f t="shared" si="1"/>
        <v>44198.52742</v>
      </c>
      <c r="G81818" s="6">
        <f t="shared" si="2"/>
        <v>0</v>
      </c>
    </row>
    <row r="81819" ht="14.25" customHeight="1">
      <c r="A81819" s="3">
        <v>376537.0</v>
      </c>
      <c r="B81819" s="3">
        <v>510.0</v>
      </c>
      <c r="C81819" s="70">
        <v>44259.02988425926</v>
      </c>
      <c r="D81819" s="3">
        <v>5927.0</v>
      </c>
      <c r="E81819" s="4">
        <v>1200.0</v>
      </c>
      <c r="F81819" s="5">
        <f t="shared" si="1"/>
        <v>43862.03502</v>
      </c>
      <c r="G81819" s="6">
        <f t="shared" si="2"/>
        <v>0</v>
      </c>
    </row>
    <row r="81820" ht="14.25" customHeight="1">
      <c r="A81820" s="3">
        <v>376539.0</v>
      </c>
      <c r="B81820" s="3">
        <v>1046.0</v>
      </c>
      <c r="C81820" s="70">
        <v>44259.03140046296</v>
      </c>
      <c r="D81820" s="3">
        <v>13007.0</v>
      </c>
      <c r="E81820" s="4">
        <v>0.0</v>
      </c>
      <c r="F81820" s="5">
        <f t="shared" si="1"/>
        <v>44197.00102</v>
      </c>
      <c r="G81820" s="6">
        <f t="shared" si="2"/>
        <v>0</v>
      </c>
    </row>
    <row r="81821" ht="14.25" customHeight="1">
      <c r="A81821" s="3">
        <v>376540.0</v>
      </c>
      <c r="B81821" s="3">
        <v>1568.0</v>
      </c>
      <c r="C81821" s="70">
        <v>44259.0315625</v>
      </c>
      <c r="D81821" s="3">
        <v>5849.0</v>
      </c>
      <c r="E81821" s="4">
        <v>960.0</v>
      </c>
      <c r="F81821" s="5">
        <f t="shared" si="1"/>
        <v>44013.74572</v>
      </c>
      <c r="G81821" s="6">
        <f t="shared" si="2"/>
        <v>0</v>
      </c>
    </row>
    <row r="81822" ht="14.25" customHeight="1">
      <c r="A81822" s="3">
        <v>376547.0</v>
      </c>
      <c r="B81822" s="3">
        <v>11192.0</v>
      </c>
      <c r="C81822" s="70">
        <v>44259.04133101852</v>
      </c>
      <c r="D81822" s="3">
        <v>10193.0</v>
      </c>
      <c r="E81822" s="4">
        <v>0.0</v>
      </c>
      <c r="F81822" s="5">
        <f t="shared" si="1"/>
        <v>44197.19719</v>
      </c>
      <c r="G81822" s="6">
        <f t="shared" si="2"/>
        <v>0</v>
      </c>
    </row>
    <row r="81823" ht="14.25" customHeight="1">
      <c r="A81823" s="3">
        <v>376553.0</v>
      </c>
      <c r="B81823" s="3">
        <v>3327.0</v>
      </c>
      <c r="C81823" s="70">
        <v>44259.04434027777</v>
      </c>
      <c r="D81823" s="3">
        <v>13562.0</v>
      </c>
      <c r="E81823" s="4">
        <v>1200.0</v>
      </c>
      <c r="F81823" s="5">
        <f t="shared" si="1"/>
        <v>44197.9212</v>
      </c>
      <c r="G81823" s="6">
        <f t="shared" si="2"/>
        <v>0</v>
      </c>
    </row>
    <row r="81824" ht="14.25" customHeight="1">
      <c r="A81824" s="3">
        <v>376558.0</v>
      </c>
      <c r="B81824" s="3">
        <v>3275.0</v>
      </c>
      <c r="C81824" s="70">
        <v>44259.04854166666</v>
      </c>
      <c r="D81824" s="3">
        <v>8436.0</v>
      </c>
      <c r="E81824" s="4">
        <v>0.0</v>
      </c>
      <c r="F81824" s="5">
        <f t="shared" si="1"/>
        <v>43862.02968</v>
      </c>
      <c r="G81824" s="6">
        <f t="shared" si="2"/>
        <v>0</v>
      </c>
    </row>
    <row r="81825" ht="14.25" customHeight="1">
      <c r="A81825" s="3">
        <v>376565.0</v>
      </c>
      <c r="B81825" s="3">
        <v>2582.0</v>
      </c>
      <c r="C81825" s="70">
        <v>44259.04905092593</v>
      </c>
      <c r="D81825" s="3">
        <v>4984.0</v>
      </c>
      <c r="E81825" s="4">
        <v>0.0</v>
      </c>
      <c r="F81825" s="5">
        <f t="shared" si="1"/>
        <v>44256.44316</v>
      </c>
      <c r="G81825" s="6">
        <f t="shared" si="2"/>
        <v>0</v>
      </c>
    </row>
    <row r="81826" ht="14.25" customHeight="1">
      <c r="A81826" s="3">
        <v>376568.0</v>
      </c>
      <c r="B81826" s="3">
        <v>3990.0</v>
      </c>
      <c r="C81826" s="70">
        <v>44259.04951388889</v>
      </c>
      <c r="D81826" s="3">
        <v>4522.0</v>
      </c>
      <c r="E81826" s="4">
        <v>0.0</v>
      </c>
      <c r="F81826" s="5">
        <f t="shared" si="1"/>
        <v>44136.15308</v>
      </c>
      <c r="G81826" s="6">
        <f t="shared" si="2"/>
        <v>0</v>
      </c>
    </row>
    <row r="81827" ht="14.25" customHeight="1">
      <c r="A81827" s="3">
        <v>376569.0</v>
      </c>
      <c r="B81827" s="3">
        <v>541.0</v>
      </c>
      <c r="C81827" s="70">
        <v>44259.0500462963</v>
      </c>
      <c r="D81827" s="3">
        <v>12711.0</v>
      </c>
      <c r="E81827" s="4">
        <v>1200.0</v>
      </c>
      <c r="F81827" s="5">
        <f t="shared" si="1"/>
        <v>43862.75604</v>
      </c>
      <c r="G81827" s="6">
        <f t="shared" si="2"/>
        <v>0</v>
      </c>
    </row>
    <row r="81828" ht="14.25" customHeight="1">
      <c r="A81828" s="3">
        <v>376570.0</v>
      </c>
      <c r="B81828" s="3">
        <v>3777.0</v>
      </c>
      <c r="C81828" s="70">
        <v>44259.05047453703</v>
      </c>
      <c r="D81828" s="3">
        <v>7978.0</v>
      </c>
      <c r="E81828" s="4">
        <v>1200.0</v>
      </c>
      <c r="F81828" s="5">
        <f t="shared" si="1"/>
        <v>44076.5712</v>
      </c>
      <c r="G81828" s="6">
        <f t="shared" si="2"/>
        <v>0</v>
      </c>
    </row>
    <row r="81829" ht="14.25" customHeight="1">
      <c r="A81829" s="3">
        <v>376574.0</v>
      </c>
      <c r="B81829" s="3">
        <v>6622.0</v>
      </c>
      <c r="C81829" s="70">
        <v>44259.05173611111</v>
      </c>
      <c r="D81829" s="3">
        <v>5994.0</v>
      </c>
      <c r="E81829" s="4">
        <v>1200.0</v>
      </c>
      <c r="F81829" s="5">
        <f t="shared" si="1"/>
        <v>43833.74147</v>
      </c>
      <c r="G81829" s="6">
        <f t="shared" si="2"/>
        <v>0</v>
      </c>
    </row>
    <row r="81830" ht="14.25" customHeight="1">
      <c r="A81830" s="3">
        <v>376579.0</v>
      </c>
      <c r="B81830" s="3">
        <v>2661.0</v>
      </c>
      <c r="C81830" s="70">
        <v>44259.05297453704</v>
      </c>
      <c r="D81830" s="3">
        <v>9608.0</v>
      </c>
      <c r="E81830" s="4">
        <v>1200.0</v>
      </c>
      <c r="F81830" s="5">
        <f t="shared" si="1"/>
        <v>44076.015</v>
      </c>
      <c r="G81830" s="6">
        <f t="shared" si="2"/>
        <v>0</v>
      </c>
    </row>
    <row r="81831" ht="14.25" customHeight="1">
      <c r="A81831" s="3">
        <v>376583.0</v>
      </c>
      <c r="B81831" s="3">
        <v>9533.0</v>
      </c>
      <c r="C81831" s="70">
        <v>44259.05472222222</v>
      </c>
      <c r="D81831" s="3">
        <v>4947.0</v>
      </c>
      <c r="E81831" s="4">
        <v>0.0</v>
      </c>
      <c r="F81831" s="5">
        <f t="shared" si="1"/>
        <v>43983.62814</v>
      </c>
      <c r="G81831" s="6">
        <f t="shared" si="2"/>
        <v>0</v>
      </c>
    </row>
    <row r="81832" ht="14.25" customHeight="1">
      <c r="A81832" s="3">
        <v>376584.0</v>
      </c>
      <c r="B81832" s="3">
        <v>4237.0</v>
      </c>
      <c r="C81832" s="70">
        <v>44259.05510416667</v>
      </c>
      <c r="D81832" s="3">
        <v>11529.0</v>
      </c>
      <c r="E81832" s="4">
        <v>0.0</v>
      </c>
      <c r="F81832" s="5">
        <f t="shared" si="1"/>
        <v>44166.23838</v>
      </c>
      <c r="G81832" s="6">
        <f t="shared" si="2"/>
        <v>0</v>
      </c>
    </row>
    <row r="81833" ht="14.25" customHeight="1">
      <c r="A81833" s="3">
        <v>376587.0</v>
      </c>
      <c r="B81833" s="3">
        <v>11344.0</v>
      </c>
      <c r="C81833" s="70">
        <v>44259.0584837963</v>
      </c>
      <c r="D81833" s="3">
        <v>10192.0</v>
      </c>
      <c r="E81833" s="4">
        <v>0.0</v>
      </c>
      <c r="F81833" s="5">
        <f t="shared" si="1"/>
        <v>44013.0236</v>
      </c>
      <c r="G81833" s="6">
        <f t="shared" si="2"/>
        <v>0</v>
      </c>
    </row>
    <row r="81834" ht="14.25" customHeight="1">
      <c r="A81834" s="3">
        <v>376588.0</v>
      </c>
      <c r="B81834" s="3">
        <v>2292.0</v>
      </c>
      <c r="C81834" s="70">
        <v>44259.05869212963</v>
      </c>
      <c r="D81834" s="3">
        <v>2883.0</v>
      </c>
      <c r="E81834" s="4">
        <v>0.0</v>
      </c>
      <c r="F81834" s="5">
        <f t="shared" si="1"/>
        <v>44257.1923</v>
      </c>
      <c r="G81834" s="6">
        <f t="shared" si="2"/>
        <v>0</v>
      </c>
    </row>
    <row r="81835" ht="14.25" customHeight="1">
      <c r="A81835" s="3">
        <v>376589.0</v>
      </c>
      <c r="B81835" s="3">
        <v>8115.0</v>
      </c>
      <c r="C81835" s="70">
        <v>44259.05894675926</v>
      </c>
      <c r="D81835" s="3">
        <v>12878.0</v>
      </c>
      <c r="E81835" s="4">
        <v>1200.0</v>
      </c>
      <c r="F81835" s="5">
        <f t="shared" si="1"/>
        <v>44198.52742</v>
      </c>
      <c r="G81835" s="6">
        <f t="shared" si="2"/>
        <v>0</v>
      </c>
    </row>
    <row r="81836" ht="14.25" customHeight="1">
      <c r="A81836" s="3">
        <v>376599.0</v>
      </c>
      <c r="B81836" s="3">
        <v>11617.0</v>
      </c>
      <c r="C81836" s="70">
        <v>44259.06112268518</v>
      </c>
      <c r="D81836" s="3">
        <v>10630.0</v>
      </c>
      <c r="E81836" s="4">
        <v>1200.0</v>
      </c>
      <c r="F81836" s="5">
        <f t="shared" si="1"/>
        <v>44136.00322</v>
      </c>
      <c r="G81836" s="6">
        <f t="shared" si="2"/>
        <v>0</v>
      </c>
    </row>
    <row r="81837" ht="14.25" customHeight="1">
      <c r="A81837" s="3">
        <v>376603.0</v>
      </c>
      <c r="B81837" s="3">
        <v>3165.0</v>
      </c>
      <c r="C81837" s="70">
        <v>44259.06453703704</v>
      </c>
      <c r="D81837" s="3">
        <v>13969.0</v>
      </c>
      <c r="E81837" s="4">
        <v>1200.0</v>
      </c>
      <c r="F81837" s="5">
        <f t="shared" si="1"/>
        <v>44256.18155</v>
      </c>
      <c r="G81837" s="6">
        <f t="shared" si="2"/>
        <v>0</v>
      </c>
    </row>
    <row r="81838" ht="14.25" customHeight="1">
      <c r="A81838" s="3">
        <v>376608.0</v>
      </c>
      <c r="B81838" s="3">
        <v>4228.0</v>
      </c>
      <c r="C81838" s="70">
        <v>44259.0671875</v>
      </c>
      <c r="D81838" s="3">
        <v>11325.0</v>
      </c>
      <c r="E81838" s="4">
        <v>1200.0</v>
      </c>
      <c r="F81838" s="5">
        <f t="shared" si="1"/>
        <v>43952.91896</v>
      </c>
      <c r="G81838" s="6">
        <f t="shared" si="2"/>
        <v>0</v>
      </c>
    </row>
    <row r="81839" ht="14.25" customHeight="1">
      <c r="A81839" s="3">
        <v>376615.0</v>
      </c>
      <c r="B81839" s="3">
        <v>9954.0</v>
      </c>
      <c r="C81839" s="70">
        <v>44259.0742824074</v>
      </c>
      <c r="D81839" s="3">
        <v>8345.0</v>
      </c>
      <c r="E81839" s="4">
        <v>1200.0</v>
      </c>
      <c r="F81839" s="5">
        <f t="shared" si="1"/>
        <v>44136.53728</v>
      </c>
      <c r="G81839" s="6">
        <f t="shared" si="2"/>
        <v>0</v>
      </c>
    </row>
    <row r="81840" ht="14.25" customHeight="1">
      <c r="A81840" s="3">
        <v>376620.0</v>
      </c>
      <c r="B81840" s="3">
        <v>12461.0</v>
      </c>
      <c r="C81840" s="70">
        <v>44259.07782407408</v>
      </c>
      <c r="D81840" s="3">
        <v>4339.0</v>
      </c>
      <c r="E81840" s="4">
        <v>1200.0</v>
      </c>
      <c r="F81840" s="5">
        <f t="shared" si="1"/>
        <v>44045.00009</v>
      </c>
      <c r="G81840" s="6">
        <f t="shared" si="2"/>
        <v>0</v>
      </c>
    </row>
    <row r="81841" ht="14.25" customHeight="1">
      <c r="A81841" s="3">
        <v>376621.0</v>
      </c>
      <c r="B81841" s="3">
        <v>1877.0</v>
      </c>
      <c r="C81841" s="70">
        <v>44259.08143518519</v>
      </c>
      <c r="D81841" s="3">
        <v>232.0</v>
      </c>
      <c r="E81841" s="4">
        <v>0.0</v>
      </c>
      <c r="F81841" s="5">
        <f t="shared" si="1"/>
        <v>44136.20546</v>
      </c>
      <c r="G81841" s="6">
        <f t="shared" si="2"/>
        <v>0</v>
      </c>
    </row>
    <row r="81842" ht="14.25" customHeight="1">
      <c r="A81842" s="3">
        <v>376628.0</v>
      </c>
      <c r="B81842" s="3">
        <v>8231.0</v>
      </c>
      <c r="C81842" s="70">
        <v>44259.08284722222</v>
      </c>
      <c r="D81842" s="3">
        <v>10781.0</v>
      </c>
      <c r="E81842" s="4">
        <v>1200.0</v>
      </c>
      <c r="F81842" s="5">
        <f t="shared" si="1"/>
        <v>44076.1685</v>
      </c>
      <c r="G81842" s="6">
        <f t="shared" si="2"/>
        <v>0</v>
      </c>
    </row>
    <row r="81843" ht="14.25" customHeight="1">
      <c r="A81843" s="3">
        <v>376635.0</v>
      </c>
      <c r="B81843" s="3">
        <v>2784.0</v>
      </c>
      <c r="C81843" s="70">
        <v>44259.0830787037</v>
      </c>
      <c r="D81843" s="3">
        <v>2628.0</v>
      </c>
      <c r="E81843" s="4">
        <v>0.0</v>
      </c>
      <c r="F81843" s="5">
        <f t="shared" si="1"/>
        <v>44077.03214</v>
      </c>
      <c r="G81843" s="6">
        <f t="shared" si="2"/>
        <v>0</v>
      </c>
    </row>
    <row r="81844" ht="14.25" customHeight="1">
      <c r="A81844" s="3">
        <v>376636.0</v>
      </c>
      <c r="B81844" s="3">
        <v>2987.0</v>
      </c>
      <c r="C81844" s="70">
        <v>44259.08394675926</v>
      </c>
      <c r="D81844" s="3">
        <v>8985.0</v>
      </c>
      <c r="E81844" s="4">
        <v>1200.0</v>
      </c>
      <c r="F81844" s="5">
        <f t="shared" si="1"/>
        <v>44257.10616</v>
      </c>
      <c r="G81844" s="6">
        <f t="shared" si="2"/>
        <v>0</v>
      </c>
    </row>
    <row r="81845" ht="14.25" customHeight="1">
      <c r="A81845" s="3">
        <v>376641.0</v>
      </c>
      <c r="B81845" s="3">
        <v>5148.0</v>
      </c>
      <c r="C81845" s="70">
        <v>44259.08540509259</v>
      </c>
      <c r="D81845" s="3">
        <v>10587.0</v>
      </c>
      <c r="E81845" s="4">
        <v>0.0</v>
      </c>
      <c r="F81845" s="5">
        <f t="shared" si="1"/>
        <v>44013.00718</v>
      </c>
      <c r="G81845" s="6">
        <f t="shared" si="2"/>
        <v>0</v>
      </c>
    </row>
    <row r="81846" ht="14.25" customHeight="1">
      <c r="A81846" s="3">
        <v>376645.0</v>
      </c>
      <c r="B81846" s="3">
        <v>1855.0</v>
      </c>
      <c r="C81846" s="70">
        <v>44259.08684027778</v>
      </c>
      <c r="D81846" s="3">
        <v>6230.0</v>
      </c>
      <c r="E81846" s="4">
        <v>1200.0</v>
      </c>
      <c r="F81846" s="5">
        <f t="shared" si="1"/>
        <v>44256.05649</v>
      </c>
      <c r="G81846" s="6">
        <f t="shared" si="2"/>
        <v>0</v>
      </c>
    </row>
    <row r="81847" ht="14.25" customHeight="1">
      <c r="A81847" s="3">
        <v>376651.0</v>
      </c>
      <c r="B81847" s="3">
        <v>7881.0</v>
      </c>
      <c r="C81847" s="70">
        <v>44259.08844907407</v>
      </c>
      <c r="D81847" s="3">
        <v>12391.0</v>
      </c>
      <c r="E81847" s="4">
        <v>0.0</v>
      </c>
      <c r="F81847" s="5">
        <f t="shared" si="1"/>
        <v>44198.02478</v>
      </c>
      <c r="G81847" s="6">
        <f t="shared" si="2"/>
        <v>0</v>
      </c>
    </row>
    <row r="81848" ht="14.25" customHeight="1">
      <c r="A81848" s="3">
        <v>376652.0</v>
      </c>
      <c r="B81848" s="3">
        <v>1568.0</v>
      </c>
      <c r="C81848" s="70">
        <v>44259.0894212963</v>
      </c>
      <c r="D81848" s="3">
        <v>10111.0</v>
      </c>
      <c r="E81848" s="4">
        <v>1200.0</v>
      </c>
      <c r="F81848" s="5">
        <f t="shared" si="1"/>
        <v>43891.16563</v>
      </c>
      <c r="G81848" s="6">
        <f t="shared" si="2"/>
        <v>0</v>
      </c>
    </row>
    <row r="81849" ht="14.25" customHeight="1">
      <c r="A81849" s="3">
        <v>376655.0</v>
      </c>
      <c r="B81849" s="3">
        <v>11195.0</v>
      </c>
      <c r="C81849" s="70">
        <v>44259.08949074074</v>
      </c>
      <c r="D81849" s="3">
        <v>3788.0</v>
      </c>
      <c r="E81849" s="4">
        <v>1200.0</v>
      </c>
      <c r="F81849" s="5">
        <f t="shared" si="1"/>
        <v>44075.48057</v>
      </c>
      <c r="G81849" s="6">
        <f t="shared" si="2"/>
        <v>0</v>
      </c>
    </row>
    <row r="81850" ht="14.25" customHeight="1">
      <c r="A81850" s="3">
        <v>376659.0</v>
      </c>
      <c r="B81850" s="3">
        <v>1720.0</v>
      </c>
      <c r="C81850" s="70">
        <v>44259.09377314815</v>
      </c>
      <c r="D81850" s="3">
        <v>11696.0</v>
      </c>
      <c r="E81850" s="4">
        <v>1200.0</v>
      </c>
      <c r="F81850" s="5">
        <f t="shared" si="1"/>
        <v>44136.68851</v>
      </c>
      <c r="G81850" s="6">
        <f t="shared" si="2"/>
        <v>0</v>
      </c>
    </row>
    <row r="81851" ht="14.25" customHeight="1">
      <c r="A81851" s="3">
        <v>376674.0</v>
      </c>
      <c r="B81851" s="3">
        <v>13731.0</v>
      </c>
      <c r="C81851" s="70">
        <v>44259.10783564814</v>
      </c>
      <c r="D81851" s="3">
        <v>12391.0</v>
      </c>
      <c r="E81851" s="4">
        <v>1200.0</v>
      </c>
      <c r="F81851" s="5">
        <f t="shared" si="1"/>
        <v>44198.02478</v>
      </c>
      <c r="G81851" s="6">
        <f t="shared" si="2"/>
        <v>0</v>
      </c>
    </row>
    <row r="81852" ht="14.25" customHeight="1">
      <c r="A81852" s="3">
        <v>376677.0</v>
      </c>
      <c r="B81852" s="3">
        <v>10910.0</v>
      </c>
      <c r="C81852" s="70">
        <v>44259.10884259259</v>
      </c>
      <c r="D81852" s="3">
        <v>2953.0</v>
      </c>
      <c r="E81852" s="4">
        <v>1200.0</v>
      </c>
      <c r="F81852" s="5">
        <f t="shared" si="1"/>
        <v>44105.43088</v>
      </c>
      <c r="G81852" s="6">
        <f t="shared" si="2"/>
        <v>0</v>
      </c>
    </row>
    <row r="81853" ht="14.25" customHeight="1">
      <c r="A81853" s="3">
        <v>376680.0</v>
      </c>
      <c r="B81853" s="3">
        <v>2227.0</v>
      </c>
      <c r="C81853" s="70">
        <v>44259.11111111111</v>
      </c>
      <c r="D81853" s="3">
        <v>10803.0</v>
      </c>
      <c r="E81853" s="4">
        <v>1200.0</v>
      </c>
      <c r="F81853" s="5">
        <f t="shared" si="1"/>
        <v>44044.3623</v>
      </c>
      <c r="G81853" s="6">
        <f t="shared" si="2"/>
        <v>0</v>
      </c>
    </row>
    <row r="81854" ht="14.25" customHeight="1">
      <c r="A81854" s="3">
        <v>376684.0</v>
      </c>
      <c r="B81854" s="3">
        <v>9029.0</v>
      </c>
      <c r="C81854" s="70">
        <v>44259.11206018519</v>
      </c>
      <c r="D81854" s="3">
        <v>7363.0</v>
      </c>
      <c r="E81854" s="4">
        <v>0.0</v>
      </c>
      <c r="F81854" s="5">
        <f t="shared" si="1"/>
        <v>44199.60689</v>
      </c>
      <c r="G81854" s="6">
        <f t="shared" si="2"/>
        <v>0</v>
      </c>
    </row>
    <row r="81855" ht="14.25" customHeight="1">
      <c r="A81855" s="3">
        <v>376689.0</v>
      </c>
      <c r="B81855" s="3">
        <v>1754.0</v>
      </c>
      <c r="C81855" s="70">
        <v>44259.11571759259</v>
      </c>
      <c r="D81855" s="3">
        <v>2251.0</v>
      </c>
      <c r="E81855" s="4">
        <v>0.0</v>
      </c>
      <c r="F81855" s="5">
        <f t="shared" si="1"/>
        <v>43923.15227</v>
      </c>
      <c r="G81855" s="6">
        <f t="shared" si="2"/>
        <v>0</v>
      </c>
    </row>
    <row r="81856" ht="14.25" customHeight="1">
      <c r="A81856" s="3">
        <v>376696.0</v>
      </c>
      <c r="B81856" s="3">
        <v>10995.0</v>
      </c>
      <c r="C81856" s="70">
        <v>44259.12059027778</v>
      </c>
      <c r="D81856" s="3">
        <v>8345.0</v>
      </c>
      <c r="E81856" s="4">
        <v>1200.0</v>
      </c>
      <c r="F81856" s="5">
        <f t="shared" si="1"/>
        <v>44136.53728</v>
      </c>
      <c r="G81856" s="6">
        <f t="shared" si="2"/>
        <v>0</v>
      </c>
    </row>
    <row r="81857" ht="14.25" customHeight="1">
      <c r="A81857" s="3">
        <v>376698.0</v>
      </c>
      <c r="B81857" s="3">
        <v>6507.0</v>
      </c>
      <c r="C81857" s="70">
        <v>44259.12091435185</v>
      </c>
      <c r="D81857" s="3">
        <v>4730.0</v>
      </c>
      <c r="E81857" s="4">
        <v>0.0</v>
      </c>
      <c r="F81857" s="5">
        <f t="shared" si="1"/>
        <v>44228.86376</v>
      </c>
      <c r="G81857" s="6">
        <f t="shared" si="2"/>
        <v>0</v>
      </c>
    </row>
    <row r="81858" ht="14.25" customHeight="1">
      <c r="A81858" s="3">
        <v>376704.0</v>
      </c>
      <c r="B81858" s="3">
        <v>9654.0</v>
      </c>
      <c r="C81858" s="70">
        <v>44259.12177083334</v>
      </c>
      <c r="D81858" s="3">
        <v>4283.0</v>
      </c>
      <c r="E81858" s="4">
        <v>1200.0</v>
      </c>
      <c r="F81858" s="5">
        <f t="shared" si="1"/>
        <v>43983.64959</v>
      </c>
      <c r="G81858" s="6">
        <f t="shared" si="2"/>
        <v>0</v>
      </c>
    </row>
    <row r="81859" ht="14.25" customHeight="1">
      <c r="A81859" s="3">
        <v>376705.0</v>
      </c>
      <c r="B81859" s="3">
        <v>10057.0</v>
      </c>
      <c r="C81859" s="70">
        <v>44259.12380787037</v>
      </c>
      <c r="D81859" s="3">
        <v>6351.0</v>
      </c>
      <c r="E81859" s="4">
        <v>0.0</v>
      </c>
      <c r="F81859" s="5">
        <f t="shared" si="1"/>
        <v>44045.81988</v>
      </c>
      <c r="G81859" s="6">
        <f t="shared" si="2"/>
        <v>0</v>
      </c>
    </row>
    <row r="81860" ht="14.25" customHeight="1">
      <c r="A81860" s="3">
        <v>376711.0</v>
      </c>
      <c r="B81860" s="3">
        <v>1825.0</v>
      </c>
      <c r="C81860" s="70">
        <v>44259.12688657407</v>
      </c>
      <c r="D81860" s="3">
        <v>4621.0</v>
      </c>
      <c r="E81860" s="4">
        <v>960.0</v>
      </c>
      <c r="F81860" s="5">
        <f t="shared" si="1"/>
        <v>44075.26337</v>
      </c>
      <c r="G81860" s="6">
        <f t="shared" si="2"/>
        <v>0</v>
      </c>
    </row>
    <row r="81861" ht="14.25" customHeight="1">
      <c r="A81861" s="3">
        <v>376717.0</v>
      </c>
      <c r="B81861" s="3">
        <v>8600.0</v>
      </c>
      <c r="C81861" s="70">
        <v>44259.130625</v>
      </c>
      <c r="D81861" s="3">
        <v>4621.0</v>
      </c>
      <c r="E81861" s="4">
        <v>1200.0</v>
      </c>
      <c r="F81861" s="5">
        <f t="shared" si="1"/>
        <v>44075.26337</v>
      </c>
      <c r="G81861" s="6">
        <f t="shared" si="2"/>
        <v>0</v>
      </c>
    </row>
    <row r="81862" ht="14.25" customHeight="1">
      <c r="A81862" s="3">
        <v>376718.0</v>
      </c>
      <c r="B81862" s="3">
        <v>4428.0</v>
      </c>
      <c r="C81862" s="70">
        <v>44259.1309837963</v>
      </c>
      <c r="D81862" s="3">
        <v>6721.0</v>
      </c>
      <c r="E81862" s="4">
        <v>1200.0</v>
      </c>
      <c r="F81862" s="5">
        <f t="shared" si="1"/>
        <v>44075.44764</v>
      </c>
      <c r="G81862" s="6">
        <f t="shared" si="2"/>
        <v>0</v>
      </c>
    </row>
    <row r="81863" ht="14.25" customHeight="1">
      <c r="A81863" s="3">
        <v>376720.0</v>
      </c>
      <c r="B81863" s="3">
        <v>4237.0</v>
      </c>
      <c r="C81863" s="70">
        <v>44259.13275462963</v>
      </c>
      <c r="D81863" s="3">
        <v>8036.0</v>
      </c>
      <c r="E81863" s="4">
        <v>1200.0</v>
      </c>
      <c r="F81863" s="5">
        <f t="shared" si="1"/>
        <v>44167.58483</v>
      </c>
      <c r="G81863" s="6">
        <f t="shared" si="2"/>
        <v>0</v>
      </c>
    </row>
    <row r="81864" ht="14.25" customHeight="1">
      <c r="A81864" s="3">
        <v>376726.0</v>
      </c>
      <c r="B81864" s="3">
        <v>2870.0</v>
      </c>
      <c r="C81864" s="70">
        <v>44259.1362037037</v>
      </c>
      <c r="D81864" s="3">
        <v>2731.0</v>
      </c>
      <c r="E81864" s="4">
        <v>1200.0</v>
      </c>
      <c r="F81864" s="5">
        <f t="shared" si="1"/>
        <v>44198.48699</v>
      </c>
      <c r="G81864" s="6">
        <f t="shared" si="2"/>
        <v>0</v>
      </c>
    </row>
    <row r="81865" ht="14.25" customHeight="1">
      <c r="A81865" s="3">
        <v>376731.0</v>
      </c>
      <c r="B81865" s="3">
        <v>7755.0</v>
      </c>
      <c r="C81865" s="70">
        <v>44259.13770833334</v>
      </c>
      <c r="D81865" s="3">
        <v>2688.0</v>
      </c>
      <c r="E81865" s="4">
        <v>1200.0</v>
      </c>
      <c r="F81865" s="5">
        <f t="shared" si="1"/>
        <v>44015.97285</v>
      </c>
      <c r="G81865" s="6">
        <f t="shared" si="2"/>
        <v>0</v>
      </c>
    </row>
    <row r="81866" ht="14.25" customHeight="1">
      <c r="A81866" s="3">
        <v>376738.0</v>
      </c>
      <c r="B81866" s="3">
        <v>6523.0</v>
      </c>
      <c r="C81866" s="70">
        <v>44259.14017361111</v>
      </c>
      <c r="D81866" s="3">
        <v>10897.0</v>
      </c>
      <c r="E81866" s="4">
        <v>0.0</v>
      </c>
      <c r="F81866" s="5">
        <f t="shared" si="1"/>
        <v>44105.43853</v>
      </c>
      <c r="G81866" s="6">
        <f t="shared" si="2"/>
        <v>0</v>
      </c>
    </row>
    <row r="81867" ht="14.25" customHeight="1">
      <c r="A81867" s="3">
        <v>376739.0</v>
      </c>
      <c r="B81867" s="3">
        <v>6025.0</v>
      </c>
      <c r="C81867" s="70">
        <v>44259.14590277777</v>
      </c>
      <c r="D81867" s="3">
        <v>10783.0</v>
      </c>
      <c r="E81867" s="4">
        <v>1200.0</v>
      </c>
      <c r="F81867" s="5">
        <f t="shared" si="1"/>
        <v>43862.8385</v>
      </c>
      <c r="G81867" s="6">
        <f t="shared" si="2"/>
        <v>0</v>
      </c>
    </row>
    <row r="81868" ht="14.25" customHeight="1">
      <c r="A81868" s="3">
        <v>376743.0</v>
      </c>
      <c r="B81868" s="3">
        <v>12038.0</v>
      </c>
      <c r="C81868" s="70">
        <v>44259.14792824074</v>
      </c>
      <c r="D81868" s="3">
        <v>232.0</v>
      </c>
      <c r="E81868" s="4">
        <v>1200.0</v>
      </c>
      <c r="F81868" s="5">
        <f t="shared" si="1"/>
        <v>44136.20546</v>
      </c>
      <c r="G81868" s="6">
        <f t="shared" si="2"/>
        <v>0</v>
      </c>
    </row>
    <row r="81869" ht="14.25" customHeight="1">
      <c r="A81869" s="3">
        <v>376749.0</v>
      </c>
      <c r="B81869" s="3">
        <v>7082.0</v>
      </c>
      <c r="C81869" s="70">
        <v>44259.15158564815</v>
      </c>
      <c r="D81869" s="3">
        <v>10860.0</v>
      </c>
      <c r="E81869" s="4">
        <v>1200.0</v>
      </c>
      <c r="F81869" s="5">
        <f t="shared" si="1"/>
        <v>44229.13188</v>
      </c>
      <c r="G81869" s="6">
        <f t="shared" si="2"/>
        <v>0</v>
      </c>
    </row>
    <row r="81870" ht="14.25" customHeight="1">
      <c r="A81870" s="3">
        <v>376751.0</v>
      </c>
      <c r="B81870" s="3">
        <v>9726.0</v>
      </c>
      <c r="C81870" s="70">
        <v>44259.15871527778</v>
      </c>
      <c r="D81870" s="3">
        <v>2731.0</v>
      </c>
      <c r="E81870" s="4">
        <v>1200.0</v>
      </c>
      <c r="F81870" s="5">
        <f t="shared" si="1"/>
        <v>44198.48699</v>
      </c>
      <c r="G81870" s="6">
        <f t="shared" si="2"/>
        <v>0</v>
      </c>
    </row>
    <row r="81871" ht="14.25" customHeight="1">
      <c r="A81871" s="3">
        <v>376755.0</v>
      </c>
      <c r="B81871" s="3">
        <v>864.0</v>
      </c>
      <c r="C81871" s="70">
        <v>44259.15877314815</v>
      </c>
      <c r="D81871" s="3">
        <v>11529.0</v>
      </c>
      <c r="E81871" s="4">
        <v>1200.0</v>
      </c>
      <c r="F81871" s="5">
        <f t="shared" si="1"/>
        <v>44166.23838</v>
      </c>
      <c r="G81871" s="6">
        <f t="shared" si="2"/>
        <v>0</v>
      </c>
    </row>
    <row r="81872" ht="14.25" customHeight="1">
      <c r="A81872" s="3">
        <v>376760.0</v>
      </c>
      <c r="B81872" s="3">
        <v>5420.0</v>
      </c>
      <c r="C81872" s="70">
        <v>44259.16002314815</v>
      </c>
      <c r="D81872" s="3">
        <v>4782.0</v>
      </c>
      <c r="E81872" s="4">
        <v>960.0</v>
      </c>
      <c r="F81872" s="5">
        <f t="shared" si="1"/>
        <v>44105.1431</v>
      </c>
      <c r="G81872" s="6">
        <f t="shared" si="2"/>
        <v>0</v>
      </c>
    </row>
    <row r="81873" ht="14.25" customHeight="1">
      <c r="A81873" s="3">
        <v>376762.0</v>
      </c>
      <c r="B81873" s="3">
        <v>7648.0</v>
      </c>
      <c r="C81873" s="70">
        <v>44259.16146990741</v>
      </c>
      <c r="D81873" s="3">
        <v>7281.0</v>
      </c>
      <c r="E81873" s="4">
        <v>1200.0</v>
      </c>
      <c r="F81873" s="5">
        <f t="shared" si="1"/>
        <v>44136.28726</v>
      </c>
      <c r="G81873" s="6">
        <f t="shared" si="2"/>
        <v>0</v>
      </c>
    </row>
    <row r="81874" ht="14.25" customHeight="1">
      <c r="A81874" s="3">
        <v>376768.0</v>
      </c>
      <c r="B81874" s="3">
        <v>12044.0</v>
      </c>
      <c r="C81874" s="70">
        <v>44259.16248842593</v>
      </c>
      <c r="D81874" s="3">
        <v>9467.0</v>
      </c>
      <c r="E81874" s="4">
        <v>0.0</v>
      </c>
      <c r="F81874" s="5">
        <f t="shared" si="1"/>
        <v>44105.5247</v>
      </c>
      <c r="G81874" s="6">
        <f t="shared" si="2"/>
        <v>0</v>
      </c>
    </row>
    <row r="81875" ht="14.25" customHeight="1">
      <c r="A81875" s="3">
        <v>376772.0</v>
      </c>
      <c r="B81875" s="3">
        <v>7711.0</v>
      </c>
      <c r="C81875" s="70">
        <v>44259.16274305555</v>
      </c>
      <c r="D81875" s="3">
        <v>182.0</v>
      </c>
      <c r="E81875" s="4">
        <v>1200.0</v>
      </c>
      <c r="F81875" s="5">
        <f t="shared" si="1"/>
        <v>44137.59248</v>
      </c>
      <c r="G81875" s="6">
        <f t="shared" si="2"/>
        <v>0</v>
      </c>
    </row>
    <row r="81876" ht="14.25" customHeight="1">
      <c r="A81876" s="3">
        <v>376777.0</v>
      </c>
      <c r="B81876" s="3">
        <v>4246.0</v>
      </c>
      <c r="C81876" s="70">
        <v>44259.16913194444</v>
      </c>
      <c r="D81876" s="3">
        <v>9982.0</v>
      </c>
      <c r="E81876" s="4">
        <v>960.0</v>
      </c>
      <c r="F81876" s="5">
        <f t="shared" si="1"/>
        <v>43952.19927</v>
      </c>
      <c r="G81876" s="6">
        <f t="shared" si="2"/>
        <v>0</v>
      </c>
    </row>
    <row r="81877" ht="14.25" customHeight="1">
      <c r="A81877" s="3">
        <v>376783.0</v>
      </c>
      <c r="B81877" s="3">
        <v>6839.0</v>
      </c>
      <c r="C81877" s="70">
        <v>44259.16934027777</v>
      </c>
      <c r="D81877" s="3">
        <v>6465.0</v>
      </c>
      <c r="E81877" s="4">
        <v>1200.0</v>
      </c>
      <c r="F81877" s="5">
        <f t="shared" si="1"/>
        <v>44229.59591</v>
      </c>
      <c r="G81877" s="6">
        <f t="shared" si="2"/>
        <v>0</v>
      </c>
    </row>
    <row r="81878" ht="14.25" customHeight="1">
      <c r="A81878" s="3">
        <v>376790.0</v>
      </c>
      <c r="B81878" s="3">
        <v>7406.0</v>
      </c>
      <c r="C81878" s="70">
        <v>44259.17013888889</v>
      </c>
      <c r="D81878" s="3">
        <v>2491.0</v>
      </c>
      <c r="E81878" s="4">
        <v>0.0</v>
      </c>
      <c r="F81878" s="5">
        <f t="shared" si="1"/>
        <v>44136.6205</v>
      </c>
      <c r="G81878" s="6">
        <f t="shared" si="2"/>
        <v>0</v>
      </c>
    </row>
    <row r="81879" ht="14.25" customHeight="1">
      <c r="A81879" s="3">
        <v>376795.0</v>
      </c>
      <c r="B81879" s="3">
        <v>2316.0</v>
      </c>
      <c r="C81879" s="70">
        <v>44259.17243055555</v>
      </c>
      <c r="D81879" s="3">
        <v>7492.0</v>
      </c>
      <c r="E81879" s="4">
        <v>0.0</v>
      </c>
      <c r="F81879" s="5">
        <f t="shared" si="1"/>
        <v>44256.98264</v>
      </c>
      <c r="G81879" s="6">
        <f t="shared" si="2"/>
        <v>0</v>
      </c>
    </row>
    <row r="81880" ht="14.25" customHeight="1">
      <c r="A81880" s="3">
        <v>376801.0</v>
      </c>
      <c r="B81880" s="3">
        <v>9736.0</v>
      </c>
      <c r="C81880" s="70">
        <v>44259.17327546296</v>
      </c>
      <c r="D81880" s="3">
        <v>3224.0</v>
      </c>
      <c r="E81880" s="4">
        <v>1200.0</v>
      </c>
      <c r="F81880" s="5">
        <f t="shared" si="1"/>
        <v>44136.47023</v>
      </c>
      <c r="G81880" s="6">
        <f t="shared" si="2"/>
        <v>0</v>
      </c>
    </row>
    <row r="81881" ht="14.25" customHeight="1">
      <c r="A81881" s="3">
        <v>376802.0</v>
      </c>
      <c r="B81881" s="3">
        <v>4502.0</v>
      </c>
      <c r="C81881" s="70">
        <v>44259.17459490741</v>
      </c>
      <c r="D81881" s="3">
        <v>310.0</v>
      </c>
      <c r="E81881" s="4">
        <v>0.0</v>
      </c>
      <c r="F81881" s="5">
        <f t="shared" si="1"/>
        <v>44105.15414</v>
      </c>
      <c r="G81881" s="6">
        <f t="shared" si="2"/>
        <v>0</v>
      </c>
    </row>
    <row r="81882" ht="14.25" customHeight="1">
      <c r="A81882" s="3">
        <v>376805.0</v>
      </c>
      <c r="B81882" s="3">
        <v>2586.0</v>
      </c>
      <c r="C81882" s="70">
        <v>44259.17508101852</v>
      </c>
      <c r="D81882" s="3">
        <v>8530.0</v>
      </c>
      <c r="E81882" s="4">
        <v>0.0</v>
      </c>
      <c r="F81882" s="5">
        <f t="shared" si="1"/>
        <v>44136.91083</v>
      </c>
      <c r="G81882" s="6">
        <f t="shared" si="2"/>
        <v>0</v>
      </c>
    </row>
    <row r="81883" ht="14.25" customHeight="1">
      <c r="A81883" s="3">
        <v>376812.0</v>
      </c>
      <c r="B81883" s="3">
        <v>5639.0</v>
      </c>
      <c r="C81883" s="70">
        <v>44259.17518518519</v>
      </c>
      <c r="D81883" s="3">
        <v>10783.0</v>
      </c>
      <c r="E81883" s="4">
        <v>1200.0</v>
      </c>
      <c r="F81883" s="5">
        <f t="shared" si="1"/>
        <v>43862.8385</v>
      </c>
      <c r="G81883" s="6">
        <f t="shared" si="2"/>
        <v>0</v>
      </c>
    </row>
    <row r="81884" ht="14.25" customHeight="1">
      <c r="A81884" s="3">
        <v>376820.0</v>
      </c>
      <c r="B81884" s="3">
        <v>6919.0</v>
      </c>
      <c r="C81884" s="70">
        <v>44259.18747685185</v>
      </c>
      <c r="D81884" s="3">
        <v>11749.0</v>
      </c>
      <c r="E81884" s="4">
        <v>1200.0</v>
      </c>
      <c r="F81884" s="5">
        <f t="shared" si="1"/>
        <v>44166.34905</v>
      </c>
      <c r="G81884" s="6">
        <f t="shared" si="2"/>
        <v>0</v>
      </c>
    </row>
    <row r="81885" ht="14.25" customHeight="1">
      <c r="A81885" s="3">
        <v>376824.0</v>
      </c>
      <c r="B81885" s="3">
        <v>10383.0</v>
      </c>
      <c r="C81885" s="70">
        <v>44259.19075231482</v>
      </c>
      <c r="D81885" s="3">
        <v>9889.0</v>
      </c>
      <c r="E81885" s="4">
        <v>1200.0</v>
      </c>
      <c r="F81885" s="5">
        <f t="shared" si="1"/>
        <v>44166.99904</v>
      </c>
      <c r="G81885" s="6">
        <f t="shared" si="2"/>
        <v>0</v>
      </c>
    </row>
    <row r="81886" ht="14.25" customHeight="1">
      <c r="A81886" s="3">
        <v>376827.0</v>
      </c>
      <c r="B81886" s="3">
        <v>10803.0</v>
      </c>
      <c r="C81886" s="70">
        <v>44259.19203703704</v>
      </c>
      <c r="D81886" s="3">
        <v>6844.0</v>
      </c>
      <c r="E81886" s="4">
        <v>0.0</v>
      </c>
      <c r="F81886" s="5">
        <f t="shared" si="1"/>
        <v>43891.22446</v>
      </c>
      <c r="G81886" s="6">
        <f t="shared" si="2"/>
        <v>0</v>
      </c>
    </row>
    <row r="81887" ht="14.25" customHeight="1">
      <c r="A81887" s="3">
        <v>376829.0</v>
      </c>
      <c r="B81887" s="3">
        <v>1455.0</v>
      </c>
      <c r="C81887" s="70">
        <v>44259.19548611111</v>
      </c>
      <c r="D81887" s="3">
        <v>10587.0</v>
      </c>
      <c r="E81887" s="4">
        <v>1200.0</v>
      </c>
      <c r="F81887" s="5">
        <f t="shared" si="1"/>
        <v>44013.00718</v>
      </c>
      <c r="G81887" s="6">
        <f t="shared" si="2"/>
        <v>0</v>
      </c>
    </row>
    <row r="81888" ht="14.25" customHeight="1">
      <c r="A81888" s="3">
        <v>376840.0</v>
      </c>
      <c r="B81888" s="3">
        <v>2856.0</v>
      </c>
      <c r="C81888" s="70">
        <v>44259.19746527778</v>
      </c>
      <c r="D81888" s="3">
        <v>1181.0</v>
      </c>
      <c r="E81888" s="4">
        <v>1200.0</v>
      </c>
      <c r="F81888" s="5">
        <f t="shared" si="1"/>
        <v>43985.45846</v>
      </c>
      <c r="G81888" s="6">
        <f t="shared" si="2"/>
        <v>0</v>
      </c>
    </row>
    <row r="81889" ht="14.25" customHeight="1">
      <c r="A81889" s="3">
        <v>376841.0</v>
      </c>
      <c r="B81889" s="3">
        <v>12172.0</v>
      </c>
      <c r="C81889" s="70">
        <v>44259.20030092593</v>
      </c>
      <c r="D81889" s="3">
        <v>4946.0</v>
      </c>
      <c r="E81889" s="4">
        <v>0.0</v>
      </c>
      <c r="F81889" s="5">
        <f t="shared" si="1"/>
        <v>44013.95269</v>
      </c>
      <c r="G81889" s="6">
        <f t="shared" si="2"/>
        <v>0</v>
      </c>
    </row>
    <row r="81890" ht="14.25" customHeight="1">
      <c r="A81890" s="3">
        <v>376844.0</v>
      </c>
      <c r="B81890" s="3">
        <v>10064.0</v>
      </c>
      <c r="C81890" s="70">
        <v>44259.20332175926</v>
      </c>
      <c r="D81890" s="3">
        <v>725.0</v>
      </c>
      <c r="E81890" s="4">
        <v>0.0</v>
      </c>
      <c r="F81890" s="5">
        <f t="shared" si="1"/>
        <v>44256.01138</v>
      </c>
      <c r="G81890" s="6">
        <f t="shared" si="2"/>
        <v>0</v>
      </c>
    </row>
    <row r="81891" ht="14.25" customHeight="1">
      <c r="A81891" s="3">
        <v>376850.0</v>
      </c>
      <c r="B81891" s="3">
        <v>8720.0</v>
      </c>
      <c r="C81891" s="70">
        <v>44259.20555555556</v>
      </c>
      <c r="D81891" s="3">
        <v>10897.0</v>
      </c>
      <c r="E81891" s="4">
        <v>1200.0</v>
      </c>
      <c r="F81891" s="5">
        <f t="shared" si="1"/>
        <v>44105.43853</v>
      </c>
      <c r="G81891" s="6">
        <f t="shared" si="2"/>
        <v>0</v>
      </c>
    </row>
    <row r="81892" ht="14.25" customHeight="1">
      <c r="A81892" s="3">
        <v>376852.0</v>
      </c>
      <c r="B81892" s="3">
        <v>8535.0</v>
      </c>
      <c r="C81892" s="70">
        <v>44259.20666666667</v>
      </c>
      <c r="D81892" s="3">
        <v>11329.0</v>
      </c>
      <c r="E81892" s="4">
        <v>1200.0</v>
      </c>
      <c r="F81892" s="5">
        <f t="shared" si="1"/>
        <v>43983.59655</v>
      </c>
      <c r="G81892" s="6">
        <f t="shared" si="2"/>
        <v>0</v>
      </c>
    </row>
    <row r="81893" ht="14.25" customHeight="1">
      <c r="A81893" s="3">
        <v>376854.0</v>
      </c>
      <c r="B81893" s="3">
        <v>11602.0</v>
      </c>
      <c r="C81893" s="70">
        <v>44259.20717592593</v>
      </c>
      <c r="D81893" s="3">
        <v>552.0</v>
      </c>
      <c r="E81893" s="4">
        <v>0.0</v>
      </c>
      <c r="F81893" s="5">
        <f t="shared" si="1"/>
        <v>44137.75399</v>
      </c>
      <c r="G81893" s="6">
        <f t="shared" si="2"/>
        <v>0</v>
      </c>
    </row>
    <row r="81894" ht="14.25" customHeight="1">
      <c r="A81894" s="3">
        <v>376859.0</v>
      </c>
      <c r="B81894" s="3">
        <v>7230.0</v>
      </c>
      <c r="C81894" s="70">
        <v>44259.20741898148</v>
      </c>
      <c r="D81894" s="3">
        <v>10783.0</v>
      </c>
      <c r="E81894" s="4">
        <v>1200.0</v>
      </c>
      <c r="F81894" s="5">
        <f t="shared" si="1"/>
        <v>43862.8385</v>
      </c>
      <c r="G81894" s="6">
        <f t="shared" si="2"/>
        <v>0</v>
      </c>
    </row>
    <row r="81895" ht="14.25" customHeight="1">
      <c r="A81895" s="3">
        <v>376864.0</v>
      </c>
      <c r="B81895" s="3">
        <v>11759.0</v>
      </c>
      <c r="C81895" s="70">
        <v>44259.21142361111</v>
      </c>
      <c r="D81895" s="3">
        <v>5272.0</v>
      </c>
      <c r="E81895" s="4">
        <v>0.0</v>
      </c>
      <c r="F81895" s="5">
        <f t="shared" si="1"/>
        <v>44136.19913</v>
      </c>
      <c r="G81895" s="6">
        <f t="shared" si="2"/>
        <v>0</v>
      </c>
    </row>
    <row r="81896" ht="14.25" customHeight="1">
      <c r="A81896" s="3">
        <v>376870.0</v>
      </c>
      <c r="B81896" s="3">
        <v>1741.0</v>
      </c>
      <c r="C81896" s="70">
        <v>44259.21149305555</v>
      </c>
      <c r="D81896" s="3">
        <v>13102.0</v>
      </c>
      <c r="E81896" s="4">
        <v>0.0</v>
      </c>
      <c r="F81896" s="5">
        <f t="shared" si="1"/>
        <v>44166.35735</v>
      </c>
      <c r="G81896" s="6">
        <f t="shared" si="2"/>
        <v>0</v>
      </c>
    </row>
    <row r="81897" ht="14.25" customHeight="1">
      <c r="A81897" s="3">
        <v>376871.0</v>
      </c>
      <c r="B81897" s="3">
        <v>2011.0</v>
      </c>
      <c r="C81897" s="70">
        <v>44259.2124537037</v>
      </c>
      <c r="D81897" s="3">
        <v>9086.0</v>
      </c>
      <c r="E81897" s="4">
        <v>1200.0</v>
      </c>
      <c r="F81897" s="5">
        <f t="shared" si="1"/>
        <v>43952.75179</v>
      </c>
      <c r="G81897" s="6">
        <f t="shared" si="2"/>
        <v>0</v>
      </c>
    </row>
    <row r="81898" ht="14.25" customHeight="1">
      <c r="A81898" s="3">
        <v>376877.0</v>
      </c>
      <c r="B81898" s="3">
        <v>805.0</v>
      </c>
      <c r="C81898" s="70">
        <v>44259.21603009259</v>
      </c>
      <c r="D81898" s="3">
        <v>1300.0</v>
      </c>
      <c r="E81898" s="4">
        <v>0.0</v>
      </c>
      <c r="F81898" s="5">
        <f t="shared" si="1"/>
        <v>44256.0915</v>
      </c>
      <c r="G81898" s="6">
        <f t="shared" si="2"/>
        <v>0</v>
      </c>
    </row>
    <row r="81899" ht="14.25" customHeight="1">
      <c r="A81899" s="3">
        <v>376884.0</v>
      </c>
      <c r="B81899" s="3">
        <v>12710.0</v>
      </c>
      <c r="C81899" s="70">
        <v>44259.21922453704</v>
      </c>
      <c r="D81899" s="3">
        <v>10803.0</v>
      </c>
      <c r="E81899" s="4">
        <v>1200.0</v>
      </c>
      <c r="F81899" s="5">
        <f t="shared" si="1"/>
        <v>44044.3623</v>
      </c>
      <c r="G81899" s="6">
        <f t="shared" si="2"/>
        <v>0</v>
      </c>
    </row>
    <row r="81900" ht="14.25" customHeight="1">
      <c r="A81900" s="3">
        <v>376888.0</v>
      </c>
      <c r="B81900" s="3">
        <v>6146.0</v>
      </c>
      <c r="C81900" s="70">
        <v>44259.22064814815</v>
      </c>
      <c r="D81900" s="3">
        <v>11529.0</v>
      </c>
      <c r="E81900" s="4">
        <v>1200.0</v>
      </c>
      <c r="F81900" s="5">
        <f t="shared" si="1"/>
        <v>44166.23838</v>
      </c>
      <c r="G81900" s="6">
        <f t="shared" si="2"/>
        <v>0</v>
      </c>
    </row>
    <row r="81901" ht="14.25" customHeight="1">
      <c r="A81901" s="3">
        <v>376894.0</v>
      </c>
      <c r="B81901" s="3">
        <v>13055.0</v>
      </c>
      <c r="C81901" s="70">
        <v>44259.22078703704</v>
      </c>
      <c r="D81901" s="3">
        <v>878.0</v>
      </c>
      <c r="E81901" s="4">
        <v>1200.0</v>
      </c>
      <c r="F81901" s="5">
        <f t="shared" si="1"/>
        <v>43922.9691</v>
      </c>
      <c r="G81901" s="6">
        <f t="shared" si="2"/>
        <v>0</v>
      </c>
    </row>
    <row r="81902" ht="14.25" customHeight="1">
      <c r="A81902" s="3">
        <v>376899.0</v>
      </c>
      <c r="B81902" s="3">
        <v>13606.0</v>
      </c>
      <c r="C81902" s="70">
        <v>44259.22116898148</v>
      </c>
      <c r="D81902" s="3">
        <v>6946.0</v>
      </c>
      <c r="E81902" s="4">
        <v>1200.0</v>
      </c>
      <c r="F81902" s="5">
        <f t="shared" si="1"/>
        <v>44197.49749</v>
      </c>
      <c r="G81902" s="6">
        <f t="shared" si="2"/>
        <v>0</v>
      </c>
    </row>
    <row r="81903" ht="14.25" customHeight="1">
      <c r="A81903" s="3">
        <v>376902.0</v>
      </c>
      <c r="B81903" s="3">
        <v>6570.0</v>
      </c>
      <c r="C81903" s="70">
        <v>44259.2224537037</v>
      </c>
      <c r="D81903" s="3">
        <v>5893.0</v>
      </c>
      <c r="E81903" s="4">
        <v>1200.0</v>
      </c>
      <c r="F81903" s="5">
        <f t="shared" si="1"/>
        <v>44075.81169</v>
      </c>
      <c r="G81903" s="6">
        <f t="shared" si="2"/>
        <v>0</v>
      </c>
    </row>
    <row r="81904" ht="14.25" customHeight="1">
      <c r="A81904" s="3">
        <v>376908.0</v>
      </c>
      <c r="B81904" s="3">
        <v>9185.0</v>
      </c>
      <c r="C81904" s="70">
        <v>44259.22855324074</v>
      </c>
      <c r="D81904" s="3">
        <v>552.0</v>
      </c>
      <c r="E81904" s="4">
        <v>1200.0</v>
      </c>
      <c r="F81904" s="5">
        <f t="shared" si="1"/>
        <v>44137.75399</v>
      </c>
      <c r="G81904" s="6">
        <f t="shared" si="2"/>
        <v>0</v>
      </c>
    </row>
    <row r="81905" ht="14.25" customHeight="1">
      <c r="A81905" s="3">
        <v>376909.0</v>
      </c>
      <c r="B81905" s="3">
        <v>12605.0</v>
      </c>
      <c r="C81905" s="70">
        <v>44259.23200231481</v>
      </c>
      <c r="D81905" s="3">
        <v>10805.0</v>
      </c>
      <c r="E81905" s="4">
        <v>1200.0</v>
      </c>
      <c r="F81905" s="5">
        <f t="shared" si="1"/>
        <v>44075.54738</v>
      </c>
      <c r="G81905" s="6">
        <f t="shared" si="2"/>
        <v>0</v>
      </c>
    </row>
    <row r="81906" ht="14.25" customHeight="1">
      <c r="A81906" s="3">
        <v>376910.0</v>
      </c>
      <c r="B81906" s="3">
        <v>11219.0</v>
      </c>
      <c r="C81906" s="70">
        <v>44259.23479166667</v>
      </c>
      <c r="D81906" s="3">
        <v>6266.0</v>
      </c>
      <c r="E81906" s="4">
        <v>1200.0</v>
      </c>
      <c r="F81906" s="5">
        <f t="shared" si="1"/>
        <v>43863.60212</v>
      </c>
      <c r="G81906" s="6">
        <f t="shared" si="2"/>
        <v>0</v>
      </c>
    </row>
    <row r="81907" ht="14.25" customHeight="1">
      <c r="A81907" s="3">
        <v>376914.0</v>
      </c>
      <c r="B81907" s="3">
        <v>6377.0</v>
      </c>
      <c r="C81907" s="70">
        <v>44259.23486111111</v>
      </c>
      <c r="D81907" s="3">
        <v>2598.0</v>
      </c>
      <c r="E81907" s="4">
        <v>1200.0</v>
      </c>
      <c r="F81907" s="5">
        <f t="shared" si="1"/>
        <v>44137.03645</v>
      </c>
      <c r="G81907" s="6">
        <f t="shared" si="2"/>
        <v>0</v>
      </c>
    </row>
    <row r="81908" ht="14.25" customHeight="1">
      <c r="A81908" s="3">
        <v>376917.0</v>
      </c>
      <c r="B81908" s="3">
        <v>13532.0</v>
      </c>
      <c r="C81908" s="70">
        <v>44259.23952546297</v>
      </c>
      <c r="D81908" s="3">
        <v>725.0</v>
      </c>
      <c r="E81908" s="4">
        <v>1200.0</v>
      </c>
      <c r="F81908" s="5">
        <f t="shared" si="1"/>
        <v>44256.01138</v>
      </c>
      <c r="G81908" s="6">
        <f t="shared" si="2"/>
        <v>0</v>
      </c>
    </row>
    <row r="81909" ht="14.25" customHeight="1">
      <c r="A81909" s="3">
        <v>376919.0</v>
      </c>
      <c r="B81909" s="3">
        <v>3817.0</v>
      </c>
      <c r="C81909" s="70">
        <v>44259.23976851852</v>
      </c>
      <c r="D81909" s="3">
        <v>12391.0</v>
      </c>
      <c r="E81909" s="4">
        <v>1200.0</v>
      </c>
      <c r="F81909" s="5">
        <f t="shared" si="1"/>
        <v>44198.02478</v>
      </c>
      <c r="G81909" s="6">
        <f t="shared" si="2"/>
        <v>0</v>
      </c>
    </row>
    <row r="81910" ht="14.25" customHeight="1">
      <c r="A81910" s="3">
        <v>376923.0</v>
      </c>
      <c r="B81910" s="3">
        <v>5541.0</v>
      </c>
      <c r="C81910" s="70">
        <v>44259.24157407408</v>
      </c>
      <c r="D81910" s="3">
        <v>4522.0</v>
      </c>
      <c r="E81910" s="4">
        <v>1200.0</v>
      </c>
      <c r="F81910" s="5">
        <f t="shared" si="1"/>
        <v>44136.15308</v>
      </c>
      <c r="G81910" s="6">
        <f t="shared" si="2"/>
        <v>0</v>
      </c>
    </row>
    <row r="81911" ht="14.25" customHeight="1">
      <c r="A81911" s="3">
        <v>376926.0</v>
      </c>
      <c r="B81911" s="3">
        <v>9250.0</v>
      </c>
      <c r="C81911" s="70">
        <v>44259.24398148148</v>
      </c>
      <c r="D81911" s="3">
        <v>4339.0</v>
      </c>
      <c r="E81911" s="4">
        <v>0.0</v>
      </c>
      <c r="F81911" s="5">
        <f t="shared" si="1"/>
        <v>44045.00009</v>
      </c>
      <c r="G81911" s="6">
        <f t="shared" si="2"/>
        <v>0</v>
      </c>
    </row>
    <row r="81912" ht="14.25" customHeight="1">
      <c r="A81912" s="3">
        <v>376930.0</v>
      </c>
      <c r="B81912" s="3">
        <v>478.0</v>
      </c>
      <c r="C81912" s="70">
        <v>44259.24601851852</v>
      </c>
      <c r="D81912" s="3">
        <v>11437.0</v>
      </c>
      <c r="E81912" s="4">
        <v>0.0</v>
      </c>
      <c r="F81912" s="5">
        <f t="shared" si="1"/>
        <v>43923.12586</v>
      </c>
      <c r="G81912" s="6">
        <f t="shared" si="2"/>
        <v>0</v>
      </c>
    </row>
    <row r="81913" ht="14.25" customHeight="1">
      <c r="A81913" s="3">
        <v>376937.0</v>
      </c>
      <c r="B81913" s="3">
        <v>3993.0</v>
      </c>
      <c r="C81913" s="70">
        <v>44259.24665509259</v>
      </c>
      <c r="D81913" s="3">
        <v>2807.0</v>
      </c>
      <c r="E81913" s="4">
        <v>1200.0</v>
      </c>
      <c r="F81913" s="5">
        <f t="shared" si="1"/>
        <v>44044.63545</v>
      </c>
      <c r="G81913" s="6">
        <f t="shared" si="2"/>
        <v>0</v>
      </c>
    </row>
    <row r="81914" ht="14.25" customHeight="1">
      <c r="A81914" s="3">
        <v>376940.0</v>
      </c>
      <c r="B81914" s="3">
        <v>6282.0</v>
      </c>
      <c r="C81914" s="70">
        <v>44259.2505787037</v>
      </c>
      <c r="D81914" s="3">
        <v>9650.0</v>
      </c>
      <c r="E81914" s="4">
        <v>1200.0</v>
      </c>
      <c r="F81914" s="5">
        <f t="shared" si="1"/>
        <v>44106.24763</v>
      </c>
      <c r="G81914" s="6">
        <f t="shared" si="2"/>
        <v>0</v>
      </c>
    </row>
    <row r="81915" ht="14.25" customHeight="1">
      <c r="A81915" s="3">
        <v>376945.0</v>
      </c>
      <c r="B81915" s="3">
        <v>12457.0</v>
      </c>
      <c r="C81915" s="70">
        <v>44259.25100694445</v>
      </c>
      <c r="D81915" s="3">
        <v>10587.0</v>
      </c>
      <c r="E81915" s="4">
        <v>0.0</v>
      </c>
      <c r="F81915" s="5">
        <f t="shared" si="1"/>
        <v>44013.00718</v>
      </c>
      <c r="G81915" s="6">
        <f t="shared" si="2"/>
        <v>0</v>
      </c>
    </row>
    <row r="81916" ht="14.25" customHeight="1">
      <c r="A81916" s="3">
        <v>376947.0</v>
      </c>
      <c r="B81916" s="3">
        <v>9516.0</v>
      </c>
      <c r="C81916" s="70">
        <v>44259.25141203704</v>
      </c>
      <c r="D81916" s="3">
        <v>3005.0</v>
      </c>
      <c r="E81916" s="4">
        <v>1200.0</v>
      </c>
      <c r="F81916" s="5">
        <f t="shared" si="1"/>
        <v>44044.76353</v>
      </c>
      <c r="G81916" s="6">
        <f t="shared" si="2"/>
        <v>0</v>
      </c>
    </row>
    <row r="81917" ht="14.25" customHeight="1">
      <c r="A81917" s="3">
        <v>376951.0</v>
      </c>
      <c r="B81917" s="3">
        <v>12172.0</v>
      </c>
      <c r="C81917" s="70">
        <v>44259.25248842593</v>
      </c>
      <c r="D81917" s="3">
        <v>10607.0</v>
      </c>
      <c r="E81917" s="4">
        <v>1200.0</v>
      </c>
      <c r="F81917" s="5">
        <f t="shared" si="1"/>
        <v>44106.28938</v>
      </c>
      <c r="G81917" s="6">
        <f t="shared" si="2"/>
        <v>0</v>
      </c>
    </row>
    <row r="81918" ht="14.25" customHeight="1">
      <c r="A81918" s="3">
        <v>376954.0</v>
      </c>
      <c r="B81918" s="3">
        <v>12178.0</v>
      </c>
      <c r="C81918" s="70">
        <v>44259.25479166667</v>
      </c>
      <c r="D81918" s="3">
        <v>11110.0</v>
      </c>
      <c r="E81918" s="4">
        <v>960.0</v>
      </c>
      <c r="F81918" s="5">
        <f t="shared" si="1"/>
        <v>44197.16916</v>
      </c>
      <c r="G81918" s="6">
        <f t="shared" si="2"/>
        <v>0</v>
      </c>
    </row>
    <row r="81919" ht="14.25" customHeight="1">
      <c r="A81919" s="3">
        <v>376961.0</v>
      </c>
      <c r="B81919" s="3">
        <v>388.0</v>
      </c>
      <c r="C81919" s="70">
        <v>44259.25548611111</v>
      </c>
      <c r="D81919" s="3">
        <v>1849.0</v>
      </c>
      <c r="E81919" s="4">
        <v>1200.0</v>
      </c>
      <c r="F81919" s="5">
        <f t="shared" si="1"/>
        <v>44013.14606</v>
      </c>
      <c r="G81919" s="6">
        <f t="shared" si="2"/>
        <v>0</v>
      </c>
    </row>
    <row r="81920" ht="14.25" customHeight="1">
      <c r="A81920" s="3">
        <v>376967.0</v>
      </c>
      <c r="B81920" s="3">
        <v>8700.0</v>
      </c>
      <c r="C81920" s="70">
        <v>44259.2590625</v>
      </c>
      <c r="D81920" s="3">
        <v>13906.0</v>
      </c>
      <c r="E81920" s="4">
        <v>0.0</v>
      </c>
      <c r="F81920" s="5">
        <f t="shared" si="1"/>
        <v>44166.63192</v>
      </c>
      <c r="G81920" s="6">
        <f t="shared" si="2"/>
        <v>0</v>
      </c>
    </row>
    <row r="81921" ht="14.25" customHeight="1">
      <c r="A81921" s="3">
        <v>376974.0</v>
      </c>
      <c r="B81921" s="3">
        <v>12484.0</v>
      </c>
      <c r="C81921" s="70">
        <v>44259.25950231482</v>
      </c>
      <c r="D81921" s="3">
        <v>11264.0</v>
      </c>
      <c r="E81921" s="4">
        <v>1200.0</v>
      </c>
      <c r="F81921" s="5">
        <f t="shared" si="1"/>
        <v>44228.13782</v>
      </c>
      <c r="G81921" s="6">
        <f t="shared" si="2"/>
        <v>0</v>
      </c>
    </row>
    <row r="81922" ht="14.25" customHeight="1">
      <c r="A81922" s="3">
        <v>376979.0</v>
      </c>
      <c r="B81922" s="3">
        <v>12764.0</v>
      </c>
      <c r="C81922" s="70">
        <v>44259.25979166666</v>
      </c>
      <c r="D81922" s="3">
        <v>6946.0</v>
      </c>
      <c r="E81922" s="4">
        <v>960.0</v>
      </c>
      <c r="F81922" s="5">
        <f t="shared" si="1"/>
        <v>44197.49749</v>
      </c>
      <c r="G81922" s="6">
        <f t="shared" si="2"/>
        <v>0</v>
      </c>
    </row>
    <row r="81923" ht="14.25" customHeight="1">
      <c r="A81923" s="3">
        <v>376984.0</v>
      </c>
      <c r="B81923" s="3">
        <v>13277.0</v>
      </c>
      <c r="C81923" s="70">
        <v>44259.25986111111</v>
      </c>
      <c r="D81923" s="3">
        <v>6508.0</v>
      </c>
      <c r="E81923" s="4">
        <v>1200.0</v>
      </c>
      <c r="F81923" s="5">
        <f t="shared" si="1"/>
        <v>43922.19503</v>
      </c>
      <c r="G81923" s="6">
        <f t="shared" si="2"/>
        <v>0</v>
      </c>
    </row>
    <row r="81924" ht="14.25" customHeight="1">
      <c r="A81924" s="3">
        <v>376988.0</v>
      </c>
      <c r="B81924" s="3">
        <v>6570.0</v>
      </c>
      <c r="C81924" s="70">
        <v>44259.26045138889</v>
      </c>
      <c r="D81924" s="3">
        <v>13670.0</v>
      </c>
      <c r="E81924" s="4">
        <v>1200.0</v>
      </c>
      <c r="F81924" s="5">
        <f t="shared" si="1"/>
        <v>44014.36549</v>
      </c>
      <c r="G81924" s="6">
        <f t="shared" si="2"/>
        <v>0</v>
      </c>
    </row>
    <row r="81925" ht="14.25" customHeight="1">
      <c r="A81925" s="3">
        <v>376992.0</v>
      </c>
      <c r="B81925" s="3">
        <v>4316.0</v>
      </c>
      <c r="C81925" s="70">
        <v>44259.26049768519</v>
      </c>
      <c r="D81925" s="3">
        <v>5930.0</v>
      </c>
      <c r="E81925" s="4">
        <v>1200.0</v>
      </c>
      <c r="F81925" s="5">
        <f t="shared" si="1"/>
        <v>44256.73516</v>
      </c>
      <c r="G81925" s="6">
        <f t="shared" si="2"/>
        <v>0</v>
      </c>
    </row>
    <row r="81926" ht="14.25" customHeight="1">
      <c r="A81926" s="3">
        <v>376999.0</v>
      </c>
      <c r="B81926" s="3">
        <v>13529.0</v>
      </c>
      <c r="C81926" s="70">
        <v>44259.26185185185</v>
      </c>
      <c r="D81926" s="3">
        <v>2953.0</v>
      </c>
      <c r="E81926" s="4">
        <v>0.0</v>
      </c>
      <c r="F81926" s="5">
        <f t="shared" si="1"/>
        <v>44105.43088</v>
      </c>
      <c r="G81926" s="6">
        <f t="shared" si="2"/>
        <v>0</v>
      </c>
    </row>
    <row r="81927" ht="14.25" customHeight="1">
      <c r="A81927" s="3">
        <v>377002.0</v>
      </c>
      <c r="B81927" s="3">
        <v>5251.0</v>
      </c>
      <c r="C81927" s="70">
        <v>44259.26195601852</v>
      </c>
      <c r="D81927" s="3">
        <v>13758.0</v>
      </c>
      <c r="E81927" s="4">
        <v>1200.0</v>
      </c>
      <c r="F81927" s="5">
        <f t="shared" si="1"/>
        <v>44167.44215</v>
      </c>
      <c r="G81927" s="6">
        <f t="shared" si="2"/>
        <v>0</v>
      </c>
    </row>
    <row r="81928" ht="14.25" customHeight="1">
      <c r="A81928" s="3">
        <v>377007.0</v>
      </c>
      <c r="B81928" s="3">
        <v>6834.0</v>
      </c>
      <c r="C81928" s="70">
        <v>44259.26202546297</v>
      </c>
      <c r="D81928" s="3">
        <v>4730.0</v>
      </c>
      <c r="E81928" s="4">
        <v>1200.0</v>
      </c>
      <c r="F81928" s="5">
        <f t="shared" si="1"/>
        <v>44228.86376</v>
      </c>
      <c r="G81928" s="6">
        <f t="shared" si="2"/>
        <v>0</v>
      </c>
    </row>
    <row r="81929" ht="14.25" customHeight="1">
      <c r="A81929" s="3">
        <v>377008.0</v>
      </c>
      <c r="B81929" s="3">
        <v>6878.0</v>
      </c>
      <c r="C81929" s="70">
        <v>44259.26344907407</v>
      </c>
      <c r="D81929" s="3">
        <v>4499.0</v>
      </c>
      <c r="E81929" s="4">
        <v>1200.0</v>
      </c>
      <c r="F81929" s="5">
        <f t="shared" si="1"/>
        <v>44015.75352</v>
      </c>
      <c r="G81929" s="6">
        <f t="shared" si="2"/>
        <v>0</v>
      </c>
    </row>
    <row r="81930" ht="14.25" customHeight="1">
      <c r="A81930" s="3">
        <v>377013.0</v>
      </c>
      <c r="B81930" s="3">
        <v>5493.0</v>
      </c>
      <c r="C81930" s="70">
        <v>44259.26472222222</v>
      </c>
      <c r="D81930" s="3">
        <v>4996.0</v>
      </c>
      <c r="E81930" s="4">
        <v>0.0</v>
      </c>
      <c r="F81930" s="5">
        <f t="shared" si="1"/>
        <v>44256.32773</v>
      </c>
      <c r="G81930" s="6">
        <f t="shared" si="2"/>
        <v>0</v>
      </c>
    </row>
    <row r="81931" ht="14.25" customHeight="1">
      <c r="A81931" s="3">
        <v>377018.0</v>
      </c>
      <c r="B81931" s="3">
        <v>12404.0</v>
      </c>
      <c r="C81931" s="70">
        <v>44259.26943287037</v>
      </c>
      <c r="D81931" s="3">
        <v>6351.0</v>
      </c>
      <c r="E81931" s="4">
        <v>1200.0</v>
      </c>
      <c r="F81931" s="5">
        <f t="shared" si="1"/>
        <v>44045.81988</v>
      </c>
      <c r="G81931" s="6">
        <f t="shared" si="2"/>
        <v>0</v>
      </c>
    </row>
    <row r="81932" ht="14.25" customHeight="1">
      <c r="A81932" s="3">
        <v>377021.0</v>
      </c>
      <c r="B81932" s="3">
        <v>6777.0</v>
      </c>
      <c r="C81932" s="70">
        <v>44259.27204861111</v>
      </c>
      <c r="D81932" s="3">
        <v>13969.0</v>
      </c>
      <c r="E81932" s="4">
        <v>0.0</v>
      </c>
      <c r="F81932" s="5">
        <f t="shared" si="1"/>
        <v>44256.18155</v>
      </c>
      <c r="G81932" s="6">
        <f t="shared" si="2"/>
        <v>0</v>
      </c>
    </row>
    <row r="81933" ht="14.25" customHeight="1">
      <c r="A81933" s="3">
        <v>377023.0</v>
      </c>
      <c r="B81933" s="3">
        <v>10509.0</v>
      </c>
      <c r="C81933" s="70">
        <v>44259.27516203704</v>
      </c>
      <c r="D81933" s="3">
        <v>11214.0</v>
      </c>
      <c r="E81933" s="4">
        <v>1200.0</v>
      </c>
      <c r="F81933" s="5">
        <f t="shared" si="1"/>
        <v>44136.09425</v>
      </c>
      <c r="G81933" s="6">
        <f t="shared" si="2"/>
        <v>0</v>
      </c>
    </row>
    <row r="81934" ht="14.25" customHeight="1">
      <c r="A81934" s="3">
        <v>377029.0</v>
      </c>
      <c r="B81934" s="3">
        <v>7696.0</v>
      </c>
      <c r="C81934" s="70">
        <v>44259.27965277778</v>
      </c>
      <c r="D81934" s="3">
        <v>2953.0</v>
      </c>
      <c r="E81934" s="4">
        <v>1200.0</v>
      </c>
      <c r="F81934" s="5">
        <f t="shared" si="1"/>
        <v>44105.43088</v>
      </c>
      <c r="G81934" s="6">
        <f t="shared" si="2"/>
        <v>0</v>
      </c>
    </row>
    <row r="81935" ht="14.25" customHeight="1">
      <c r="A81935" s="3">
        <v>377035.0</v>
      </c>
      <c r="B81935" s="3">
        <v>7216.0</v>
      </c>
      <c r="C81935" s="70">
        <v>44259.28787037037</v>
      </c>
      <c r="D81935" s="3">
        <v>9193.0</v>
      </c>
      <c r="E81935" s="4">
        <v>1200.0</v>
      </c>
      <c r="F81935" s="5">
        <f t="shared" si="1"/>
        <v>43922.42946</v>
      </c>
      <c r="G81935" s="6">
        <f t="shared" si="2"/>
        <v>0</v>
      </c>
    </row>
    <row r="81936" ht="14.25" customHeight="1">
      <c r="A81936" s="3">
        <v>377042.0</v>
      </c>
      <c r="B81936" s="3">
        <v>3679.0</v>
      </c>
      <c r="C81936" s="70">
        <v>44259.2934375</v>
      </c>
      <c r="D81936" s="3">
        <v>3124.0</v>
      </c>
      <c r="E81936" s="4">
        <v>1200.0</v>
      </c>
      <c r="F81936" s="5">
        <f t="shared" si="1"/>
        <v>44256.60505</v>
      </c>
      <c r="G81936" s="6">
        <f t="shared" si="2"/>
        <v>0</v>
      </c>
    </row>
    <row r="81937" ht="14.25" customHeight="1">
      <c r="A81937" s="3">
        <v>377050.0</v>
      </c>
      <c r="B81937" s="3">
        <v>4817.0</v>
      </c>
      <c r="C81937" s="70">
        <v>44259.29858796296</v>
      </c>
      <c r="D81937" s="3">
        <v>7878.0</v>
      </c>
      <c r="E81937" s="4">
        <v>1200.0</v>
      </c>
      <c r="F81937" s="5">
        <f t="shared" si="1"/>
        <v>43891.07046</v>
      </c>
      <c r="G81937" s="6">
        <f t="shared" si="2"/>
        <v>0</v>
      </c>
    </row>
    <row r="81938" ht="14.25" customHeight="1">
      <c r="A81938" s="3">
        <v>377052.0</v>
      </c>
      <c r="B81938" s="3">
        <v>6166.0</v>
      </c>
      <c r="C81938" s="70">
        <v>44259.30251157407</v>
      </c>
      <c r="D81938" s="3">
        <v>2343.0</v>
      </c>
      <c r="E81938" s="4">
        <v>0.0</v>
      </c>
      <c r="F81938" s="5">
        <f t="shared" si="1"/>
        <v>43952.03303</v>
      </c>
      <c r="G81938" s="6">
        <f t="shared" si="2"/>
        <v>0</v>
      </c>
    </row>
    <row r="81939" ht="14.25" customHeight="1">
      <c r="A81939" s="3">
        <v>377059.0</v>
      </c>
      <c r="B81939" s="3">
        <v>10910.0</v>
      </c>
      <c r="C81939" s="70">
        <v>44259.30818287037</v>
      </c>
      <c r="D81939" s="3">
        <v>10607.0</v>
      </c>
      <c r="E81939" s="4">
        <v>0.0</v>
      </c>
      <c r="F81939" s="5">
        <f t="shared" si="1"/>
        <v>44106.28938</v>
      </c>
      <c r="G81939" s="6">
        <f t="shared" si="2"/>
        <v>0</v>
      </c>
    </row>
    <row r="81940" ht="14.25" customHeight="1">
      <c r="A81940" s="3">
        <v>377064.0</v>
      </c>
      <c r="B81940" s="3">
        <v>4088.0</v>
      </c>
      <c r="C81940" s="70">
        <v>44259.31085648148</v>
      </c>
      <c r="D81940" s="3">
        <v>13033.0</v>
      </c>
      <c r="E81940" s="4">
        <v>0.0</v>
      </c>
      <c r="F81940" s="5">
        <f t="shared" si="1"/>
        <v>44075.38759</v>
      </c>
      <c r="G81940" s="6">
        <f t="shared" si="2"/>
        <v>0</v>
      </c>
    </row>
    <row r="81941" ht="14.25" customHeight="1">
      <c r="A81941" s="3">
        <v>377071.0</v>
      </c>
      <c r="B81941" s="3">
        <v>9630.0</v>
      </c>
      <c r="C81941" s="70">
        <v>44259.31104166667</v>
      </c>
      <c r="D81941" s="3">
        <v>1181.0</v>
      </c>
      <c r="E81941" s="4">
        <v>0.0</v>
      </c>
      <c r="F81941" s="5">
        <f t="shared" si="1"/>
        <v>43985.45846</v>
      </c>
      <c r="G81941" s="6">
        <f t="shared" si="2"/>
        <v>0</v>
      </c>
    </row>
    <row r="81942" ht="14.25" customHeight="1">
      <c r="A81942" s="3">
        <v>377078.0</v>
      </c>
      <c r="B81942" s="3">
        <v>6436.0</v>
      </c>
      <c r="C81942" s="70">
        <v>44259.31190972222</v>
      </c>
      <c r="D81942" s="3">
        <v>11110.0</v>
      </c>
      <c r="E81942" s="4">
        <v>1200.0</v>
      </c>
      <c r="F81942" s="5">
        <f t="shared" si="1"/>
        <v>44197.16916</v>
      </c>
      <c r="G81942" s="6">
        <f t="shared" si="2"/>
        <v>0</v>
      </c>
    </row>
    <row r="81943" ht="14.25" customHeight="1">
      <c r="A81943" s="3">
        <v>377085.0</v>
      </c>
      <c r="B81943" s="3">
        <v>7411.0</v>
      </c>
      <c r="C81943" s="70">
        <v>44259.31490740741</v>
      </c>
      <c r="D81943" s="3">
        <v>4972.0</v>
      </c>
      <c r="E81943" s="4">
        <v>0.0</v>
      </c>
      <c r="F81943" s="5">
        <f t="shared" si="1"/>
        <v>43952.02931</v>
      </c>
      <c r="G81943" s="6">
        <f t="shared" si="2"/>
        <v>0</v>
      </c>
    </row>
    <row r="81944" ht="14.25" customHeight="1">
      <c r="A81944" s="3">
        <v>377091.0</v>
      </c>
      <c r="B81944" s="3">
        <v>5264.0</v>
      </c>
      <c r="C81944" s="70">
        <v>44259.31585648148</v>
      </c>
      <c r="D81944" s="3">
        <v>8662.0</v>
      </c>
      <c r="E81944" s="4">
        <v>1200.0</v>
      </c>
      <c r="F81944" s="5">
        <f t="shared" si="1"/>
        <v>44044.30648</v>
      </c>
      <c r="G81944" s="6">
        <f t="shared" si="2"/>
        <v>0</v>
      </c>
    </row>
    <row r="81945" ht="14.25" customHeight="1">
      <c r="A81945" s="3">
        <v>377095.0</v>
      </c>
      <c r="B81945" s="3">
        <v>2683.0</v>
      </c>
      <c r="C81945" s="70">
        <v>44259.31680555556</v>
      </c>
      <c r="D81945" s="3">
        <v>10755.0</v>
      </c>
      <c r="E81945" s="4">
        <v>960.0</v>
      </c>
      <c r="F81945" s="5">
        <f t="shared" si="1"/>
        <v>44075.21108</v>
      </c>
      <c r="G81945" s="6">
        <f t="shared" si="2"/>
        <v>0</v>
      </c>
    </row>
    <row r="81946" ht="14.25" customHeight="1">
      <c r="A81946" s="3">
        <v>377102.0</v>
      </c>
      <c r="B81946" s="3">
        <v>10787.0</v>
      </c>
      <c r="C81946" s="70">
        <v>44259.32802083333</v>
      </c>
      <c r="D81946" s="3">
        <v>6946.0</v>
      </c>
      <c r="E81946" s="4">
        <v>1200.0</v>
      </c>
      <c r="F81946" s="5">
        <f t="shared" si="1"/>
        <v>44197.49749</v>
      </c>
      <c r="G81946" s="6">
        <f t="shared" si="2"/>
        <v>0</v>
      </c>
    </row>
    <row r="81947" ht="14.25" customHeight="1">
      <c r="A81947" s="3">
        <v>377109.0</v>
      </c>
      <c r="B81947" s="3">
        <v>11447.0</v>
      </c>
      <c r="C81947" s="70">
        <v>44259.33024305556</v>
      </c>
      <c r="D81947" s="3">
        <v>4339.0</v>
      </c>
      <c r="E81947" s="4">
        <v>0.0</v>
      </c>
      <c r="F81947" s="5">
        <f t="shared" si="1"/>
        <v>44045.00009</v>
      </c>
      <c r="G81947" s="6">
        <f t="shared" si="2"/>
        <v>0</v>
      </c>
    </row>
    <row r="81948" ht="14.25" customHeight="1">
      <c r="A81948" s="3">
        <v>377110.0</v>
      </c>
      <c r="B81948" s="3">
        <v>9966.0</v>
      </c>
      <c r="C81948" s="70">
        <v>44259.33068287037</v>
      </c>
      <c r="D81948" s="3">
        <v>6962.0</v>
      </c>
      <c r="E81948" s="4">
        <v>1200.0</v>
      </c>
      <c r="F81948" s="5">
        <f t="shared" si="1"/>
        <v>43922.21374</v>
      </c>
      <c r="G81948" s="6">
        <f t="shared" si="2"/>
        <v>0</v>
      </c>
    </row>
    <row r="81949" ht="14.25" customHeight="1">
      <c r="A81949" s="3">
        <v>377113.0</v>
      </c>
      <c r="B81949" s="3">
        <v>11754.0</v>
      </c>
      <c r="C81949" s="70">
        <v>44259.33203703703</v>
      </c>
      <c r="D81949" s="3">
        <v>6558.0</v>
      </c>
      <c r="E81949" s="4">
        <v>1200.0</v>
      </c>
      <c r="F81949" s="5">
        <f t="shared" si="1"/>
        <v>44201.39693</v>
      </c>
      <c r="G81949" s="6">
        <f t="shared" si="2"/>
        <v>0</v>
      </c>
    </row>
    <row r="81950" ht="14.25" customHeight="1">
      <c r="A81950" s="3">
        <v>377115.0</v>
      </c>
      <c r="B81950" s="3">
        <v>8832.0</v>
      </c>
      <c r="C81950" s="70">
        <v>44259.33256944444</v>
      </c>
      <c r="D81950" s="3">
        <v>291.0</v>
      </c>
      <c r="E81950" s="4">
        <v>0.0</v>
      </c>
      <c r="F81950" s="5">
        <f t="shared" si="1"/>
        <v>44197.0728</v>
      </c>
      <c r="G81950" s="6">
        <f t="shared" si="2"/>
        <v>0</v>
      </c>
    </row>
    <row r="81951" ht="14.25" customHeight="1">
      <c r="A81951" s="3">
        <v>377118.0</v>
      </c>
      <c r="B81951" s="3">
        <v>11542.0</v>
      </c>
      <c r="C81951" s="70">
        <v>44259.33480324074</v>
      </c>
      <c r="D81951" s="3">
        <v>6266.0</v>
      </c>
      <c r="E81951" s="4">
        <v>0.0</v>
      </c>
      <c r="F81951" s="5">
        <f t="shared" si="1"/>
        <v>43863.60212</v>
      </c>
      <c r="G81951" s="6">
        <f t="shared" si="2"/>
        <v>0</v>
      </c>
    </row>
    <row r="81952" ht="14.25" customHeight="1">
      <c r="A81952" s="3">
        <v>377124.0</v>
      </c>
      <c r="B81952" s="3">
        <v>4975.0</v>
      </c>
      <c r="C81952" s="70">
        <v>44259.34100694444</v>
      </c>
      <c r="D81952" s="3">
        <v>5252.0</v>
      </c>
      <c r="E81952" s="4">
        <v>1200.0</v>
      </c>
      <c r="F81952" s="5">
        <f t="shared" si="1"/>
        <v>44256.92975</v>
      </c>
      <c r="G81952" s="6">
        <f t="shared" si="2"/>
        <v>0</v>
      </c>
    </row>
    <row r="81953" ht="14.25" customHeight="1">
      <c r="A81953" s="3">
        <v>377128.0</v>
      </c>
      <c r="B81953" s="3">
        <v>1046.0</v>
      </c>
      <c r="C81953" s="70">
        <v>44259.34337962963</v>
      </c>
      <c r="D81953" s="3">
        <v>4797.0</v>
      </c>
      <c r="E81953" s="4">
        <v>1200.0</v>
      </c>
      <c r="F81953" s="5">
        <f t="shared" si="1"/>
        <v>44075.11093</v>
      </c>
      <c r="G81953" s="6">
        <f t="shared" si="2"/>
        <v>0</v>
      </c>
    </row>
    <row r="81954" ht="14.25" customHeight="1">
      <c r="A81954" s="3">
        <v>377135.0</v>
      </c>
      <c r="B81954" s="3">
        <v>4342.0</v>
      </c>
      <c r="C81954" s="70">
        <v>44259.34349537037</v>
      </c>
      <c r="D81954" s="3">
        <v>232.0</v>
      </c>
      <c r="E81954" s="4">
        <v>1200.0</v>
      </c>
      <c r="F81954" s="5">
        <f t="shared" si="1"/>
        <v>44136.20546</v>
      </c>
      <c r="G81954" s="6">
        <f t="shared" si="2"/>
        <v>0</v>
      </c>
    </row>
    <row r="81955" ht="14.25" customHeight="1">
      <c r="A81955" s="3">
        <v>377136.0</v>
      </c>
      <c r="B81955" s="3">
        <v>10462.0</v>
      </c>
      <c r="C81955" s="70">
        <v>44259.34609953704</v>
      </c>
      <c r="D81955" s="3">
        <v>2807.0</v>
      </c>
      <c r="E81955" s="4">
        <v>1200.0</v>
      </c>
      <c r="F81955" s="5">
        <f t="shared" si="1"/>
        <v>44044.63545</v>
      </c>
      <c r="G81955" s="6">
        <f t="shared" si="2"/>
        <v>0</v>
      </c>
    </row>
    <row r="81956" ht="14.25" customHeight="1">
      <c r="A81956" s="3">
        <v>377139.0</v>
      </c>
      <c r="B81956" s="3">
        <v>11219.0</v>
      </c>
      <c r="C81956" s="70">
        <v>44259.34709490741</v>
      </c>
      <c r="D81956" s="3">
        <v>4674.0</v>
      </c>
      <c r="E81956" s="4">
        <v>0.0</v>
      </c>
      <c r="F81956" s="5">
        <f t="shared" si="1"/>
        <v>44075.01259</v>
      </c>
      <c r="G81956" s="6">
        <f t="shared" si="2"/>
        <v>0</v>
      </c>
    </row>
    <row r="81957" ht="14.25" customHeight="1">
      <c r="A81957" s="3">
        <v>377146.0</v>
      </c>
      <c r="B81957" s="3">
        <v>11542.0</v>
      </c>
      <c r="C81957" s="70">
        <v>44259.34800925926</v>
      </c>
      <c r="D81957" s="3">
        <v>11214.0</v>
      </c>
      <c r="E81957" s="4">
        <v>1200.0</v>
      </c>
      <c r="F81957" s="5">
        <f t="shared" si="1"/>
        <v>44136.09425</v>
      </c>
      <c r="G81957" s="6">
        <f t="shared" si="2"/>
        <v>0</v>
      </c>
    </row>
    <row r="81958" ht="14.25" customHeight="1">
      <c r="A81958" s="3">
        <v>377155.0</v>
      </c>
      <c r="B81958" s="3">
        <v>6836.0</v>
      </c>
      <c r="C81958" s="70">
        <v>44259.35027777778</v>
      </c>
      <c r="D81958" s="3">
        <v>9467.0</v>
      </c>
      <c r="E81958" s="4">
        <v>1200.0</v>
      </c>
      <c r="F81958" s="5">
        <f t="shared" si="1"/>
        <v>44105.5247</v>
      </c>
      <c r="G81958" s="6">
        <f t="shared" si="2"/>
        <v>0</v>
      </c>
    </row>
    <row r="81959" ht="14.25" customHeight="1">
      <c r="A81959" s="3">
        <v>377160.0</v>
      </c>
      <c r="B81959" s="3">
        <v>1695.0</v>
      </c>
      <c r="C81959" s="70">
        <v>44259.35055555555</v>
      </c>
      <c r="D81959" s="3">
        <v>5355.0</v>
      </c>
      <c r="E81959" s="4">
        <v>1200.0</v>
      </c>
      <c r="F81959" s="5">
        <f t="shared" si="1"/>
        <v>43985.12619</v>
      </c>
      <c r="G81959" s="6">
        <f t="shared" si="2"/>
        <v>0</v>
      </c>
    </row>
    <row r="81960" ht="14.25" customHeight="1">
      <c r="A81960" s="3">
        <v>377161.0</v>
      </c>
      <c r="B81960" s="3">
        <v>13061.0</v>
      </c>
      <c r="C81960" s="70">
        <v>44259.35137731482</v>
      </c>
      <c r="D81960" s="3">
        <v>10304.0</v>
      </c>
      <c r="E81960" s="4">
        <v>1200.0</v>
      </c>
      <c r="F81960" s="5">
        <f t="shared" si="1"/>
        <v>43891.91823</v>
      </c>
      <c r="G81960" s="6">
        <f t="shared" si="2"/>
        <v>0</v>
      </c>
    </row>
    <row r="81961" ht="14.25" customHeight="1">
      <c r="A81961" s="3">
        <v>377168.0</v>
      </c>
      <c r="B81961" s="3">
        <v>8530.0</v>
      </c>
      <c r="C81961" s="70">
        <v>44259.35475694444</v>
      </c>
      <c r="D81961" s="3">
        <v>4946.0</v>
      </c>
      <c r="E81961" s="4">
        <v>0.0</v>
      </c>
      <c r="F81961" s="5">
        <f t="shared" si="1"/>
        <v>44013.95269</v>
      </c>
      <c r="G81961" s="6">
        <f t="shared" si="2"/>
        <v>0</v>
      </c>
    </row>
    <row r="81962" ht="14.25" customHeight="1">
      <c r="A81962" s="3">
        <v>377173.0</v>
      </c>
      <c r="B81962" s="3">
        <v>5286.0</v>
      </c>
      <c r="C81962" s="70">
        <v>44259.355</v>
      </c>
      <c r="D81962" s="3">
        <v>6351.0</v>
      </c>
      <c r="E81962" s="4">
        <v>1200.0</v>
      </c>
      <c r="F81962" s="5">
        <f t="shared" si="1"/>
        <v>44045.81988</v>
      </c>
      <c r="G81962" s="6">
        <f t="shared" si="2"/>
        <v>0</v>
      </c>
    </row>
    <row r="81963" ht="14.25" customHeight="1">
      <c r="A81963" s="3">
        <v>377180.0</v>
      </c>
      <c r="B81963" s="3">
        <v>7688.0</v>
      </c>
      <c r="C81963" s="70">
        <v>44259.35681712963</v>
      </c>
      <c r="D81963" s="3">
        <v>8590.0</v>
      </c>
      <c r="E81963" s="4">
        <v>1200.0</v>
      </c>
      <c r="F81963" s="5">
        <f t="shared" si="1"/>
        <v>44136.29326</v>
      </c>
      <c r="G81963" s="6">
        <f t="shared" si="2"/>
        <v>0</v>
      </c>
    </row>
    <row r="81964" ht="14.25" customHeight="1">
      <c r="A81964" s="3">
        <v>377183.0</v>
      </c>
      <c r="B81964" s="3">
        <v>8955.0</v>
      </c>
      <c r="C81964" s="70">
        <v>44259.35945601852</v>
      </c>
      <c r="D81964" s="3">
        <v>1181.0</v>
      </c>
      <c r="E81964" s="4">
        <v>1200.0</v>
      </c>
      <c r="F81964" s="5">
        <f t="shared" si="1"/>
        <v>43985.45846</v>
      </c>
      <c r="G81964" s="6">
        <f t="shared" si="2"/>
        <v>0</v>
      </c>
    </row>
    <row r="81965" ht="14.25" customHeight="1">
      <c r="A81965" s="3">
        <v>377188.0</v>
      </c>
      <c r="B81965" s="3">
        <v>4999.0</v>
      </c>
      <c r="C81965" s="70">
        <v>44259.36206018519</v>
      </c>
      <c r="D81965" s="3">
        <v>11214.0</v>
      </c>
      <c r="E81965" s="4">
        <v>1200.0</v>
      </c>
      <c r="F81965" s="5">
        <f t="shared" si="1"/>
        <v>44136.09425</v>
      </c>
      <c r="G81965" s="6">
        <f t="shared" si="2"/>
        <v>0</v>
      </c>
    </row>
    <row r="81966" ht="14.25" customHeight="1">
      <c r="A81966" s="3">
        <v>377189.0</v>
      </c>
      <c r="B81966" s="3">
        <v>13130.0</v>
      </c>
      <c r="C81966" s="70">
        <v>44259.36680555555</v>
      </c>
      <c r="D81966" s="3">
        <v>11835.0</v>
      </c>
      <c r="E81966" s="4">
        <v>960.0</v>
      </c>
      <c r="F81966" s="5">
        <f t="shared" si="1"/>
        <v>43922.84409</v>
      </c>
      <c r="G81966" s="6">
        <f t="shared" si="2"/>
        <v>0</v>
      </c>
    </row>
    <row r="81967" ht="14.25" customHeight="1">
      <c r="A81967" s="3">
        <v>377190.0</v>
      </c>
      <c r="B81967" s="3">
        <v>4898.0</v>
      </c>
      <c r="C81967" s="70">
        <v>44259.36938657407</v>
      </c>
      <c r="D81967" s="3">
        <v>10781.0</v>
      </c>
      <c r="E81967" s="4">
        <v>0.0</v>
      </c>
      <c r="F81967" s="5">
        <f t="shared" si="1"/>
        <v>44076.1685</v>
      </c>
      <c r="G81967" s="6">
        <f t="shared" si="2"/>
        <v>0</v>
      </c>
    </row>
    <row r="81968" ht="14.25" customHeight="1">
      <c r="A81968" s="3">
        <v>377197.0</v>
      </c>
      <c r="B81968" s="3">
        <v>7645.0</v>
      </c>
      <c r="C81968" s="70">
        <v>44259.37189814815</v>
      </c>
      <c r="D81968" s="3">
        <v>9086.0</v>
      </c>
      <c r="E81968" s="4">
        <v>1200.0</v>
      </c>
      <c r="F81968" s="5">
        <f t="shared" si="1"/>
        <v>43952.75179</v>
      </c>
      <c r="G81968" s="6">
        <f t="shared" si="2"/>
        <v>0</v>
      </c>
    </row>
    <row r="81969" ht="14.25" customHeight="1">
      <c r="A81969" s="3">
        <v>377203.0</v>
      </c>
      <c r="B81969" s="3">
        <v>3859.0</v>
      </c>
      <c r="C81969" s="70">
        <v>44259.37400462963</v>
      </c>
      <c r="D81969" s="3">
        <v>4782.0</v>
      </c>
      <c r="E81969" s="4">
        <v>1200.0</v>
      </c>
      <c r="F81969" s="5">
        <f t="shared" si="1"/>
        <v>44105.1431</v>
      </c>
      <c r="G81969" s="6">
        <f t="shared" si="2"/>
        <v>0</v>
      </c>
    </row>
    <row r="81970" ht="14.25" customHeight="1">
      <c r="A81970" s="3">
        <v>377205.0</v>
      </c>
      <c r="B81970" s="3">
        <v>12693.0</v>
      </c>
      <c r="C81970" s="70">
        <v>44259.37554398148</v>
      </c>
      <c r="D81970" s="3">
        <v>11954.0</v>
      </c>
      <c r="E81970" s="4">
        <v>1200.0</v>
      </c>
      <c r="F81970" s="5">
        <f t="shared" si="1"/>
        <v>43922.16378</v>
      </c>
      <c r="G81970" s="6">
        <f t="shared" si="2"/>
        <v>0</v>
      </c>
    </row>
    <row r="81971" ht="14.25" customHeight="1">
      <c r="A81971" s="3">
        <v>377210.0</v>
      </c>
      <c r="B81971" s="3">
        <v>8741.0</v>
      </c>
      <c r="C81971" s="70">
        <v>44259.37797453703</v>
      </c>
      <c r="D81971" s="3">
        <v>7370.0</v>
      </c>
      <c r="E81971" s="4">
        <v>1200.0</v>
      </c>
      <c r="F81971" s="5">
        <f t="shared" si="1"/>
        <v>43983.5026</v>
      </c>
      <c r="G81971" s="6">
        <f t="shared" si="2"/>
        <v>0</v>
      </c>
    </row>
    <row r="81972" ht="14.25" customHeight="1">
      <c r="A81972" s="3">
        <v>377217.0</v>
      </c>
      <c r="B81972" s="3">
        <v>606.0</v>
      </c>
      <c r="C81972" s="70">
        <v>44259.38265046296</v>
      </c>
      <c r="D81972" s="3">
        <v>11562.0</v>
      </c>
      <c r="E81972" s="4">
        <v>0.0</v>
      </c>
      <c r="F81972" s="5">
        <f t="shared" si="1"/>
        <v>44076.7709</v>
      </c>
      <c r="G81972" s="6">
        <f t="shared" si="2"/>
        <v>0</v>
      </c>
    </row>
    <row r="81973" ht="14.25" customHeight="1">
      <c r="A81973" s="3">
        <v>377223.0</v>
      </c>
      <c r="B81973" s="3">
        <v>1741.0</v>
      </c>
      <c r="C81973" s="70">
        <v>44259.38628472222</v>
      </c>
      <c r="D81973" s="3">
        <v>10347.0</v>
      </c>
      <c r="E81973" s="4">
        <v>1200.0</v>
      </c>
      <c r="F81973" s="5">
        <f t="shared" si="1"/>
        <v>44076.12495</v>
      </c>
      <c r="G81973" s="6">
        <f t="shared" si="2"/>
        <v>0</v>
      </c>
    </row>
    <row r="81974" ht="14.25" customHeight="1">
      <c r="A81974" s="3">
        <v>377229.0</v>
      </c>
      <c r="B81974" s="3">
        <v>4428.0</v>
      </c>
      <c r="C81974" s="70">
        <v>44259.38768518518</v>
      </c>
      <c r="D81974" s="3">
        <v>6353.0</v>
      </c>
      <c r="E81974" s="4">
        <v>1200.0</v>
      </c>
      <c r="F81974" s="5">
        <f t="shared" si="1"/>
        <v>43891.16001</v>
      </c>
      <c r="G81974" s="6">
        <f t="shared" si="2"/>
        <v>0</v>
      </c>
    </row>
    <row r="81975" ht="14.25" customHeight="1">
      <c r="A81975" s="3">
        <v>377235.0</v>
      </c>
      <c r="B81975" s="3">
        <v>10331.0</v>
      </c>
      <c r="C81975" s="70">
        <v>44259.39217592592</v>
      </c>
      <c r="D81975" s="3">
        <v>6721.0</v>
      </c>
      <c r="E81975" s="4">
        <v>1200.0</v>
      </c>
      <c r="F81975" s="5">
        <f t="shared" si="1"/>
        <v>44075.44764</v>
      </c>
      <c r="G81975" s="6">
        <f t="shared" si="2"/>
        <v>0</v>
      </c>
    </row>
    <row r="81976" ht="14.25" customHeight="1">
      <c r="A81976" s="3">
        <v>377249.0</v>
      </c>
      <c r="B81976" s="3">
        <v>12178.0</v>
      </c>
      <c r="C81976" s="70">
        <v>44259.40103009259</v>
      </c>
      <c r="D81976" s="3">
        <v>13813.0</v>
      </c>
      <c r="E81976" s="4">
        <v>1200.0</v>
      </c>
      <c r="F81976" s="5">
        <f t="shared" si="1"/>
        <v>43923.31097</v>
      </c>
      <c r="G81976" s="6">
        <f t="shared" si="2"/>
        <v>0</v>
      </c>
    </row>
    <row r="81977" ht="14.25" customHeight="1">
      <c r="A81977" s="3">
        <v>377260.0</v>
      </c>
      <c r="B81977" s="3">
        <v>13718.0</v>
      </c>
      <c r="C81977" s="70">
        <v>44259.40177083333</v>
      </c>
      <c r="D81977" s="3">
        <v>7697.0</v>
      </c>
      <c r="E81977" s="4">
        <v>1200.0</v>
      </c>
      <c r="F81977" s="5">
        <f t="shared" si="1"/>
        <v>44137.14575</v>
      </c>
      <c r="G81977" s="6">
        <f t="shared" si="2"/>
        <v>0</v>
      </c>
    </row>
    <row r="81978" ht="14.25" customHeight="1">
      <c r="A81978" s="3">
        <v>377264.0</v>
      </c>
      <c r="B81978" s="3">
        <v>897.0</v>
      </c>
      <c r="C81978" s="70">
        <v>44259.40795138889</v>
      </c>
      <c r="D81978" s="3">
        <v>310.0</v>
      </c>
      <c r="E81978" s="4">
        <v>1200.0</v>
      </c>
      <c r="F81978" s="5">
        <f t="shared" si="1"/>
        <v>44105.15414</v>
      </c>
      <c r="G81978" s="6">
        <f t="shared" si="2"/>
        <v>0</v>
      </c>
    </row>
    <row r="81979" ht="14.25" customHeight="1">
      <c r="A81979" s="3">
        <v>377265.0</v>
      </c>
      <c r="B81979" s="3">
        <v>178.0</v>
      </c>
      <c r="C81979" s="70">
        <v>44259.41072916667</v>
      </c>
      <c r="D81979" s="3">
        <v>13758.0</v>
      </c>
      <c r="E81979" s="4">
        <v>1200.0</v>
      </c>
      <c r="F81979" s="5">
        <f t="shared" si="1"/>
        <v>44167.44215</v>
      </c>
      <c r="G81979" s="6">
        <f t="shared" si="2"/>
        <v>0</v>
      </c>
    </row>
    <row r="81980" ht="14.25" customHeight="1">
      <c r="A81980" s="3">
        <v>377270.0</v>
      </c>
      <c r="B81980" s="3">
        <v>4503.0</v>
      </c>
      <c r="C81980" s="70">
        <v>44259.41113425926</v>
      </c>
      <c r="D81980" s="3">
        <v>2271.0</v>
      </c>
      <c r="E81980" s="4">
        <v>0.0</v>
      </c>
      <c r="F81980" s="5">
        <f t="shared" si="1"/>
        <v>43922.06399</v>
      </c>
      <c r="G81980" s="6">
        <f t="shared" si="2"/>
        <v>0</v>
      </c>
    </row>
    <row r="81981" ht="14.25" customHeight="1">
      <c r="A81981" s="3">
        <v>377280.0</v>
      </c>
      <c r="B81981" s="3">
        <v>2784.0</v>
      </c>
      <c r="C81981" s="70">
        <v>44259.41354166667</v>
      </c>
      <c r="D81981" s="3">
        <v>5701.0</v>
      </c>
      <c r="E81981" s="4">
        <v>0.0</v>
      </c>
      <c r="F81981" s="5">
        <f t="shared" si="1"/>
        <v>44166.40168</v>
      </c>
      <c r="G81981" s="6">
        <f t="shared" si="2"/>
        <v>0</v>
      </c>
    </row>
    <row r="81982" ht="14.25" customHeight="1">
      <c r="A81982" s="3">
        <v>377286.0</v>
      </c>
      <c r="B81982" s="3">
        <v>10943.0</v>
      </c>
      <c r="C81982" s="70">
        <v>44259.41548611111</v>
      </c>
      <c r="D81982" s="3">
        <v>940.0</v>
      </c>
      <c r="E81982" s="4">
        <v>0.0</v>
      </c>
      <c r="F81982" s="5">
        <f t="shared" si="1"/>
        <v>44198.59797</v>
      </c>
      <c r="G81982" s="6">
        <f t="shared" si="2"/>
        <v>0</v>
      </c>
    </row>
    <row r="81983" ht="14.25" customHeight="1">
      <c r="A81983" s="3">
        <v>377288.0</v>
      </c>
      <c r="B81983" s="3">
        <v>4168.0</v>
      </c>
      <c r="C81983" s="70">
        <v>44259.41960648148</v>
      </c>
      <c r="D81983" s="3">
        <v>940.0</v>
      </c>
      <c r="E81983" s="4">
        <v>1200.0</v>
      </c>
      <c r="F81983" s="5">
        <f t="shared" si="1"/>
        <v>44198.59797</v>
      </c>
      <c r="G81983" s="6">
        <f t="shared" si="2"/>
        <v>0</v>
      </c>
    </row>
    <row r="81984" ht="14.25" customHeight="1">
      <c r="A81984" s="3">
        <v>377290.0</v>
      </c>
      <c r="B81984" s="3">
        <v>1485.0</v>
      </c>
      <c r="C81984" s="70">
        <v>44259.42458333333</v>
      </c>
      <c r="D81984" s="3">
        <v>3224.0</v>
      </c>
      <c r="E81984" s="4">
        <v>0.0</v>
      </c>
      <c r="F81984" s="5">
        <f t="shared" si="1"/>
        <v>44136.47023</v>
      </c>
      <c r="G81984" s="6">
        <f t="shared" si="2"/>
        <v>0</v>
      </c>
    </row>
    <row r="81985" ht="14.25" customHeight="1">
      <c r="A81985" s="3">
        <v>377297.0</v>
      </c>
      <c r="B81985" s="3">
        <v>7662.0</v>
      </c>
      <c r="C81985" s="70">
        <v>44259.42521990741</v>
      </c>
      <c r="D81985" s="3">
        <v>12897.0</v>
      </c>
      <c r="E81985" s="4">
        <v>1200.0</v>
      </c>
      <c r="F81985" s="5">
        <f t="shared" si="1"/>
        <v>44198.16616</v>
      </c>
      <c r="G81985" s="6">
        <f t="shared" si="2"/>
        <v>0</v>
      </c>
    </row>
    <row r="81986" ht="14.25" customHeight="1">
      <c r="A81986" s="3">
        <v>377299.0</v>
      </c>
      <c r="B81986" s="3">
        <v>4177.0</v>
      </c>
      <c r="C81986" s="70">
        <v>44259.4275</v>
      </c>
      <c r="D81986" s="3">
        <v>291.0</v>
      </c>
      <c r="E81986" s="4">
        <v>0.0</v>
      </c>
      <c r="F81986" s="5">
        <f t="shared" si="1"/>
        <v>44197.0728</v>
      </c>
      <c r="G81986" s="6">
        <f t="shared" si="2"/>
        <v>0</v>
      </c>
    </row>
    <row r="81987" ht="14.25" customHeight="1">
      <c r="A81987" s="3">
        <v>377302.0</v>
      </c>
      <c r="B81987" s="3">
        <v>2026.0</v>
      </c>
      <c r="C81987" s="70">
        <v>44259.42787037037</v>
      </c>
      <c r="D81987" s="3">
        <v>3593.0</v>
      </c>
      <c r="E81987" s="4">
        <v>1200.0</v>
      </c>
      <c r="F81987" s="5">
        <f t="shared" si="1"/>
        <v>44257.72771</v>
      </c>
      <c r="G81987" s="6">
        <f t="shared" si="2"/>
        <v>0</v>
      </c>
    </row>
    <row r="81988" ht="14.25" customHeight="1">
      <c r="A81988" s="3">
        <v>377303.0</v>
      </c>
      <c r="B81988" s="3">
        <v>296.0</v>
      </c>
      <c r="C81988" s="70">
        <v>44259.42943287037</v>
      </c>
      <c r="D81988" s="3">
        <v>5701.0</v>
      </c>
      <c r="E81988" s="4">
        <v>1200.0</v>
      </c>
      <c r="F81988" s="5">
        <f t="shared" si="1"/>
        <v>44166.40168</v>
      </c>
      <c r="G81988" s="6">
        <f t="shared" si="2"/>
        <v>0</v>
      </c>
    </row>
    <row r="81989" ht="14.25" customHeight="1">
      <c r="A81989" s="3">
        <v>377308.0</v>
      </c>
      <c r="B81989" s="3">
        <v>3108.0</v>
      </c>
      <c r="C81989" s="70">
        <v>44259.43407407407</v>
      </c>
      <c r="D81989" s="3">
        <v>2251.0</v>
      </c>
      <c r="E81989" s="4">
        <v>1200.0</v>
      </c>
      <c r="F81989" s="5">
        <f t="shared" si="1"/>
        <v>43923.15227</v>
      </c>
      <c r="G81989" s="6">
        <f t="shared" si="2"/>
        <v>0</v>
      </c>
    </row>
    <row r="81990" ht="14.25" customHeight="1">
      <c r="A81990" s="3">
        <v>377313.0</v>
      </c>
      <c r="B81990" s="3">
        <v>11219.0</v>
      </c>
      <c r="C81990" s="70">
        <v>44259.43700231481</v>
      </c>
      <c r="D81990" s="3">
        <v>12156.0</v>
      </c>
      <c r="E81990" s="4">
        <v>1200.0</v>
      </c>
      <c r="F81990" s="5">
        <f t="shared" si="1"/>
        <v>43922.01736</v>
      </c>
      <c r="G81990" s="6">
        <f t="shared" si="2"/>
        <v>0</v>
      </c>
    </row>
    <row r="81991" ht="14.25" customHeight="1">
      <c r="A81991" s="3">
        <v>377314.0</v>
      </c>
      <c r="B81991" s="3">
        <v>3572.0</v>
      </c>
      <c r="C81991" s="70">
        <v>44259.44259259259</v>
      </c>
      <c r="D81991" s="3">
        <v>11388.0</v>
      </c>
      <c r="E81991" s="4">
        <v>1200.0</v>
      </c>
      <c r="F81991" s="5">
        <f t="shared" si="1"/>
        <v>44136.66705</v>
      </c>
      <c r="G81991" s="6">
        <f t="shared" si="2"/>
        <v>0</v>
      </c>
    </row>
    <row r="81992" ht="14.25" customHeight="1">
      <c r="A81992" s="3">
        <v>377320.0</v>
      </c>
      <c r="B81992" s="3">
        <v>2351.0</v>
      </c>
      <c r="C81992" s="70">
        <v>44259.44582175926</v>
      </c>
      <c r="D81992" s="3">
        <v>3593.0</v>
      </c>
      <c r="E81992" s="4">
        <v>0.0</v>
      </c>
      <c r="F81992" s="5">
        <f t="shared" si="1"/>
        <v>44257.72771</v>
      </c>
      <c r="G81992" s="6">
        <f t="shared" si="2"/>
        <v>0</v>
      </c>
    </row>
    <row r="81993" ht="14.25" customHeight="1">
      <c r="A81993" s="3">
        <v>377321.0</v>
      </c>
      <c r="B81993" s="3">
        <v>9380.0</v>
      </c>
      <c r="C81993" s="70">
        <v>44259.44761574074</v>
      </c>
      <c r="D81993" s="3">
        <v>8590.0</v>
      </c>
      <c r="E81993" s="4">
        <v>1200.0</v>
      </c>
      <c r="F81993" s="5">
        <f t="shared" si="1"/>
        <v>44136.29326</v>
      </c>
      <c r="G81993" s="6">
        <f t="shared" si="2"/>
        <v>0</v>
      </c>
    </row>
    <row r="81994" ht="14.25" customHeight="1">
      <c r="A81994" s="3">
        <v>377326.0</v>
      </c>
      <c r="B81994" s="3">
        <v>11028.0</v>
      </c>
      <c r="C81994" s="70">
        <v>44259.44800925926</v>
      </c>
      <c r="D81994" s="3">
        <v>1849.0</v>
      </c>
      <c r="E81994" s="4">
        <v>0.0</v>
      </c>
      <c r="F81994" s="5">
        <f t="shared" si="1"/>
        <v>44013.14606</v>
      </c>
      <c r="G81994" s="6">
        <f t="shared" si="2"/>
        <v>0</v>
      </c>
    </row>
    <row r="81995" ht="14.25" customHeight="1">
      <c r="A81995" s="3">
        <v>377330.0</v>
      </c>
      <c r="B81995" s="3">
        <v>13875.0</v>
      </c>
      <c r="C81995" s="70">
        <v>44259.45581018519</v>
      </c>
      <c r="D81995" s="3">
        <v>7978.0</v>
      </c>
      <c r="E81995" s="4">
        <v>1200.0</v>
      </c>
      <c r="F81995" s="5">
        <f t="shared" si="1"/>
        <v>44076.5712</v>
      </c>
      <c r="G81995" s="6">
        <f t="shared" si="2"/>
        <v>0</v>
      </c>
    </row>
    <row r="81996" ht="14.25" customHeight="1">
      <c r="A81996" s="3">
        <v>377336.0</v>
      </c>
      <c r="B81996" s="3">
        <v>4503.0</v>
      </c>
      <c r="C81996" s="70">
        <v>44259.4566087963</v>
      </c>
      <c r="D81996" s="3">
        <v>5709.0</v>
      </c>
      <c r="E81996" s="4">
        <v>0.0</v>
      </c>
      <c r="F81996" s="5">
        <f t="shared" si="1"/>
        <v>44166.08137</v>
      </c>
      <c r="G81996" s="6">
        <f t="shared" si="2"/>
        <v>0</v>
      </c>
    </row>
    <row r="81997" ht="14.25" customHeight="1">
      <c r="A81997" s="3">
        <v>377338.0</v>
      </c>
      <c r="B81997" s="3">
        <v>3290.0</v>
      </c>
      <c r="C81997" s="70">
        <v>44259.45797453704</v>
      </c>
      <c r="D81997" s="3">
        <v>10526.0</v>
      </c>
      <c r="E81997" s="4">
        <v>0.0</v>
      </c>
      <c r="F81997" s="5">
        <f t="shared" si="1"/>
        <v>43922.45653</v>
      </c>
      <c r="G81997" s="6">
        <f t="shared" si="2"/>
        <v>0</v>
      </c>
    </row>
    <row r="81998" ht="14.25" customHeight="1">
      <c r="A81998" s="3">
        <v>377344.0</v>
      </c>
      <c r="B81998" s="3">
        <v>10288.0</v>
      </c>
      <c r="C81998" s="70">
        <v>44259.45836805556</v>
      </c>
      <c r="D81998" s="3">
        <v>12809.0</v>
      </c>
      <c r="E81998" s="4">
        <v>1200.0</v>
      </c>
      <c r="F81998" s="5">
        <f t="shared" si="1"/>
        <v>44197.24634</v>
      </c>
      <c r="G81998" s="6">
        <f t="shared" si="2"/>
        <v>0</v>
      </c>
    </row>
    <row r="81999" ht="14.25" customHeight="1">
      <c r="A81999" s="3">
        <v>377347.0</v>
      </c>
      <c r="B81999" s="3">
        <v>2289.0</v>
      </c>
      <c r="C81999" s="70">
        <v>44259.46778935185</v>
      </c>
      <c r="D81999" s="3">
        <v>7569.0</v>
      </c>
      <c r="E81999" s="4">
        <v>1200.0</v>
      </c>
      <c r="F81999" s="5">
        <f t="shared" si="1"/>
        <v>44166.33352</v>
      </c>
      <c r="G81999" s="6">
        <f t="shared" si="2"/>
        <v>0</v>
      </c>
    </row>
    <row r="82000" ht="14.25" customHeight="1">
      <c r="A82000" s="3">
        <v>377352.0</v>
      </c>
      <c r="B82000" s="3">
        <v>5651.0</v>
      </c>
      <c r="C82000" s="70">
        <v>44259.47831018519</v>
      </c>
      <c r="D82000" s="3">
        <v>6946.0</v>
      </c>
      <c r="E82000" s="4">
        <v>1200.0</v>
      </c>
      <c r="F82000" s="5">
        <f t="shared" si="1"/>
        <v>44197.49749</v>
      </c>
      <c r="G82000" s="6">
        <f t="shared" si="2"/>
        <v>0</v>
      </c>
    </row>
    <row r="82001" ht="14.25" customHeight="1">
      <c r="A82001" s="3">
        <v>377359.0</v>
      </c>
      <c r="B82001" s="3">
        <v>5935.0</v>
      </c>
      <c r="C82001" s="70">
        <v>44259.47886574074</v>
      </c>
      <c r="D82001" s="3">
        <v>1065.0</v>
      </c>
      <c r="E82001" s="4">
        <v>0.0</v>
      </c>
      <c r="F82001" s="5">
        <f t="shared" si="1"/>
        <v>44105.01168</v>
      </c>
      <c r="G82001" s="6">
        <f t="shared" si="2"/>
        <v>0</v>
      </c>
    </row>
    <row r="82002" ht="14.25" customHeight="1">
      <c r="A82002" s="3">
        <v>377365.0</v>
      </c>
      <c r="B82002" s="3">
        <v>4237.0</v>
      </c>
      <c r="C82002" s="70">
        <v>44259.48068287037</v>
      </c>
      <c r="D82002" s="3">
        <v>1737.0</v>
      </c>
      <c r="E82002" s="4">
        <v>1200.0</v>
      </c>
      <c r="F82002" s="5">
        <f t="shared" si="1"/>
        <v>43923.04707</v>
      </c>
      <c r="G82002" s="6">
        <f t="shared" si="2"/>
        <v>0</v>
      </c>
    </row>
    <row r="82003" ht="14.25" customHeight="1">
      <c r="A82003" s="3">
        <v>377372.0</v>
      </c>
      <c r="B82003" s="3">
        <v>3216.0</v>
      </c>
      <c r="C82003" s="70">
        <v>44259.48086805556</v>
      </c>
      <c r="D82003" s="3">
        <v>12932.0</v>
      </c>
      <c r="E82003" s="4">
        <v>0.0</v>
      </c>
      <c r="F82003" s="5">
        <f t="shared" si="1"/>
        <v>44256.90788</v>
      </c>
      <c r="G82003" s="6">
        <f t="shared" si="2"/>
        <v>0</v>
      </c>
    </row>
    <row r="82004" ht="14.25" customHeight="1">
      <c r="A82004" s="3">
        <v>377376.0</v>
      </c>
      <c r="B82004" s="3">
        <v>3270.0</v>
      </c>
      <c r="C82004" s="70">
        <v>44259.48211805556</v>
      </c>
      <c r="D82004" s="3">
        <v>13969.0</v>
      </c>
      <c r="E82004" s="4">
        <v>1200.0</v>
      </c>
      <c r="F82004" s="5">
        <f t="shared" si="1"/>
        <v>44256.18155</v>
      </c>
      <c r="G82004" s="6">
        <f t="shared" si="2"/>
        <v>0</v>
      </c>
    </row>
    <row r="82005" ht="14.25" customHeight="1">
      <c r="A82005" s="3">
        <v>377383.0</v>
      </c>
      <c r="B82005" s="3">
        <v>4898.0</v>
      </c>
      <c r="C82005" s="70">
        <v>44259.48746527778</v>
      </c>
      <c r="D82005" s="3">
        <v>11110.0</v>
      </c>
      <c r="E82005" s="4">
        <v>0.0</v>
      </c>
      <c r="F82005" s="5">
        <f t="shared" si="1"/>
        <v>44197.16916</v>
      </c>
      <c r="G82005" s="6">
        <f t="shared" si="2"/>
        <v>0</v>
      </c>
    </row>
    <row r="82006" ht="14.25" customHeight="1">
      <c r="A82006" s="3">
        <v>377390.0</v>
      </c>
      <c r="B82006" s="3">
        <v>11617.0</v>
      </c>
      <c r="C82006" s="70">
        <v>44259.49054398148</v>
      </c>
      <c r="D82006" s="3">
        <v>8727.0</v>
      </c>
      <c r="E82006" s="4">
        <v>1200.0</v>
      </c>
      <c r="F82006" s="5">
        <f t="shared" si="1"/>
        <v>44198.15477</v>
      </c>
      <c r="G82006" s="6">
        <f t="shared" si="2"/>
        <v>0</v>
      </c>
    </row>
    <row r="82007" ht="14.25" customHeight="1">
      <c r="A82007" s="3">
        <v>377396.0</v>
      </c>
      <c r="B82007" s="3">
        <v>2073.0</v>
      </c>
      <c r="C82007" s="70">
        <v>44259.49543981482</v>
      </c>
      <c r="D82007" s="3">
        <v>4236.0</v>
      </c>
      <c r="E82007" s="4">
        <v>0.0</v>
      </c>
      <c r="F82007" s="5">
        <f t="shared" si="1"/>
        <v>44013.68216</v>
      </c>
      <c r="G82007" s="6">
        <f t="shared" si="2"/>
        <v>0</v>
      </c>
    </row>
    <row r="82008" ht="14.25" customHeight="1">
      <c r="A82008" s="3">
        <v>377397.0</v>
      </c>
      <c r="B82008" s="3">
        <v>892.0</v>
      </c>
      <c r="C82008" s="70">
        <v>44259.50827546296</v>
      </c>
      <c r="D82008" s="3">
        <v>6210.0</v>
      </c>
      <c r="E82008" s="4">
        <v>0.0</v>
      </c>
      <c r="F82008" s="5">
        <f t="shared" si="1"/>
        <v>43922.6284</v>
      </c>
      <c r="G82008" s="6">
        <f t="shared" si="2"/>
        <v>0</v>
      </c>
    </row>
    <row r="82009" ht="14.25" customHeight="1">
      <c r="A82009" s="3">
        <v>377401.0</v>
      </c>
      <c r="B82009" s="3">
        <v>11119.0</v>
      </c>
      <c r="C82009" s="70">
        <v>44259.50832175926</v>
      </c>
      <c r="D82009" s="3">
        <v>6041.0</v>
      </c>
      <c r="E82009" s="4">
        <v>1200.0</v>
      </c>
      <c r="F82009" s="5">
        <f t="shared" si="1"/>
        <v>44256.10275</v>
      </c>
      <c r="G82009" s="6">
        <f t="shared" si="2"/>
        <v>0</v>
      </c>
    </row>
    <row r="82010" ht="14.25" customHeight="1">
      <c r="A82010" s="3">
        <v>377402.0</v>
      </c>
      <c r="B82010" s="3">
        <v>6286.0</v>
      </c>
      <c r="C82010" s="70">
        <v>44259.50987268519</v>
      </c>
      <c r="D82010" s="3">
        <v>12809.0</v>
      </c>
      <c r="E82010" s="4">
        <v>0.0</v>
      </c>
      <c r="F82010" s="5">
        <f t="shared" si="1"/>
        <v>44197.24634</v>
      </c>
      <c r="G82010" s="6">
        <f t="shared" si="2"/>
        <v>0</v>
      </c>
    </row>
    <row r="82011" ht="14.25" customHeight="1">
      <c r="A82011" s="3">
        <v>377404.0</v>
      </c>
      <c r="B82011" s="3">
        <v>6029.0</v>
      </c>
      <c r="C82011" s="70">
        <v>44259.51283564815</v>
      </c>
      <c r="D82011" s="3">
        <v>9982.0</v>
      </c>
      <c r="E82011" s="4">
        <v>1200.0</v>
      </c>
      <c r="F82011" s="5">
        <f t="shared" si="1"/>
        <v>43952.19927</v>
      </c>
      <c r="G82011" s="6">
        <f t="shared" si="2"/>
        <v>0</v>
      </c>
    </row>
    <row r="82012" ht="14.25" customHeight="1">
      <c r="A82012" s="3">
        <v>377405.0</v>
      </c>
      <c r="B82012" s="3">
        <v>8889.0</v>
      </c>
      <c r="C82012" s="70">
        <v>44259.51893518519</v>
      </c>
      <c r="D82012" s="3">
        <v>4758.0</v>
      </c>
      <c r="E82012" s="4">
        <v>1200.0</v>
      </c>
      <c r="F82012" s="5">
        <f t="shared" si="1"/>
        <v>43838.47638</v>
      </c>
      <c r="G82012" s="6">
        <f t="shared" si="2"/>
        <v>0</v>
      </c>
    </row>
    <row r="82013" ht="14.25" customHeight="1">
      <c r="A82013" s="3">
        <v>377410.0</v>
      </c>
      <c r="B82013" s="3">
        <v>10376.0</v>
      </c>
      <c r="C82013" s="70">
        <v>44259.52012731481</v>
      </c>
      <c r="D82013" s="3">
        <v>4758.0</v>
      </c>
      <c r="E82013" s="4">
        <v>0.0</v>
      </c>
      <c r="F82013" s="5">
        <f t="shared" si="1"/>
        <v>43838.47638</v>
      </c>
      <c r="G82013" s="6">
        <f t="shared" si="2"/>
        <v>0</v>
      </c>
    </row>
    <row r="82014" ht="14.25" customHeight="1">
      <c r="A82014" s="3">
        <v>377414.0</v>
      </c>
      <c r="B82014" s="3">
        <v>7372.0</v>
      </c>
      <c r="C82014" s="70">
        <v>44259.52292824074</v>
      </c>
      <c r="D82014" s="3">
        <v>3224.0</v>
      </c>
      <c r="E82014" s="4">
        <v>1200.0</v>
      </c>
      <c r="F82014" s="5">
        <f t="shared" si="1"/>
        <v>44136.47023</v>
      </c>
      <c r="G82014" s="6">
        <f t="shared" si="2"/>
        <v>0</v>
      </c>
    </row>
    <row r="82015" ht="14.25" customHeight="1">
      <c r="A82015" s="3">
        <v>377418.0</v>
      </c>
      <c r="B82015" s="3">
        <v>7744.0</v>
      </c>
      <c r="C82015" s="70">
        <v>44259.52472222222</v>
      </c>
      <c r="D82015" s="3">
        <v>11233.0</v>
      </c>
      <c r="E82015" s="4">
        <v>0.0</v>
      </c>
      <c r="F82015" s="5">
        <f t="shared" si="1"/>
        <v>44228.1788</v>
      </c>
      <c r="G82015" s="6">
        <f t="shared" si="2"/>
        <v>0</v>
      </c>
    </row>
    <row r="82016" ht="14.25" customHeight="1">
      <c r="A82016" s="3">
        <v>377422.0</v>
      </c>
      <c r="B82016" s="3">
        <v>2127.0</v>
      </c>
      <c r="C82016" s="70">
        <v>44259.5263425926</v>
      </c>
      <c r="D82016" s="3">
        <v>232.0</v>
      </c>
      <c r="E82016" s="4">
        <v>1200.0</v>
      </c>
      <c r="F82016" s="5">
        <f t="shared" si="1"/>
        <v>44136.20546</v>
      </c>
      <c r="G82016" s="6">
        <f t="shared" si="2"/>
        <v>0</v>
      </c>
    </row>
    <row r="82017" ht="14.25" customHeight="1">
      <c r="A82017" s="3">
        <v>377427.0</v>
      </c>
      <c r="B82017" s="3">
        <v>1365.0</v>
      </c>
      <c r="C82017" s="70">
        <v>44259.52731481481</v>
      </c>
      <c r="D82017" s="3">
        <v>552.0</v>
      </c>
      <c r="E82017" s="4">
        <v>1200.0</v>
      </c>
      <c r="F82017" s="5">
        <f t="shared" si="1"/>
        <v>44137.75399</v>
      </c>
      <c r="G82017" s="6">
        <f t="shared" si="2"/>
        <v>0</v>
      </c>
    </row>
    <row r="82018" ht="14.25" customHeight="1">
      <c r="A82018" s="3">
        <v>377431.0</v>
      </c>
      <c r="B82018" s="3">
        <v>10288.0</v>
      </c>
      <c r="C82018" s="70">
        <v>44259.53006944444</v>
      </c>
      <c r="D82018" s="3">
        <v>6721.0</v>
      </c>
      <c r="E82018" s="4">
        <v>0.0</v>
      </c>
      <c r="F82018" s="5">
        <f t="shared" si="1"/>
        <v>44075.44764</v>
      </c>
      <c r="G82018" s="6">
        <f t="shared" si="2"/>
        <v>0</v>
      </c>
    </row>
    <row r="82019" ht="14.25" customHeight="1">
      <c r="A82019" s="3">
        <v>377438.0</v>
      </c>
      <c r="B82019" s="3">
        <v>5994.0</v>
      </c>
      <c r="C82019" s="70">
        <v>44259.53122685185</v>
      </c>
      <c r="D82019" s="3">
        <v>7697.0</v>
      </c>
      <c r="E82019" s="4">
        <v>0.0</v>
      </c>
      <c r="F82019" s="5">
        <f t="shared" si="1"/>
        <v>44137.14575</v>
      </c>
      <c r="G82019" s="6">
        <f t="shared" si="2"/>
        <v>0</v>
      </c>
    </row>
    <row r="82020" ht="14.25" customHeight="1">
      <c r="A82020" s="3">
        <v>377442.0</v>
      </c>
      <c r="B82020" s="3">
        <v>11898.0</v>
      </c>
      <c r="C82020" s="70">
        <v>44259.53444444444</v>
      </c>
      <c r="D82020" s="3">
        <v>11045.0</v>
      </c>
      <c r="E82020" s="4">
        <v>0.0</v>
      </c>
      <c r="F82020" s="5">
        <f t="shared" si="1"/>
        <v>44258.58652</v>
      </c>
      <c r="G82020" s="6">
        <f t="shared" si="2"/>
        <v>0</v>
      </c>
    </row>
    <row r="82021" ht="14.25" customHeight="1">
      <c r="A82021" s="3">
        <v>377443.0</v>
      </c>
      <c r="B82021" s="3">
        <v>2815.0</v>
      </c>
      <c r="C82021" s="70">
        <v>44259.54333333333</v>
      </c>
      <c r="D82021" s="3">
        <v>8530.0</v>
      </c>
      <c r="E82021" s="4">
        <v>0.0</v>
      </c>
      <c r="F82021" s="5">
        <f t="shared" si="1"/>
        <v>44136.91083</v>
      </c>
      <c r="G82021" s="6">
        <f t="shared" si="2"/>
        <v>0</v>
      </c>
    </row>
    <row r="82022" ht="14.25" customHeight="1">
      <c r="A82022" s="3">
        <v>377448.0</v>
      </c>
      <c r="B82022" s="3">
        <v>7458.0</v>
      </c>
      <c r="C82022" s="70">
        <v>44259.54674768518</v>
      </c>
      <c r="D82022" s="3">
        <v>6403.0</v>
      </c>
      <c r="E82022" s="4">
        <v>1200.0</v>
      </c>
      <c r="F82022" s="5">
        <f t="shared" si="1"/>
        <v>43922.92322</v>
      </c>
      <c r="G82022" s="6">
        <f t="shared" si="2"/>
        <v>0</v>
      </c>
    </row>
    <row r="82023" ht="14.25" customHeight="1">
      <c r="A82023" s="3">
        <v>377458.0</v>
      </c>
      <c r="B82023" s="3">
        <v>4377.0</v>
      </c>
      <c r="C82023" s="70">
        <v>44259.55157407407</v>
      </c>
      <c r="D82023" s="3">
        <v>10805.0</v>
      </c>
      <c r="E82023" s="4">
        <v>0.0</v>
      </c>
      <c r="F82023" s="5">
        <f t="shared" si="1"/>
        <v>44075.54738</v>
      </c>
      <c r="G82023" s="6">
        <f t="shared" si="2"/>
        <v>0</v>
      </c>
    </row>
    <row r="82024" ht="14.25" customHeight="1">
      <c r="A82024" s="3">
        <v>377461.0</v>
      </c>
      <c r="B82024" s="3">
        <v>13150.0</v>
      </c>
      <c r="C82024" s="70">
        <v>44259.55347222222</v>
      </c>
      <c r="D82024" s="3">
        <v>13102.0</v>
      </c>
      <c r="E82024" s="4">
        <v>0.0</v>
      </c>
      <c r="F82024" s="5">
        <f t="shared" si="1"/>
        <v>44166.35735</v>
      </c>
      <c r="G82024" s="6">
        <f t="shared" si="2"/>
        <v>0</v>
      </c>
    </row>
    <row r="82025" ht="14.25" customHeight="1">
      <c r="A82025" s="3">
        <v>377466.0</v>
      </c>
      <c r="B82025" s="3">
        <v>12966.0</v>
      </c>
      <c r="C82025" s="70">
        <v>44259.55358796296</v>
      </c>
      <c r="D82025" s="3">
        <v>5216.0</v>
      </c>
      <c r="E82025" s="4">
        <v>1200.0</v>
      </c>
      <c r="F82025" s="5">
        <f t="shared" si="1"/>
        <v>44166.06951</v>
      </c>
      <c r="G82025" s="6">
        <f t="shared" si="2"/>
        <v>0</v>
      </c>
    </row>
    <row r="82026" ht="14.25" customHeight="1">
      <c r="A82026" s="3">
        <v>377469.0</v>
      </c>
      <c r="B82026" s="3">
        <v>11345.0</v>
      </c>
      <c r="C82026" s="70">
        <v>44259.55952546297</v>
      </c>
      <c r="D82026" s="3">
        <v>4476.0</v>
      </c>
      <c r="E82026" s="4">
        <v>0.0</v>
      </c>
      <c r="F82026" s="5">
        <f t="shared" si="1"/>
        <v>44014.17257</v>
      </c>
      <c r="G82026" s="6">
        <f t="shared" si="2"/>
        <v>0</v>
      </c>
    </row>
    <row r="82027" ht="14.25" customHeight="1">
      <c r="A82027" s="3">
        <v>377476.0</v>
      </c>
      <c r="B82027" s="3">
        <v>639.0</v>
      </c>
      <c r="C82027" s="70">
        <v>44259.55972222222</v>
      </c>
      <c r="D82027" s="3">
        <v>1737.0</v>
      </c>
      <c r="E82027" s="4">
        <v>0.0</v>
      </c>
      <c r="F82027" s="5">
        <f t="shared" si="1"/>
        <v>43923.04707</v>
      </c>
      <c r="G82027" s="6">
        <f t="shared" si="2"/>
        <v>0</v>
      </c>
    </row>
    <row r="82028" ht="14.25" customHeight="1">
      <c r="A82028" s="3">
        <v>377482.0</v>
      </c>
      <c r="B82028" s="3">
        <v>13436.0</v>
      </c>
      <c r="C82028" s="70">
        <v>44259.56056712963</v>
      </c>
      <c r="D82028" s="3">
        <v>12462.0</v>
      </c>
      <c r="E82028" s="4">
        <v>1200.0</v>
      </c>
      <c r="F82028" s="5">
        <f t="shared" si="1"/>
        <v>44075.3651</v>
      </c>
      <c r="G82028" s="6">
        <f t="shared" si="2"/>
        <v>0</v>
      </c>
    </row>
    <row r="82029" ht="14.25" customHeight="1">
      <c r="A82029" s="3">
        <v>377489.0</v>
      </c>
      <c r="B82029" s="3">
        <v>8690.0</v>
      </c>
      <c r="C82029" s="70">
        <v>44259.56159722222</v>
      </c>
      <c r="D82029" s="3">
        <v>10781.0</v>
      </c>
      <c r="E82029" s="4">
        <v>1200.0</v>
      </c>
      <c r="F82029" s="5">
        <f t="shared" si="1"/>
        <v>44076.1685</v>
      </c>
      <c r="G82029" s="6">
        <f t="shared" si="2"/>
        <v>0</v>
      </c>
    </row>
    <row r="82030" ht="14.25" customHeight="1">
      <c r="A82030" s="3">
        <v>377490.0</v>
      </c>
      <c r="B82030" s="3">
        <v>11454.0</v>
      </c>
      <c r="C82030" s="70">
        <v>44259.56597222222</v>
      </c>
      <c r="D82030" s="3">
        <v>2360.0</v>
      </c>
      <c r="E82030" s="4">
        <v>0.0</v>
      </c>
      <c r="F82030" s="5">
        <f t="shared" si="1"/>
        <v>44136.16164</v>
      </c>
      <c r="G82030" s="6">
        <f t="shared" si="2"/>
        <v>0</v>
      </c>
    </row>
    <row r="82031" ht="14.25" customHeight="1">
      <c r="A82031" s="3">
        <v>377497.0</v>
      </c>
      <c r="B82031" s="3">
        <v>10735.0</v>
      </c>
      <c r="C82031" s="70">
        <v>44259.57390046296</v>
      </c>
      <c r="D82031" s="3">
        <v>11045.0</v>
      </c>
      <c r="E82031" s="4">
        <v>1200.0</v>
      </c>
      <c r="F82031" s="5">
        <f t="shared" si="1"/>
        <v>44258.58652</v>
      </c>
      <c r="G82031" s="6">
        <f t="shared" si="2"/>
        <v>0</v>
      </c>
    </row>
    <row r="82032" ht="14.25" customHeight="1">
      <c r="A82032" s="3">
        <v>377503.0</v>
      </c>
      <c r="B82032" s="3">
        <v>11110.0</v>
      </c>
      <c r="C82032" s="70">
        <v>44259.58012731482</v>
      </c>
      <c r="D82032" s="3">
        <v>7978.0</v>
      </c>
      <c r="E82032" s="4">
        <v>0.0</v>
      </c>
      <c r="F82032" s="5">
        <f t="shared" si="1"/>
        <v>44076.5712</v>
      </c>
      <c r="G82032" s="6">
        <f t="shared" si="2"/>
        <v>0</v>
      </c>
    </row>
    <row r="82033" ht="14.25" customHeight="1">
      <c r="A82033" s="3">
        <v>377512.0</v>
      </c>
      <c r="B82033" s="3">
        <v>11419.0</v>
      </c>
      <c r="C82033" s="70">
        <v>44259.58780092592</v>
      </c>
      <c r="D82033" s="3">
        <v>12798.0</v>
      </c>
      <c r="E82033" s="4">
        <v>1200.0</v>
      </c>
      <c r="F82033" s="5">
        <f t="shared" si="1"/>
        <v>44045.84332</v>
      </c>
      <c r="G82033" s="6">
        <f t="shared" si="2"/>
        <v>0</v>
      </c>
    </row>
    <row r="82034" ht="14.25" customHeight="1">
      <c r="A82034" s="3">
        <v>377519.0</v>
      </c>
      <c r="B82034" s="3">
        <v>10776.0</v>
      </c>
      <c r="C82034" s="70">
        <v>44259.59459490741</v>
      </c>
      <c r="D82034" s="3">
        <v>12798.0</v>
      </c>
      <c r="E82034" s="4">
        <v>0.0</v>
      </c>
      <c r="F82034" s="5">
        <f t="shared" si="1"/>
        <v>44045.84332</v>
      </c>
      <c r="G82034" s="6">
        <f t="shared" si="2"/>
        <v>0</v>
      </c>
    </row>
    <row r="82035" ht="14.25" customHeight="1">
      <c r="A82035" s="3">
        <v>377523.0</v>
      </c>
      <c r="B82035" s="3">
        <v>9972.0</v>
      </c>
      <c r="C82035" s="70">
        <v>44259.59582175926</v>
      </c>
      <c r="D82035" s="3">
        <v>8590.0</v>
      </c>
      <c r="E82035" s="4">
        <v>0.0</v>
      </c>
      <c r="F82035" s="5">
        <f t="shared" si="1"/>
        <v>44136.29326</v>
      </c>
      <c r="G82035" s="6">
        <f t="shared" si="2"/>
        <v>0</v>
      </c>
    </row>
    <row r="82036" ht="14.25" customHeight="1">
      <c r="A82036" s="3">
        <v>377532.0</v>
      </c>
      <c r="B82036" s="3">
        <v>10735.0</v>
      </c>
      <c r="C82036" s="70">
        <v>44259.599375</v>
      </c>
      <c r="D82036" s="3">
        <v>11285.0</v>
      </c>
      <c r="E82036" s="4">
        <v>1200.0</v>
      </c>
      <c r="F82036" s="5">
        <f t="shared" si="1"/>
        <v>43833.44093</v>
      </c>
      <c r="G82036" s="6">
        <f t="shared" si="2"/>
        <v>0</v>
      </c>
    </row>
    <row r="82037" ht="14.25" customHeight="1">
      <c r="A82037" s="3">
        <v>377533.0</v>
      </c>
      <c r="B82037" s="3">
        <v>12051.0</v>
      </c>
      <c r="C82037" s="70">
        <v>44259.60232638889</v>
      </c>
      <c r="D82037" s="3">
        <v>4674.0</v>
      </c>
      <c r="E82037" s="4">
        <v>960.0</v>
      </c>
      <c r="F82037" s="5">
        <f t="shared" si="1"/>
        <v>44075.01259</v>
      </c>
      <c r="G82037" s="6">
        <f t="shared" si="2"/>
        <v>0</v>
      </c>
    </row>
    <row r="82038" ht="14.25" customHeight="1">
      <c r="A82038" s="3">
        <v>377540.0</v>
      </c>
      <c r="B82038" s="3">
        <v>3216.0</v>
      </c>
      <c r="C82038" s="70">
        <v>44259.60315972222</v>
      </c>
      <c r="D82038" s="3">
        <v>8530.0</v>
      </c>
      <c r="E82038" s="4">
        <v>1200.0</v>
      </c>
      <c r="F82038" s="5">
        <f t="shared" si="1"/>
        <v>44136.91083</v>
      </c>
      <c r="G82038" s="6">
        <f t="shared" si="2"/>
        <v>0</v>
      </c>
    </row>
    <row r="82039" ht="14.25" customHeight="1">
      <c r="A82039" s="3">
        <v>377548.0</v>
      </c>
      <c r="B82039" s="3">
        <v>8613.0</v>
      </c>
      <c r="C82039" s="70">
        <v>44259.60449074074</v>
      </c>
      <c r="D82039" s="3">
        <v>2953.0</v>
      </c>
      <c r="E82039" s="4">
        <v>1200.0</v>
      </c>
      <c r="F82039" s="5">
        <f t="shared" si="1"/>
        <v>44105.43088</v>
      </c>
      <c r="G82039" s="6">
        <f t="shared" si="2"/>
        <v>0</v>
      </c>
    </row>
    <row r="82040" ht="14.25" customHeight="1">
      <c r="A82040" s="3">
        <v>377561.0</v>
      </c>
      <c r="B82040" s="3">
        <v>9241.0</v>
      </c>
      <c r="C82040" s="70">
        <v>44259.60810185185</v>
      </c>
      <c r="D82040" s="3">
        <v>13562.0</v>
      </c>
      <c r="E82040" s="4">
        <v>1200.0</v>
      </c>
      <c r="F82040" s="5">
        <f t="shared" si="1"/>
        <v>44197.9212</v>
      </c>
      <c r="G82040" s="6">
        <f t="shared" si="2"/>
        <v>0</v>
      </c>
    </row>
    <row r="82041" ht="14.25" customHeight="1">
      <c r="A82041" s="3">
        <v>377563.0</v>
      </c>
      <c r="B82041" s="3">
        <v>6151.0</v>
      </c>
      <c r="C82041" s="70">
        <v>44259.60950231482</v>
      </c>
      <c r="D82041" s="3">
        <v>5930.0</v>
      </c>
      <c r="E82041" s="4">
        <v>0.0</v>
      </c>
      <c r="F82041" s="5">
        <f t="shared" si="1"/>
        <v>44256.73516</v>
      </c>
      <c r="G82041" s="6">
        <f t="shared" si="2"/>
        <v>0</v>
      </c>
    </row>
    <row r="82042" ht="14.25" customHeight="1">
      <c r="A82042" s="3">
        <v>377567.0</v>
      </c>
      <c r="B82042" s="3">
        <v>12334.0</v>
      </c>
      <c r="C82042" s="70">
        <v>44259.61177083333</v>
      </c>
      <c r="D82042" s="3">
        <v>4947.0</v>
      </c>
      <c r="E82042" s="4">
        <v>1200.0</v>
      </c>
      <c r="F82042" s="5">
        <f t="shared" si="1"/>
        <v>43983.62814</v>
      </c>
      <c r="G82042" s="6">
        <f t="shared" si="2"/>
        <v>0</v>
      </c>
    </row>
    <row r="82043" ht="14.25" customHeight="1">
      <c r="A82043" s="3">
        <v>377569.0</v>
      </c>
      <c r="B82043" s="3">
        <v>10671.0</v>
      </c>
      <c r="C82043" s="70">
        <v>44259.61368055556</v>
      </c>
      <c r="D82043" s="3">
        <v>2731.0</v>
      </c>
      <c r="E82043" s="4">
        <v>0.0</v>
      </c>
      <c r="F82043" s="5">
        <f t="shared" si="1"/>
        <v>44198.48699</v>
      </c>
      <c r="G82043" s="6">
        <f t="shared" si="2"/>
        <v>0</v>
      </c>
    </row>
    <row r="82044" ht="14.25" customHeight="1">
      <c r="A82044" s="3">
        <v>377572.0</v>
      </c>
      <c r="B82044" s="3">
        <v>1902.0</v>
      </c>
      <c r="C82044" s="70">
        <v>44259.61899305556</v>
      </c>
      <c r="D82044" s="3">
        <v>12046.0</v>
      </c>
      <c r="E82044" s="4">
        <v>960.0</v>
      </c>
      <c r="F82044" s="5">
        <f t="shared" si="1"/>
        <v>44228.55756</v>
      </c>
      <c r="G82044" s="6">
        <f t="shared" si="2"/>
        <v>0</v>
      </c>
    </row>
    <row r="82045" ht="14.25" customHeight="1">
      <c r="A82045" s="3">
        <v>377575.0</v>
      </c>
      <c r="B82045" s="3">
        <v>7326.0</v>
      </c>
      <c r="C82045" s="70">
        <v>44259.61979166666</v>
      </c>
      <c r="D82045" s="3">
        <v>10755.0</v>
      </c>
      <c r="E82045" s="4">
        <v>1200.0</v>
      </c>
      <c r="F82045" s="5">
        <f t="shared" si="1"/>
        <v>44075.21108</v>
      </c>
      <c r="G82045" s="6">
        <f t="shared" si="2"/>
        <v>0</v>
      </c>
    </row>
    <row r="82046" ht="14.25" customHeight="1">
      <c r="A82046" s="3">
        <v>377581.0</v>
      </c>
      <c r="B82046" s="3">
        <v>6998.0</v>
      </c>
      <c r="C82046" s="70">
        <v>44259.62386574074</v>
      </c>
      <c r="D82046" s="3">
        <v>7817.0</v>
      </c>
      <c r="E82046" s="4">
        <v>0.0</v>
      </c>
      <c r="F82046" s="5">
        <f t="shared" si="1"/>
        <v>44136.68279</v>
      </c>
      <c r="G82046" s="6">
        <f t="shared" si="2"/>
        <v>0</v>
      </c>
    </row>
    <row r="82047" ht="14.25" customHeight="1">
      <c r="A82047" s="3">
        <v>377584.0</v>
      </c>
      <c r="B82047" s="3">
        <v>1770.0</v>
      </c>
      <c r="C82047" s="70">
        <v>44259.62640046296</v>
      </c>
      <c r="D82047" s="3">
        <v>10850.0</v>
      </c>
      <c r="E82047" s="4">
        <v>1200.0</v>
      </c>
      <c r="F82047" s="5">
        <f t="shared" si="1"/>
        <v>44075.11185</v>
      </c>
      <c r="G82047" s="6">
        <f t="shared" si="2"/>
        <v>0</v>
      </c>
    </row>
    <row r="82048" ht="14.25" customHeight="1">
      <c r="A82048" s="3">
        <v>377588.0</v>
      </c>
      <c r="B82048" s="3">
        <v>5200.0</v>
      </c>
      <c r="C82048" s="70">
        <v>44259.62707175926</v>
      </c>
      <c r="D82048" s="3">
        <v>13812.0</v>
      </c>
      <c r="E82048" s="4">
        <v>0.0</v>
      </c>
      <c r="F82048" s="5">
        <f t="shared" si="1"/>
        <v>44105.46674</v>
      </c>
      <c r="G82048" s="6">
        <f t="shared" si="2"/>
        <v>0</v>
      </c>
    </row>
    <row r="82049" ht="14.25" customHeight="1">
      <c r="A82049" s="3">
        <v>377593.0</v>
      </c>
      <c r="B82049" s="3">
        <v>3054.0</v>
      </c>
      <c r="C82049" s="70">
        <v>44259.63148148148</v>
      </c>
      <c r="D82049" s="3">
        <v>12884.0</v>
      </c>
      <c r="E82049" s="4">
        <v>1200.0</v>
      </c>
      <c r="F82049" s="5">
        <f t="shared" si="1"/>
        <v>44197.18885</v>
      </c>
      <c r="G82049" s="6">
        <f t="shared" si="2"/>
        <v>0</v>
      </c>
    </row>
    <row r="82050" ht="14.25" customHeight="1">
      <c r="A82050" s="3">
        <v>377596.0</v>
      </c>
      <c r="B82050" s="3">
        <v>9380.0</v>
      </c>
      <c r="C82050" s="70">
        <v>44259.63177083333</v>
      </c>
      <c r="D82050" s="3">
        <v>8823.0</v>
      </c>
      <c r="E82050" s="4">
        <v>1200.0</v>
      </c>
      <c r="F82050" s="5">
        <f t="shared" si="1"/>
        <v>44136.46015</v>
      </c>
      <c r="G82050" s="6">
        <f t="shared" si="2"/>
        <v>0</v>
      </c>
    </row>
    <row r="82051" ht="14.25" customHeight="1">
      <c r="A82051" s="3">
        <v>377604.0</v>
      </c>
      <c r="B82051" s="3">
        <v>1876.0</v>
      </c>
      <c r="C82051" s="70">
        <v>44259.6359837963</v>
      </c>
      <c r="D82051" s="3">
        <v>4996.0</v>
      </c>
      <c r="E82051" s="4">
        <v>1200.0</v>
      </c>
      <c r="F82051" s="5">
        <f t="shared" si="1"/>
        <v>44256.32773</v>
      </c>
      <c r="G82051" s="6">
        <f t="shared" si="2"/>
        <v>0</v>
      </c>
    </row>
    <row r="82052" ht="14.25" customHeight="1">
      <c r="A82052" s="3">
        <v>377605.0</v>
      </c>
      <c r="B82052" s="3">
        <v>1918.0</v>
      </c>
      <c r="C82052" s="70">
        <v>44259.6369675926</v>
      </c>
      <c r="D82052" s="3">
        <v>104.0</v>
      </c>
      <c r="E82052" s="4">
        <v>1200.0</v>
      </c>
      <c r="F82052" s="5">
        <f t="shared" si="1"/>
        <v>44013.28641</v>
      </c>
      <c r="G82052" s="6">
        <f t="shared" si="2"/>
        <v>0</v>
      </c>
    </row>
    <row r="82053" ht="14.25" customHeight="1">
      <c r="A82053" s="3">
        <v>377607.0</v>
      </c>
      <c r="B82053" s="3">
        <v>7289.0</v>
      </c>
      <c r="C82053" s="70">
        <v>44259.64980324074</v>
      </c>
      <c r="D82053" s="3">
        <v>13813.0</v>
      </c>
      <c r="E82053" s="4">
        <v>1200.0</v>
      </c>
      <c r="F82053" s="5">
        <f t="shared" si="1"/>
        <v>43923.31097</v>
      </c>
      <c r="G82053" s="6">
        <f t="shared" si="2"/>
        <v>0</v>
      </c>
    </row>
    <row r="82054" ht="14.25" customHeight="1">
      <c r="A82054" s="3">
        <v>377613.0</v>
      </c>
      <c r="B82054" s="3">
        <v>11677.0</v>
      </c>
      <c r="C82054" s="70">
        <v>44259.65292824074</v>
      </c>
      <c r="D82054" s="3">
        <v>13969.0</v>
      </c>
      <c r="E82054" s="4">
        <v>1200.0</v>
      </c>
      <c r="F82054" s="5">
        <f t="shared" si="1"/>
        <v>44256.18155</v>
      </c>
      <c r="G82054" s="6">
        <f t="shared" si="2"/>
        <v>0</v>
      </c>
    </row>
    <row r="82055" ht="14.25" customHeight="1">
      <c r="A82055" s="3">
        <v>377617.0</v>
      </c>
      <c r="B82055" s="3">
        <v>2584.0</v>
      </c>
      <c r="C82055" s="70">
        <v>44259.65581018518</v>
      </c>
      <c r="D82055" s="3">
        <v>8064.0</v>
      </c>
      <c r="E82055" s="4">
        <v>1200.0</v>
      </c>
      <c r="F82055" s="5">
        <f t="shared" si="1"/>
        <v>43832.8762</v>
      </c>
      <c r="G82055" s="6">
        <f t="shared" si="2"/>
        <v>0</v>
      </c>
    </row>
    <row r="82056" ht="14.25" customHeight="1">
      <c r="A82056" s="3">
        <v>377624.0</v>
      </c>
      <c r="B82056" s="3">
        <v>9333.0</v>
      </c>
      <c r="C82056" s="70">
        <v>44259.65930555556</v>
      </c>
      <c r="D82056" s="3">
        <v>5952.0</v>
      </c>
      <c r="E82056" s="4">
        <v>0.0</v>
      </c>
      <c r="F82056" s="5">
        <f t="shared" si="1"/>
        <v>44013.28098</v>
      </c>
      <c r="G82056" s="6">
        <f t="shared" si="2"/>
        <v>0</v>
      </c>
    </row>
    <row r="82057" ht="14.25" customHeight="1">
      <c r="A82057" s="3">
        <v>377628.0</v>
      </c>
      <c r="B82057" s="3">
        <v>12010.0</v>
      </c>
      <c r="C82057" s="70">
        <v>44259.6597337963</v>
      </c>
      <c r="D82057" s="3">
        <v>12506.0</v>
      </c>
      <c r="E82057" s="4">
        <v>1200.0</v>
      </c>
      <c r="F82057" s="5">
        <f t="shared" si="1"/>
        <v>44197.13392</v>
      </c>
      <c r="G82057" s="6">
        <f t="shared" si="2"/>
        <v>0</v>
      </c>
    </row>
    <row r="82058" ht="14.25" customHeight="1">
      <c r="A82058" s="3">
        <v>377630.0</v>
      </c>
      <c r="B82058" s="3">
        <v>3663.0</v>
      </c>
      <c r="C82058" s="70">
        <v>44259.66386574074</v>
      </c>
      <c r="D82058" s="3">
        <v>13184.0</v>
      </c>
      <c r="E82058" s="4">
        <v>1200.0</v>
      </c>
      <c r="F82058" s="5">
        <f t="shared" si="1"/>
        <v>43832.85829</v>
      </c>
      <c r="G82058" s="6">
        <f t="shared" si="2"/>
        <v>0</v>
      </c>
    </row>
    <row r="82059" ht="14.25" customHeight="1">
      <c r="A82059" s="3">
        <v>377637.0</v>
      </c>
      <c r="B82059" s="3">
        <v>8669.0</v>
      </c>
      <c r="C82059" s="70">
        <v>44259.66501157408</v>
      </c>
      <c r="D82059" s="3">
        <v>2883.0</v>
      </c>
      <c r="E82059" s="4">
        <v>0.0</v>
      </c>
      <c r="F82059" s="5">
        <f t="shared" si="1"/>
        <v>44257.1923</v>
      </c>
      <c r="G82059" s="6">
        <f t="shared" si="2"/>
        <v>0</v>
      </c>
    </row>
    <row r="82060" ht="14.25" customHeight="1">
      <c r="A82060" s="3">
        <v>377643.0</v>
      </c>
      <c r="B82060" s="3">
        <v>7828.0</v>
      </c>
      <c r="C82060" s="70">
        <v>44259.69054398148</v>
      </c>
      <c r="D82060" s="3">
        <v>8530.0</v>
      </c>
      <c r="E82060" s="4">
        <v>1200.0</v>
      </c>
      <c r="F82060" s="5">
        <f t="shared" si="1"/>
        <v>44136.91083</v>
      </c>
      <c r="G82060" s="6">
        <f t="shared" si="2"/>
        <v>0</v>
      </c>
    </row>
    <row r="82061" ht="14.25" customHeight="1">
      <c r="A82061" s="3">
        <v>377647.0</v>
      </c>
      <c r="B82061" s="3">
        <v>10759.0</v>
      </c>
      <c r="C82061" s="70">
        <v>44259.69574074074</v>
      </c>
      <c r="D82061" s="3">
        <v>11700.0</v>
      </c>
      <c r="E82061" s="4">
        <v>0.0</v>
      </c>
      <c r="F82061" s="5">
        <f t="shared" si="1"/>
        <v>43833.01934</v>
      </c>
      <c r="G82061" s="6">
        <f t="shared" si="2"/>
        <v>0</v>
      </c>
    </row>
    <row r="82062" ht="14.25" customHeight="1">
      <c r="A82062" s="3">
        <v>377654.0</v>
      </c>
      <c r="B82062" s="3">
        <v>7084.0</v>
      </c>
      <c r="C82062" s="70">
        <v>44259.69704861111</v>
      </c>
      <c r="D82062" s="3">
        <v>11664.0</v>
      </c>
      <c r="E82062" s="4">
        <v>0.0</v>
      </c>
      <c r="F82062" s="5">
        <f t="shared" si="1"/>
        <v>44105.66017</v>
      </c>
      <c r="G82062" s="6">
        <f t="shared" si="2"/>
        <v>0</v>
      </c>
    </row>
    <row r="82063" ht="14.25" customHeight="1">
      <c r="A82063" s="3">
        <v>377655.0</v>
      </c>
      <c r="B82063" s="3">
        <v>4313.0</v>
      </c>
      <c r="C82063" s="70">
        <v>44259.70309027778</v>
      </c>
      <c r="D82063" s="3">
        <v>310.0</v>
      </c>
      <c r="E82063" s="4">
        <v>0.0</v>
      </c>
      <c r="F82063" s="5">
        <f t="shared" si="1"/>
        <v>44105.15414</v>
      </c>
      <c r="G82063" s="6">
        <f t="shared" si="2"/>
        <v>0</v>
      </c>
    </row>
    <row r="82064" ht="14.25" customHeight="1">
      <c r="A82064" s="3">
        <v>377661.0</v>
      </c>
      <c r="B82064" s="3">
        <v>4440.0</v>
      </c>
      <c r="C82064" s="70">
        <v>44259.71820601852</v>
      </c>
      <c r="D82064" s="3">
        <v>10805.0</v>
      </c>
      <c r="E82064" s="4">
        <v>1200.0</v>
      </c>
      <c r="F82064" s="5">
        <f t="shared" si="1"/>
        <v>44075.54738</v>
      </c>
      <c r="G82064" s="6">
        <f t="shared" si="2"/>
        <v>0</v>
      </c>
    </row>
    <row r="82065" ht="14.25" customHeight="1">
      <c r="A82065" s="3">
        <v>377668.0</v>
      </c>
      <c r="B82065" s="3">
        <v>3108.0</v>
      </c>
      <c r="C82065" s="70">
        <v>44259.72546296296</v>
      </c>
      <c r="D82065" s="3">
        <v>7978.0</v>
      </c>
      <c r="E82065" s="4">
        <v>0.0</v>
      </c>
      <c r="F82065" s="5">
        <f t="shared" si="1"/>
        <v>44076.5712</v>
      </c>
      <c r="G82065" s="6">
        <f t="shared" si="2"/>
        <v>0</v>
      </c>
    </row>
    <row r="82066" ht="14.25" customHeight="1">
      <c r="A82066" s="3">
        <v>377673.0</v>
      </c>
      <c r="B82066" s="3">
        <v>5042.0</v>
      </c>
      <c r="C82066" s="70">
        <v>44259.72607638889</v>
      </c>
      <c r="D82066" s="3">
        <v>104.0</v>
      </c>
      <c r="E82066" s="4">
        <v>1200.0</v>
      </c>
      <c r="F82066" s="5">
        <f t="shared" si="1"/>
        <v>44013.28641</v>
      </c>
      <c r="G82066" s="6">
        <f t="shared" si="2"/>
        <v>0</v>
      </c>
    </row>
    <row r="82067" ht="14.25" customHeight="1">
      <c r="A82067" s="3">
        <v>377676.0</v>
      </c>
      <c r="B82067" s="3">
        <v>4549.0</v>
      </c>
      <c r="C82067" s="70">
        <v>44259.72694444445</v>
      </c>
      <c r="D82067" s="3">
        <v>12462.0</v>
      </c>
      <c r="E82067" s="4">
        <v>1200.0</v>
      </c>
      <c r="F82067" s="5">
        <f t="shared" si="1"/>
        <v>44075.3651</v>
      </c>
      <c r="G82067" s="6">
        <f t="shared" si="2"/>
        <v>0</v>
      </c>
    </row>
    <row r="82068" ht="14.25" customHeight="1">
      <c r="A82068" s="3">
        <v>377680.0</v>
      </c>
      <c r="B82068" s="3">
        <v>4503.0</v>
      </c>
      <c r="C82068" s="70">
        <v>44259.72800925926</v>
      </c>
      <c r="D82068" s="3">
        <v>10192.0</v>
      </c>
      <c r="E82068" s="4">
        <v>0.0</v>
      </c>
      <c r="F82068" s="5">
        <f t="shared" si="1"/>
        <v>44013.0236</v>
      </c>
      <c r="G82068" s="6">
        <f t="shared" si="2"/>
        <v>0</v>
      </c>
    </row>
    <row r="82069" ht="14.25" customHeight="1">
      <c r="A82069" s="3">
        <v>377683.0</v>
      </c>
      <c r="B82069" s="3">
        <v>8613.0</v>
      </c>
      <c r="C82069" s="70">
        <v>44259.73190972222</v>
      </c>
      <c r="D82069" s="3">
        <v>6403.0</v>
      </c>
      <c r="E82069" s="4">
        <v>0.0</v>
      </c>
      <c r="F82069" s="5">
        <f t="shared" si="1"/>
        <v>43922.92322</v>
      </c>
      <c r="G82069" s="6">
        <f t="shared" si="2"/>
        <v>0</v>
      </c>
    </row>
    <row r="82070" ht="14.25" customHeight="1">
      <c r="A82070" s="3">
        <v>377685.0</v>
      </c>
      <c r="B82070" s="3">
        <v>9816.0</v>
      </c>
      <c r="C82070" s="70">
        <v>44259.73240740741</v>
      </c>
      <c r="D82070" s="3">
        <v>12711.0</v>
      </c>
      <c r="E82070" s="4">
        <v>1200.0</v>
      </c>
      <c r="F82070" s="5">
        <f t="shared" si="1"/>
        <v>43862.75604</v>
      </c>
      <c r="G82070" s="6">
        <f t="shared" si="2"/>
        <v>0</v>
      </c>
    </row>
    <row r="82071" ht="14.25" customHeight="1">
      <c r="A82071" s="3">
        <v>377688.0</v>
      </c>
      <c r="B82071" s="3">
        <v>7881.0</v>
      </c>
      <c r="C82071" s="70">
        <v>44259.73270833334</v>
      </c>
      <c r="D82071" s="3">
        <v>2167.0</v>
      </c>
      <c r="E82071" s="4">
        <v>0.0</v>
      </c>
      <c r="F82071" s="5">
        <f t="shared" si="1"/>
        <v>43983.32076</v>
      </c>
      <c r="G82071" s="6">
        <f t="shared" si="2"/>
        <v>0</v>
      </c>
    </row>
    <row r="82072" ht="14.25" customHeight="1">
      <c r="A82072" s="3">
        <v>377689.0</v>
      </c>
      <c r="B82072" s="3">
        <v>2986.0</v>
      </c>
      <c r="C82072" s="70">
        <v>44259.73303240741</v>
      </c>
      <c r="D82072" s="3">
        <v>10607.0</v>
      </c>
      <c r="E82072" s="4">
        <v>1200.0</v>
      </c>
      <c r="F82072" s="5">
        <f t="shared" si="1"/>
        <v>44106.28938</v>
      </c>
      <c r="G82072" s="6">
        <f t="shared" si="2"/>
        <v>0</v>
      </c>
    </row>
    <row r="82073" ht="14.25" customHeight="1">
      <c r="A82073" s="3">
        <v>377694.0</v>
      </c>
      <c r="B82073" s="3">
        <v>985.0</v>
      </c>
      <c r="C82073" s="70">
        <v>44259.73420138889</v>
      </c>
      <c r="D82073" s="3">
        <v>6236.0</v>
      </c>
      <c r="E82073" s="4">
        <v>0.0</v>
      </c>
      <c r="F82073" s="5">
        <f t="shared" si="1"/>
        <v>44256.2356</v>
      </c>
      <c r="G82073" s="6">
        <f t="shared" si="2"/>
        <v>0</v>
      </c>
    </row>
    <row r="82074" ht="14.25" customHeight="1">
      <c r="A82074" s="3">
        <v>377697.0</v>
      </c>
      <c r="B82074" s="3">
        <v>1876.0</v>
      </c>
      <c r="C82074" s="70">
        <v>44259.73534722222</v>
      </c>
      <c r="D82074" s="3">
        <v>6558.0</v>
      </c>
      <c r="E82074" s="4">
        <v>0.0</v>
      </c>
      <c r="F82074" s="5">
        <f t="shared" si="1"/>
        <v>44201.39693</v>
      </c>
      <c r="G82074" s="6">
        <f t="shared" si="2"/>
        <v>0</v>
      </c>
    </row>
    <row r="82075" ht="14.25" customHeight="1">
      <c r="A82075" s="3">
        <v>377700.0</v>
      </c>
      <c r="B82075" s="3">
        <v>9240.0</v>
      </c>
      <c r="C82075" s="70">
        <v>44259.73584490741</v>
      </c>
      <c r="D82075" s="3">
        <v>8345.0</v>
      </c>
      <c r="E82075" s="4">
        <v>1200.0</v>
      </c>
      <c r="F82075" s="5">
        <f t="shared" si="1"/>
        <v>44136.53728</v>
      </c>
      <c r="G82075" s="6">
        <f t="shared" si="2"/>
        <v>0</v>
      </c>
    </row>
    <row r="82076" ht="14.25" customHeight="1">
      <c r="A82076" s="3">
        <v>377704.0</v>
      </c>
      <c r="B82076" s="3">
        <v>8765.0</v>
      </c>
      <c r="C82076" s="70">
        <v>44259.7382175926</v>
      </c>
      <c r="D82076" s="3">
        <v>7878.0</v>
      </c>
      <c r="E82076" s="4">
        <v>1200.0</v>
      </c>
      <c r="F82076" s="5">
        <f t="shared" si="1"/>
        <v>43891.07046</v>
      </c>
      <c r="G82076" s="6">
        <f t="shared" si="2"/>
        <v>0</v>
      </c>
    </row>
    <row r="82077" ht="14.25" customHeight="1">
      <c r="A82077" s="3">
        <v>377706.0</v>
      </c>
      <c r="B82077" s="3">
        <v>6732.0</v>
      </c>
      <c r="C82077" s="70">
        <v>44259.74151620371</v>
      </c>
      <c r="D82077" s="3">
        <v>6558.0</v>
      </c>
      <c r="E82077" s="4">
        <v>1200.0</v>
      </c>
      <c r="F82077" s="5">
        <f t="shared" si="1"/>
        <v>44201.39693</v>
      </c>
      <c r="G82077" s="6">
        <f t="shared" si="2"/>
        <v>0</v>
      </c>
    </row>
    <row r="82078" ht="14.25" customHeight="1">
      <c r="A82078" s="3">
        <v>377711.0</v>
      </c>
      <c r="B82078" s="3">
        <v>9034.0</v>
      </c>
      <c r="C82078" s="70">
        <v>44259.74216435185</v>
      </c>
      <c r="D82078" s="3">
        <v>6946.0</v>
      </c>
      <c r="E82078" s="4">
        <v>1200.0</v>
      </c>
      <c r="F82078" s="5">
        <f t="shared" si="1"/>
        <v>44197.49749</v>
      </c>
      <c r="G82078" s="6">
        <f t="shared" si="2"/>
        <v>0</v>
      </c>
    </row>
    <row r="82079" ht="14.25" customHeight="1">
      <c r="A82079" s="3">
        <v>377717.0</v>
      </c>
      <c r="B82079" s="3">
        <v>11775.0</v>
      </c>
      <c r="C82079" s="70">
        <v>44259.74527777778</v>
      </c>
      <c r="D82079" s="3">
        <v>2686.0</v>
      </c>
      <c r="E82079" s="4">
        <v>1200.0</v>
      </c>
      <c r="F82079" s="5">
        <f t="shared" si="1"/>
        <v>44259.74528</v>
      </c>
      <c r="G82079" s="6">
        <f t="shared" si="2"/>
        <v>1</v>
      </c>
    </row>
    <row r="82080" ht="14.25" customHeight="1">
      <c r="A82080" s="3">
        <v>377722.0</v>
      </c>
      <c r="B82080" s="3">
        <v>9594.0</v>
      </c>
      <c r="C82080" s="70">
        <v>44259.74815972222</v>
      </c>
      <c r="D82080" s="3">
        <v>2405.0</v>
      </c>
      <c r="E82080" s="4">
        <v>0.0</v>
      </c>
      <c r="F82080" s="5">
        <f t="shared" si="1"/>
        <v>43891.5691</v>
      </c>
      <c r="G82080" s="6">
        <f t="shared" si="2"/>
        <v>0</v>
      </c>
    </row>
    <row r="82081" ht="14.25" customHeight="1">
      <c r="A82081" s="3">
        <v>377726.0</v>
      </c>
      <c r="B82081" s="3">
        <v>762.0</v>
      </c>
      <c r="C82081" s="70">
        <v>44259.75277777778</v>
      </c>
      <c r="D82081" s="3">
        <v>6353.0</v>
      </c>
      <c r="E82081" s="4">
        <v>0.0</v>
      </c>
      <c r="F82081" s="5">
        <f t="shared" si="1"/>
        <v>43891.16001</v>
      </c>
      <c r="G82081" s="6">
        <f t="shared" si="2"/>
        <v>0</v>
      </c>
    </row>
    <row r="82082" ht="14.25" customHeight="1">
      <c r="A82082" s="3">
        <v>377728.0</v>
      </c>
      <c r="B82082" s="3">
        <v>10943.0</v>
      </c>
      <c r="C82082" s="70">
        <v>44259.75634259259</v>
      </c>
      <c r="D82082" s="3">
        <v>4808.0</v>
      </c>
      <c r="E82082" s="4">
        <v>0.0</v>
      </c>
      <c r="F82082" s="5">
        <f t="shared" si="1"/>
        <v>43835.221</v>
      </c>
      <c r="G82082" s="6">
        <f t="shared" si="2"/>
        <v>0</v>
      </c>
    </row>
    <row r="82083" ht="14.25" customHeight="1">
      <c r="A82083" s="3">
        <v>377735.0</v>
      </c>
      <c r="B82083" s="3">
        <v>2167.0</v>
      </c>
      <c r="C82083" s="70">
        <v>44259.75831018519</v>
      </c>
      <c r="D82083" s="3">
        <v>2780.0</v>
      </c>
      <c r="E82083" s="4">
        <v>1200.0</v>
      </c>
      <c r="F82083" s="5">
        <f t="shared" si="1"/>
        <v>44044.35063</v>
      </c>
      <c r="G82083" s="6">
        <f t="shared" si="2"/>
        <v>0</v>
      </c>
    </row>
    <row r="82084" ht="14.25" customHeight="1">
      <c r="A82084" s="3">
        <v>377736.0</v>
      </c>
      <c r="B82084" s="3">
        <v>10692.0</v>
      </c>
      <c r="C82084" s="70">
        <v>44259.76621527778</v>
      </c>
      <c r="D82084" s="3">
        <v>5701.0</v>
      </c>
      <c r="E82084" s="4">
        <v>0.0</v>
      </c>
      <c r="F82084" s="5">
        <f t="shared" si="1"/>
        <v>44166.40168</v>
      </c>
      <c r="G82084" s="6">
        <f t="shared" si="2"/>
        <v>0</v>
      </c>
    </row>
    <row r="82085" ht="14.25" customHeight="1">
      <c r="A82085" s="3">
        <v>377741.0</v>
      </c>
      <c r="B82085" s="3">
        <v>12010.0</v>
      </c>
      <c r="C82085" s="70">
        <v>44259.7677662037</v>
      </c>
      <c r="D82085" s="3">
        <v>13817.0</v>
      </c>
      <c r="E82085" s="4">
        <v>1200.0</v>
      </c>
      <c r="F82085" s="5">
        <f t="shared" si="1"/>
        <v>43891.13111</v>
      </c>
      <c r="G82085" s="6">
        <f t="shared" si="2"/>
        <v>0</v>
      </c>
    </row>
    <row r="82086" ht="14.25" customHeight="1">
      <c r="A82086" s="3">
        <v>377743.0</v>
      </c>
      <c r="B82086" s="3">
        <v>5730.0</v>
      </c>
      <c r="C82086" s="70">
        <v>44259.76895833333</v>
      </c>
      <c r="D82086" s="3">
        <v>2953.0</v>
      </c>
      <c r="E82086" s="4">
        <v>1200.0</v>
      </c>
      <c r="F82086" s="5">
        <f t="shared" si="1"/>
        <v>44105.43088</v>
      </c>
      <c r="G82086" s="6">
        <f t="shared" si="2"/>
        <v>0</v>
      </c>
    </row>
    <row r="82087" ht="14.25" customHeight="1">
      <c r="A82087" s="3">
        <v>377746.0</v>
      </c>
      <c r="B82087" s="3">
        <v>9864.0</v>
      </c>
      <c r="C82087" s="70">
        <v>44259.77100694444</v>
      </c>
      <c r="D82087" s="3">
        <v>1329.0</v>
      </c>
      <c r="E82087" s="4">
        <v>0.0</v>
      </c>
      <c r="F82087" s="5">
        <f t="shared" si="1"/>
        <v>44075.26436</v>
      </c>
      <c r="G82087" s="6">
        <f t="shared" si="2"/>
        <v>0</v>
      </c>
    </row>
    <row r="82088" ht="14.25" customHeight="1">
      <c r="A82088" s="3">
        <v>377752.0</v>
      </c>
      <c r="B82088" s="3">
        <v>12966.0</v>
      </c>
      <c r="C82088" s="70">
        <v>44259.77524305556</v>
      </c>
      <c r="D82088" s="3">
        <v>5252.0</v>
      </c>
      <c r="E82088" s="4">
        <v>0.0</v>
      </c>
      <c r="F82088" s="5">
        <f t="shared" si="1"/>
        <v>44256.92975</v>
      </c>
      <c r="G82088" s="6">
        <f t="shared" si="2"/>
        <v>0</v>
      </c>
    </row>
    <row r="82089" ht="14.25" customHeight="1">
      <c r="A82089" s="3">
        <v>377754.0</v>
      </c>
      <c r="B82089" s="3">
        <v>12632.0</v>
      </c>
      <c r="C82089" s="70">
        <v>44259.77622685185</v>
      </c>
      <c r="D82089" s="3">
        <v>638.0</v>
      </c>
      <c r="E82089" s="4">
        <v>1200.0</v>
      </c>
      <c r="F82089" s="5">
        <f t="shared" si="1"/>
        <v>44166.57579</v>
      </c>
      <c r="G82089" s="6">
        <f t="shared" si="2"/>
        <v>0</v>
      </c>
    </row>
    <row r="82090" ht="14.25" customHeight="1">
      <c r="A82090" s="3">
        <v>377759.0</v>
      </c>
      <c r="B82090" s="3">
        <v>10351.0</v>
      </c>
      <c r="C82090" s="70">
        <v>44259.77850694444</v>
      </c>
      <c r="D82090" s="3">
        <v>5272.0</v>
      </c>
      <c r="E82090" s="4">
        <v>1200.0</v>
      </c>
      <c r="F82090" s="5">
        <f t="shared" si="1"/>
        <v>44136.19913</v>
      </c>
      <c r="G82090" s="6">
        <f t="shared" si="2"/>
        <v>0</v>
      </c>
    </row>
    <row r="82091" ht="14.25" customHeight="1">
      <c r="A82091" s="3">
        <v>377761.0</v>
      </c>
      <c r="B82091" s="3">
        <v>12193.0</v>
      </c>
      <c r="C82091" s="70">
        <v>44259.77949074074</v>
      </c>
      <c r="D82091" s="3">
        <v>7850.0</v>
      </c>
      <c r="E82091" s="4">
        <v>0.0</v>
      </c>
      <c r="F82091" s="5">
        <f t="shared" si="1"/>
        <v>44076.31014</v>
      </c>
      <c r="G82091" s="6">
        <f t="shared" si="2"/>
        <v>0</v>
      </c>
    </row>
    <row r="82092" ht="14.25" customHeight="1">
      <c r="A82092" s="3">
        <v>377767.0</v>
      </c>
      <c r="B82092" s="3">
        <v>1422.0</v>
      </c>
      <c r="C82092" s="70">
        <v>44259.78658564815</v>
      </c>
      <c r="D82092" s="3">
        <v>6236.0</v>
      </c>
      <c r="E82092" s="4">
        <v>1200.0</v>
      </c>
      <c r="F82092" s="5">
        <f t="shared" si="1"/>
        <v>44256.2356</v>
      </c>
      <c r="G82092" s="6">
        <f t="shared" si="2"/>
        <v>0</v>
      </c>
    </row>
    <row r="82093" ht="14.25" customHeight="1">
      <c r="A82093" s="3">
        <v>377773.0</v>
      </c>
      <c r="B82093" s="3">
        <v>12457.0</v>
      </c>
      <c r="C82093" s="70">
        <v>44259.79337962963</v>
      </c>
      <c r="D82093" s="3">
        <v>8501.0</v>
      </c>
      <c r="E82093" s="4">
        <v>0.0</v>
      </c>
      <c r="F82093" s="5">
        <f t="shared" si="1"/>
        <v>44166.42949</v>
      </c>
      <c r="G82093" s="6">
        <f t="shared" si="2"/>
        <v>0</v>
      </c>
    </row>
    <row r="82094" ht="14.25" customHeight="1">
      <c r="A82094" s="3">
        <v>377776.0</v>
      </c>
      <c r="B82094" s="3">
        <v>13296.0</v>
      </c>
      <c r="C82094" s="70">
        <v>44259.79462962963</v>
      </c>
      <c r="D82094" s="3">
        <v>10607.0</v>
      </c>
      <c r="E82094" s="4">
        <v>0.0</v>
      </c>
      <c r="F82094" s="5">
        <f t="shared" si="1"/>
        <v>44106.28938</v>
      </c>
      <c r="G82094" s="6">
        <f t="shared" si="2"/>
        <v>0</v>
      </c>
    </row>
    <row r="82095" ht="14.25" customHeight="1">
      <c r="A82095" s="3">
        <v>377779.0</v>
      </c>
      <c r="B82095" s="3">
        <v>3840.0</v>
      </c>
      <c r="C82095" s="70">
        <v>44259.79472222222</v>
      </c>
      <c r="D82095" s="3">
        <v>725.0</v>
      </c>
      <c r="E82095" s="4">
        <v>1200.0</v>
      </c>
      <c r="F82095" s="5">
        <f t="shared" si="1"/>
        <v>44256.01138</v>
      </c>
      <c r="G82095" s="6">
        <f t="shared" si="2"/>
        <v>0</v>
      </c>
    </row>
    <row r="82096" ht="14.25" customHeight="1">
      <c r="A82096" s="3">
        <v>377783.0</v>
      </c>
      <c r="B82096" s="3">
        <v>435.0</v>
      </c>
      <c r="C82096" s="70">
        <v>44259.79484953704</v>
      </c>
      <c r="D82096" s="3">
        <v>1670.0</v>
      </c>
      <c r="E82096" s="4">
        <v>0.0</v>
      </c>
      <c r="F82096" s="5">
        <f t="shared" si="1"/>
        <v>43952.04943</v>
      </c>
      <c r="G82096" s="6">
        <f t="shared" si="2"/>
        <v>0</v>
      </c>
    </row>
    <row r="82097" ht="14.25" customHeight="1">
      <c r="A82097" s="3">
        <v>377789.0</v>
      </c>
      <c r="B82097" s="3">
        <v>5550.0</v>
      </c>
      <c r="C82097" s="70">
        <v>44259.79528935185</v>
      </c>
      <c r="D82097" s="3">
        <v>12030.0</v>
      </c>
      <c r="E82097" s="4">
        <v>1200.0</v>
      </c>
      <c r="F82097" s="5">
        <f t="shared" si="1"/>
        <v>43832.41263</v>
      </c>
      <c r="G82097" s="6">
        <f t="shared" si="2"/>
        <v>0</v>
      </c>
    </row>
    <row r="82098" ht="14.25" customHeight="1">
      <c r="A82098" s="3">
        <v>377794.0</v>
      </c>
      <c r="B82098" s="3">
        <v>130.0</v>
      </c>
      <c r="C82098" s="70">
        <v>44259.79924768519</v>
      </c>
      <c r="D82098" s="3">
        <v>1181.0</v>
      </c>
      <c r="E82098" s="4">
        <v>0.0</v>
      </c>
      <c r="F82098" s="5">
        <f t="shared" si="1"/>
        <v>43985.45846</v>
      </c>
      <c r="G82098" s="6">
        <f t="shared" si="2"/>
        <v>0</v>
      </c>
    </row>
    <row r="82099" ht="14.25" customHeight="1">
      <c r="A82099" s="3">
        <v>377798.0</v>
      </c>
      <c r="B82099" s="3">
        <v>7275.0</v>
      </c>
      <c r="C82099" s="70">
        <v>44259.79998842593</v>
      </c>
      <c r="D82099" s="3">
        <v>13930.0</v>
      </c>
      <c r="E82099" s="4">
        <v>0.0</v>
      </c>
      <c r="F82099" s="5">
        <f t="shared" si="1"/>
        <v>44228.16572</v>
      </c>
      <c r="G82099" s="6">
        <f t="shared" si="2"/>
        <v>0</v>
      </c>
    </row>
    <row r="82100" ht="14.25" customHeight="1">
      <c r="A82100" s="3">
        <v>377799.0</v>
      </c>
      <c r="B82100" s="3">
        <v>8463.0</v>
      </c>
      <c r="C82100" s="70">
        <v>44259.80153935185</v>
      </c>
      <c r="D82100" s="3">
        <v>10755.0</v>
      </c>
      <c r="E82100" s="4">
        <v>1200.0</v>
      </c>
      <c r="F82100" s="5">
        <f t="shared" si="1"/>
        <v>44075.21108</v>
      </c>
      <c r="G82100" s="6">
        <f t="shared" si="2"/>
        <v>0</v>
      </c>
    </row>
    <row r="82101" ht="14.25" customHeight="1">
      <c r="A82101" s="3">
        <v>377805.0</v>
      </c>
      <c r="B82101" s="3">
        <v>3862.0</v>
      </c>
      <c r="C82101" s="70">
        <v>44259.80408564815</v>
      </c>
      <c r="D82101" s="3">
        <v>4782.0</v>
      </c>
      <c r="E82101" s="4">
        <v>0.0</v>
      </c>
      <c r="F82101" s="5">
        <f t="shared" si="1"/>
        <v>44105.1431</v>
      </c>
      <c r="G82101" s="6">
        <f t="shared" si="2"/>
        <v>0</v>
      </c>
    </row>
    <row r="82102" ht="14.25" customHeight="1">
      <c r="A82102" s="3">
        <v>377810.0</v>
      </c>
      <c r="B82102" s="3">
        <v>1617.0</v>
      </c>
      <c r="C82102" s="70">
        <v>44259.806875</v>
      </c>
      <c r="D82102" s="3">
        <v>8064.0</v>
      </c>
      <c r="E82102" s="4">
        <v>1200.0</v>
      </c>
      <c r="F82102" s="5">
        <f t="shared" si="1"/>
        <v>43832.8762</v>
      </c>
      <c r="G82102" s="6">
        <f t="shared" si="2"/>
        <v>0</v>
      </c>
    </row>
    <row r="82103" ht="14.25" customHeight="1">
      <c r="A82103" s="3">
        <v>377817.0</v>
      </c>
      <c r="B82103" s="3">
        <v>6018.0</v>
      </c>
      <c r="C82103" s="70">
        <v>44259.80832175926</v>
      </c>
      <c r="D82103" s="3">
        <v>4946.0</v>
      </c>
      <c r="E82103" s="4">
        <v>0.0</v>
      </c>
      <c r="F82103" s="5">
        <f t="shared" si="1"/>
        <v>44013.95269</v>
      </c>
      <c r="G82103" s="6">
        <f t="shared" si="2"/>
        <v>0</v>
      </c>
    </row>
    <row r="82104" ht="14.25" customHeight="1">
      <c r="A82104" s="3">
        <v>377818.0</v>
      </c>
      <c r="B82104" s="3">
        <v>5610.0</v>
      </c>
      <c r="C82104" s="70">
        <v>44259.81252314815</v>
      </c>
      <c r="D82104" s="3">
        <v>5849.0</v>
      </c>
      <c r="E82104" s="4">
        <v>960.0</v>
      </c>
      <c r="F82104" s="5">
        <f t="shared" si="1"/>
        <v>44013.74572</v>
      </c>
      <c r="G82104" s="6">
        <f t="shared" si="2"/>
        <v>0</v>
      </c>
    </row>
    <row r="82105" ht="14.25" customHeight="1">
      <c r="A82105" s="3">
        <v>377822.0</v>
      </c>
      <c r="B82105" s="3">
        <v>5140.0</v>
      </c>
      <c r="C82105" s="70">
        <v>44259.81357638889</v>
      </c>
      <c r="D82105" s="3">
        <v>3821.0</v>
      </c>
      <c r="E82105" s="4">
        <v>0.0</v>
      </c>
      <c r="F82105" s="5">
        <f t="shared" si="1"/>
        <v>43835.01995</v>
      </c>
      <c r="G82105" s="6">
        <f t="shared" si="2"/>
        <v>0</v>
      </c>
    </row>
    <row r="82106" ht="14.25" customHeight="1">
      <c r="A82106" s="3">
        <v>377826.0</v>
      </c>
      <c r="B82106" s="3">
        <v>5541.0</v>
      </c>
      <c r="C82106" s="70">
        <v>44259.819375</v>
      </c>
      <c r="D82106" s="3">
        <v>4284.0</v>
      </c>
      <c r="E82106" s="4">
        <v>0.0</v>
      </c>
      <c r="F82106" s="5">
        <f t="shared" si="1"/>
        <v>43922.83847</v>
      </c>
      <c r="G82106" s="6">
        <f t="shared" si="2"/>
        <v>0</v>
      </c>
    </row>
    <row r="82107" ht="14.25" customHeight="1">
      <c r="A82107" s="3">
        <v>377829.0</v>
      </c>
      <c r="B82107" s="3">
        <v>116.0</v>
      </c>
      <c r="C82107" s="70">
        <v>44259.83479166667</v>
      </c>
      <c r="D82107" s="3">
        <v>4339.0</v>
      </c>
      <c r="E82107" s="4">
        <v>1200.0</v>
      </c>
      <c r="F82107" s="5">
        <f t="shared" si="1"/>
        <v>44045.00009</v>
      </c>
      <c r="G82107" s="6">
        <f t="shared" si="2"/>
        <v>0</v>
      </c>
    </row>
    <row r="82108" ht="14.25" customHeight="1">
      <c r="A82108" s="3">
        <v>377836.0</v>
      </c>
      <c r="B82108" s="3">
        <v>5098.0</v>
      </c>
      <c r="C82108" s="70">
        <v>44259.83777777778</v>
      </c>
      <c r="D82108" s="3">
        <v>12036.0</v>
      </c>
      <c r="E82108" s="4">
        <v>1200.0</v>
      </c>
      <c r="F82108" s="5">
        <f t="shared" si="1"/>
        <v>44105.6262</v>
      </c>
      <c r="G82108" s="6">
        <f t="shared" si="2"/>
        <v>0</v>
      </c>
    </row>
    <row r="82109" ht="14.25" customHeight="1">
      <c r="A82109" s="3">
        <v>377841.0</v>
      </c>
      <c r="B82109" s="3">
        <v>11954.0</v>
      </c>
      <c r="C82109" s="70">
        <v>44259.84369212963</v>
      </c>
      <c r="D82109" s="3">
        <v>5701.0</v>
      </c>
      <c r="E82109" s="4">
        <v>0.0</v>
      </c>
      <c r="F82109" s="5">
        <f t="shared" si="1"/>
        <v>44166.40168</v>
      </c>
      <c r="G82109" s="6">
        <f t="shared" si="2"/>
        <v>0</v>
      </c>
    </row>
    <row r="82110" ht="14.25" customHeight="1">
      <c r="A82110" s="3">
        <v>377846.0</v>
      </c>
      <c r="B82110" s="3">
        <v>1313.0</v>
      </c>
      <c r="C82110" s="70">
        <v>44259.84516203704</v>
      </c>
      <c r="D82110" s="3">
        <v>5893.0</v>
      </c>
      <c r="E82110" s="4">
        <v>960.0</v>
      </c>
      <c r="F82110" s="5">
        <f t="shared" si="1"/>
        <v>44075.81169</v>
      </c>
      <c r="G82110" s="6">
        <f t="shared" si="2"/>
        <v>0</v>
      </c>
    </row>
    <row r="82111" ht="14.25" customHeight="1">
      <c r="A82111" s="3">
        <v>377849.0</v>
      </c>
      <c r="B82111" s="3">
        <v>11280.0</v>
      </c>
      <c r="C82111" s="70">
        <v>44259.84783564815</v>
      </c>
      <c r="D82111" s="3">
        <v>4972.0</v>
      </c>
      <c r="E82111" s="4">
        <v>1200.0</v>
      </c>
      <c r="F82111" s="5">
        <f t="shared" si="1"/>
        <v>43952.02931</v>
      </c>
      <c r="G82111" s="6">
        <f t="shared" si="2"/>
        <v>0</v>
      </c>
    </row>
    <row r="82112" ht="14.25" customHeight="1">
      <c r="A82112" s="3">
        <v>377851.0</v>
      </c>
      <c r="B82112" s="3">
        <v>5648.0</v>
      </c>
      <c r="C82112" s="70">
        <v>44259.84917824074</v>
      </c>
      <c r="D82112" s="3">
        <v>6721.0</v>
      </c>
      <c r="E82112" s="4">
        <v>1200.0</v>
      </c>
      <c r="F82112" s="5">
        <f t="shared" si="1"/>
        <v>44075.44764</v>
      </c>
      <c r="G82112" s="6">
        <f t="shared" si="2"/>
        <v>0</v>
      </c>
    </row>
    <row r="82113" ht="14.25" customHeight="1">
      <c r="A82113" s="3">
        <v>377858.0</v>
      </c>
      <c r="B82113" s="3">
        <v>12051.0</v>
      </c>
      <c r="C82113" s="70">
        <v>44259.85269675926</v>
      </c>
      <c r="D82113" s="3">
        <v>13906.0</v>
      </c>
      <c r="E82113" s="4">
        <v>960.0</v>
      </c>
      <c r="F82113" s="5">
        <f t="shared" si="1"/>
        <v>44166.63192</v>
      </c>
      <c r="G82113" s="6">
        <f t="shared" si="2"/>
        <v>0</v>
      </c>
    </row>
    <row r="82114" ht="14.25" customHeight="1">
      <c r="A82114" s="3">
        <v>377864.0</v>
      </c>
      <c r="B82114" s="3">
        <v>4164.0</v>
      </c>
      <c r="C82114" s="70">
        <v>44259.85368055556</v>
      </c>
      <c r="D82114" s="3">
        <v>8064.0</v>
      </c>
      <c r="E82114" s="4">
        <v>0.0</v>
      </c>
      <c r="F82114" s="5">
        <f t="shared" si="1"/>
        <v>43832.8762</v>
      </c>
      <c r="G82114" s="6">
        <f t="shared" si="2"/>
        <v>0</v>
      </c>
    </row>
    <row r="82115" ht="14.25" customHeight="1">
      <c r="A82115" s="3">
        <v>377865.0</v>
      </c>
      <c r="B82115" s="3">
        <v>6410.0</v>
      </c>
      <c r="C82115" s="70">
        <v>44259.85453703703</v>
      </c>
      <c r="D82115" s="3">
        <v>2338.0</v>
      </c>
      <c r="E82115" s="4">
        <v>1200.0</v>
      </c>
      <c r="F82115" s="5">
        <f t="shared" si="1"/>
        <v>43952.0159</v>
      </c>
      <c r="G82115" s="6">
        <f t="shared" si="2"/>
        <v>0</v>
      </c>
    </row>
    <row r="82116" ht="14.25" customHeight="1">
      <c r="A82116" s="3">
        <v>377868.0</v>
      </c>
      <c r="B82116" s="3">
        <v>1823.0</v>
      </c>
      <c r="C82116" s="70">
        <v>44259.85689814815</v>
      </c>
      <c r="D82116" s="3">
        <v>310.0</v>
      </c>
      <c r="E82116" s="4">
        <v>1200.0</v>
      </c>
      <c r="F82116" s="5">
        <f t="shared" si="1"/>
        <v>44105.15414</v>
      </c>
      <c r="G82116" s="6">
        <f t="shared" si="2"/>
        <v>0</v>
      </c>
    </row>
    <row r="82117" ht="14.25" customHeight="1">
      <c r="A82117" s="3">
        <v>377875.0</v>
      </c>
      <c r="B82117" s="3">
        <v>10096.0</v>
      </c>
      <c r="C82117" s="70">
        <v>44259.85761574074</v>
      </c>
      <c r="D82117" s="3">
        <v>8501.0</v>
      </c>
      <c r="E82117" s="4">
        <v>1200.0</v>
      </c>
      <c r="F82117" s="5">
        <f t="shared" si="1"/>
        <v>44166.42949</v>
      </c>
      <c r="G82117" s="6">
        <f t="shared" si="2"/>
        <v>0</v>
      </c>
    </row>
    <row r="82118" ht="14.25" customHeight="1">
      <c r="A82118" s="3">
        <v>377879.0</v>
      </c>
      <c r="B82118" s="3">
        <v>6998.0</v>
      </c>
      <c r="C82118" s="70">
        <v>44259.86090277778</v>
      </c>
      <c r="D82118" s="3">
        <v>1416.0</v>
      </c>
      <c r="E82118" s="4">
        <v>0.0</v>
      </c>
      <c r="F82118" s="5">
        <f t="shared" si="1"/>
        <v>44075.54057</v>
      </c>
      <c r="G82118" s="6">
        <f t="shared" si="2"/>
        <v>0</v>
      </c>
    </row>
    <row r="82119" ht="14.25" customHeight="1">
      <c r="A82119" s="3">
        <v>377893.0</v>
      </c>
      <c r="B82119" s="3">
        <v>11558.0</v>
      </c>
      <c r="C82119" s="70">
        <v>44259.86515046296</v>
      </c>
      <c r="D82119" s="3">
        <v>5465.0</v>
      </c>
      <c r="E82119" s="4">
        <v>1200.0</v>
      </c>
      <c r="F82119" s="5">
        <f t="shared" si="1"/>
        <v>44166.53392</v>
      </c>
      <c r="G82119" s="6">
        <f t="shared" si="2"/>
        <v>0</v>
      </c>
    </row>
    <row r="82120" ht="14.25" customHeight="1">
      <c r="A82120" s="3">
        <v>377895.0</v>
      </c>
      <c r="B82120" s="3">
        <v>11023.0</v>
      </c>
      <c r="C82120" s="70">
        <v>44259.86664351852</v>
      </c>
      <c r="D82120" s="3">
        <v>3850.0</v>
      </c>
      <c r="E82120" s="4">
        <v>0.0</v>
      </c>
      <c r="F82120" s="5">
        <f t="shared" si="1"/>
        <v>44044.451</v>
      </c>
      <c r="G82120" s="6">
        <f t="shared" si="2"/>
        <v>0</v>
      </c>
    </row>
    <row r="82121" ht="14.25" customHeight="1">
      <c r="A82121" s="3">
        <v>377897.0</v>
      </c>
      <c r="B82121" s="3">
        <v>9726.0</v>
      </c>
      <c r="C82121" s="70">
        <v>44259.87381944444</v>
      </c>
      <c r="D82121" s="3">
        <v>7569.0</v>
      </c>
      <c r="E82121" s="4">
        <v>1200.0</v>
      </c>
      <c r="F82121" s="5">
        <f t="shared" si="1"/>
        <v>44166.33352</v>
      </c>
      <c r="G82121" s="6">
        <f t="shared" si="2"/>
        <v>0</v>
      </c>
    </row>
    <row r="82122" ht="14.25" customHeight="1">
      <c r="A82122" s="3">
        <v>377903.0</v>
      </c>
      <c r="B82122" s="3">
        <v>3590.0</v>
      </c>
      <c r="C82122" s="70">
        <v>44259.8752662037</v>
      </c>
      <c r="D82122" s="3">
        <v>9309.0</v>
      </c>
      <c r="E82122" s="4">
        <v>0.0</v>
      </c>
      <c r="F82122" s="5">
        <f t="shared" si="1"/>
        <v>43862.64743</v>
      </c>
      <c r="G82122" s="6">
        <f t="shared" si="2"/>
        <v>0</v>
      </c>
    </row>
    <row r="82123" ht="14.25" customHeight="1">
      <c r="A82123" s="3">
        <v>377905.0</v>
      </c>
      <c r="B82123" s="3">
        <v>10252.0</v>
      </c>
      <c r="C82123" s="70">
        <v>44259.8799537037</v>
      </c>
      <c r="D82123" s="3">
        <v>1570.0</v>
      </c>
      <c r="E82123" s="4">
        <v>1200.0</v>
      </c>
      <c r="F82123" s="5">
        <f t="shared" si="1"/>
        <v>43891.10543</v>
      </c>
      <c r="G82123" s="6">
        <f t="shared" si="2"/>
        <v>0</v>
      </c>
    </row>
    <row r="82124" ht="14.25" customHeight="1">
      <c r="A82124" s="3">
        <v>377907.0</v>
      </c>
      <c r="B82124" s="3">
        <v>6910.0</v>
      </c>
      <c r="C82124" s="70">
        <v>44259.88270833333</v>
      </c>
      <c r="D82124" s="3">
        <v>5166.0</v>
      </c>
      <c r="E82124" s="4">
        <v>0.0</v>
      </c>
      <c r="F82124" s="5">
        <f t="shared" si="1"/>
        <v>44197.42825</v>
      </c>
      <c r="G82124" s="6">
        <f t="shared" si="2"/>
        <v>0</v>
      </c>
    </row>
    <row r="82125" ht="14.25" customHeight="1">
      <c r="A82125" s="3">
        <v>377911.0</v>
      </c>
      <c r="B82125" s="3">
        <v>7508.0</v>
      </c>
      <c r="C82125" s="70">
        <v>44259.89545138889</v>
      </c>
      <c r="D82125" s="3">
        <v>1811.0</v>
      </c>
      <c r="E82125" s="4">
        <v>1200.0</v>
      </c>
      <c r="F82125" s="5">
        <f t="shared" si="1"/>
        <v>44229.44537</v>
      </c>
      <c r="G82125" s="6">
        <f t="shared" si="2"/>
        <v>0</v>
      </c>
    </row>
    <row r="82126" ht="14.25" customHeight="1">
      <c r="A82126" s="3">
        <v>377919.0</v>
      </c>
      <c r="B82126" s="3">
        <v>5179.0</v>
      </c>
      <c r="C82126" s="70">
        <v>44259.89890046296</v>
      </c>
      <c r="D82126" s="3">
        <v>12030.0</v>
      </c>
      <c r="E82126" s="4">
        <v>0.0</v>
      </c>
      <c r="F82126" s="5">
        <f t="shared" si="1"/>
        <v>43832.41263</v>
      </c>
      <c r="G82126" s="6">
        <f t="shared" si="2"/>
        <v>0</v>
      </c>
    </row>
    <row r="82127" ht="14.25" customHeight="1">
      <c r="A82127" s="3">
        <v>377920.0</v>
      </c>
      <c r="B82127" s="3">
        <v>3996.0</v>
      </c>
      <c r="C82127" s="70">
        <v>44259.90009259259</v>
      </c>
      <c r="D82127" s="3">
        <v>5204.0</v>
      </c>
      <c r="E82127" s="4">
        <v>0.0</v>
      </c>
      <c r="F82127" s="5">
        <f t="shared" si="1"/>
        <v>43922.60003</v>
      </c>
      <c r="G82127" s="6">
        <f t="shared" si="2"/>
        <v>0</v>
      </c>
    </row>
    <row r="82128" ht="14.25" customHeight="1">
      <c r="A82128" s="3">
        <v>377925.0</v>
      </c>
      <c r="B82128" s="3">
        <v>10368.0</v>
      </c>
      <c r="C82128" s="70">
        <v>44259.9002662037</v>
      </c>
      <c r="D82128" s="3">
        <v>7817.0</v>
      </c>
      <c r="E82128" s="4">
        <v>0.0</v>
      </c>
      <c r="F82128" s="5">
        <f t="shared" si="1"/>
        <v>44136.68279</v>
      </c>
      <c r="G82128" s="6">
        <f t="shared" si="2"/>
        <v>0</v>
      </c>
    </row>
    <row r="82129" ht="14.25" customHeight="1">
      <c r="A82129" s="3">
        <v>377930.0</v>
      </c>
      <c r="B82129" s="3">
        <v>13990.0</v>
      </c>
      <c r="C82129" s="70">
        <v>44259.90509259259</v>
      </c>
      <c r="D82129" s="3">
        <v>11922.0</v>
      </c>
      <c r="E82129" s="4">
        <v>1200.0</v>
      </c>
      <c r="F82129" s="5">
        <f t="shared" si="1"/>
        <v>44105.53486</v>
      </c>
      <c r="G82129" s="6">
        <f t="shared" si="2"/>
        <v>0</v>
      </c>
    </row>
    <row r="82130" ht="14.25" customHeight="1">
      <c r="A82130" s="3">
        <v>377936.0</v>
      </c>
      <c r="B82130" s="3">
        <v>13810.0</v>
      </c>
      <c r="C82130" s="70">
        <v>44259.90577546296</v>
      </c>
      <c r="D82130" s="3">
        <v>3593.0</v>
      </c>
      <c r="E82130" s="4">
        <v>1200.0</v>
      </c>
      <c r="F82130" s="5">
        <f t="shared" si="1"/>
        <v>44257.72771</v>
      </c>
      <c r="G82130" s="6">
        <f t="shared" si="2"/>
        <v>0</v>
      </c>
    </row>
    <row r="82131" ht="14.25" customHeight="1">
      <c r="A82131" s="3">
        <v>377943.0</v>
      </c>
      <c r="B82131" s="3">
        <v>12524.0</v>
      </c>
      <c r="C82131" s="70">
        <v>44259.9062962963</v>
      </c>
      <c r="D82131" s="3">
        <v>13969.0</v>
      </c>
      <c r="E82131" s="4">
        <v>0.0</v>
      </c>
      <c r="F82131" s="5">
        <f t="shared" si="1"/>
        <v>44256.18155</v>
      </c>
      <c r="G82131" s="6">
        <f t="shared" si="2"/>
        <v>0</v>
      </c>
    </row>
    <row r="82132" ht="14.25" customHeight="1">
      <c r="A82132" s="3">
        <v>377951.0</v>
      </c>
      <c r="B82132" s="3">
        <v>1342.0</v>
      </c>
      <c r="C82132" s="70">
        <v>44259.90865740741</v>
      </c>
      <c r="D82132" s="3">
        <v>9193.0</v>
      </c>
      <c r="E82132" s="4">
        <v>1200.0</v>
      </c>
      <c r="F82132" s="5">
        <f t="shared" si="1"/>
        <v>43922.42946</v>
      </c>
      <c r="G82132" s="6">
        <f t="shared" si="2"/>
        <v>0</v>
      </c>
    </row>
    <row r="82133" ht="14.25" customHeight="1">
      <c r="A82133" s="3">
        <v>377957.0</v>
      </c>
      <c r="B82133" s="3">
        <v>12327.0</v>
      </c>
      <c r="C82133" s="70">
        <v>44259.91364583333</v>
      </c>
      <c r="D82133" s="3">
        <v>3005.0</v>
      </c>
      <c r="E82133" s="4">
        <v>1200.0</v>
      </c>
      <c r="F82133" s="5">
        <f t="shared" si="1"/>
        <v>44044.76353</v>
      </c>
      <c r="G82133" s="6">
        <f t="shared" si="2"/>
        <v>0</v>
      </c>
    </row>
    <row r="82134" ht="14.25" customHeight="1">
      <c r="A82134" s="3">
        <v>377961.0</v>
      </c>
      <c r="B82134" s="3">
        <v>3066.0</v>
      </c>
      <c r="C82134" s="70">
        <v>44259.91721064815</v>
      </c>
      <c r="D82134" s="3">
        <v>7978.0</v>
      </c>
      <c r="E82134" s="4">
        <v>0.0</v>
      </c>
      <c r="F82134" s="5">
        <f t="shared" si="1"/>
        <v>44076.5712</v>
      </c>
      <c r="G82134" s="6">
        <f t="shared" si="2"/>
        <v>0</v>
      </c>
    </row>
    <row r="82135" ht="14.25" customHeight="1">
      <c r="A82135" s="3">
        <v>377967.0</v>
      </c>
      <c r="B82135" s="3">
        <v>6480.0</v>
      </c>
      <c r="C82135" s="70">
        <v>44259.91949074074</v>
      </c>
      <c r="D82135" s="3">
        <v>8508.0</v>
      </c>
      <c r="E82135" s="4">
        <v>1200.0</v>
      </c>
      <c r="F82135" s="5">
        <f t="shared" si="1"/>
        <v>43831.42667</v>
      </c>
      <c r="G82135" s="6">
        <f t="shared" si="2"/>
        <v>0</v>
      </c>
    </row>
    <row r="82136" ht="14.25" customHeight="1">
      <c r="A82136" s="3">
        <v>377972.0</v>
      </c>
      <c r="B82136" s="3">
        <v>4794.0</v>
      </c>
      <c r="C82136" s="70">
        <v>44259.92172453704</v>
      </c>
      <c r="D82136" s="3">
        <v>8823.0</v>
      </c>
      <c r="E82136" s="4">
        <v>1200.0</v>
      </c>
      <c r="F82136" s="5">
        <f t="shared" si="1"/>
        <v>44136.46015</v>
      </c>
      <c r="G82136" s="6">
        <f t="shared" si="2"/>
        <v>0</v>
      </c>
    </row>
    <row r="82137" ht="14.25" customHeight="1">
      <c r="A82137" s="3">
        <v>377982.0</v>
      </c>
      <c r="B82137" s="3">
        <v>10462.0</v>
      </c>
      <c r="C82137" s="70">
        <v>44259.92296296296</v>
      </c>
      <c r="D82137" s="3">
        <v>4947.0</v>
      </c>
      <c r="E82137" s="4">
        <v>0.0</v>
      </c>
      <c r="F82137" s="5">
        <f t="shared" si="1"/>
        <v>43983.62814</v>
      </c>
      <c r="G82137" s="6">
        <f t="shared" si="2"/>
        <v>0</v>
      </c>
    </row>
    <row r="82138" ht="14.25" customHeight="1">
      <c r="A82138" s="3">
        <v>377983.0</v>
      </c>
      <c r="B82138" s="3">
        <v>1795.0</v>
      </c>
      <c r="C82138" s="70">
        <v>44259.92503472222</v>
      </c>
      <c r="D82138" s="3">
        <v>3120.0</v>
      </c>
      <c r="E82138" s="4">
        <v>1200.0</v>
      </c>
      <c r="F82138" s="5">
        <f t="shared" si="1"/>
        <v>44136.07809</v>
      </c>
      <c r="G82138" s="6">
        <f t="shared" si="2"/>
        <v>0</v>
      </c>
    </row>
    <row r="82139" ht="14.25" customHeight="1">
      <c r="A82139" s="3">
        <v>377985.0</v>
      </c>
      <c r="B82139" s="3">
        <v>12753.0</v>
      </c>
      <c r="C82139" s="70">
        <v>44259.92565972222</v>
      </c>
      <c r="D82139" s="3">
        <v>11325.0</v>
      </c>
      <c r="E82139" s="4">
        <v>1200.0</v>
      </c>
      <c r="F82139" s="5">
        <f t="shared" si="1"/>
        <v>43952.91896</v>
      </c>
      <c r="G82139" s="6">
        <f t="shared" si="2"/>
        <v>0</v>
      </c>
    </row>
    <row r="82140" ht="14.25" customHeight="1">
      <c r="A82140" s="3">
        <v>377991.0</v>
      </c>
      <c r="B82140" s="3">
        <v>13108.0</v>
      </c>
      <c r="C82140" s="70">
        <v>44259.92570601852</v>
      </c>
      <c r="D82140" s="3">
        <v>2883.0</v>
      </c>
      <c r="E82140" s="4">
        <v>0.0</v>
      </c>
      <c r="F82140" s="5">
        <f t="shared" si="1"/>
        <v>44257.1923</v>
      </c>
      <c r="G82140" s="6">
        <f t="shared" si="2"/>
        <v>0</v>
      </c>
    </row>
    <row r="82141" ht="14.25" customHeight="1">
      <c r="A82141" s="3">
        <v>377998.0</v>
      </c>
      <c r="B82141" s="3">
        <v>9380.0</v>
      </c>
      <c r="C82141" s="70">
        <v>44259.92769675926</v>
      </c>
      <c r="D82141" s="3">
        <v>12094.0</v>
      </c>
      <c r="E82141" s="4">
        <v>1200.0</v>
      </c>
      <c r="F82141" s="5">
        <f t="shared" si="1"/>
        <v>44167.37525</v>
      </c>
      <c r="G82141" s="6">
        <f t="shared" si="2"/>
        <v>0</v>
      </c>
    </row>
    <row r="82142" ht="14.25" customHeight="1">
      <c r="A82142" s="3">
        <v>378004.0</v>
      </c>
      <c r="B82142" s="3">
        <v>3998.0</v>
      </c>
      <c r="C82142" s="70">
        <v>44259.93438657407</v>
      </c>
      <c r="D82142" s="3">
        <v>10869.0</v>
      </c>
      <c r="E82142" s="4">
        <v>960.0</v>
      </c>
      <c r="F82142" s="5">
        <f t="shared" si="1"/>
        <v>44105.63899</v>
      </c>
      <c r="G82142" s="6">
        <f t="shared" si="2"/>
        <v>0</v>
      </c>
    </row>
    <row r="82143" ht="14.25" customHeight="1">
      <c r="A82143" s="3">
        <v>378006.0</v>
      </c>
      <c r="B82143" s="3">
        <v>5420.0</v>
      </c>
      <c r="C82143" s="70">
        <v>44259.93787037037</v>
      </c>
      <c r="D82143" s="3">
        <v>6508.0</v>
      </c>
      <c r="E82143" s="4">
        <v>1200.0</v>
      </c>
      <c r="F82143" s="5">
        <f t="shared" si="1"/>
        <v>43922.19503</v>
      </c>
      <c r="G82143" s="6">
        <f t="shared" si="2"/>
        <v>0</v>
      </c>
    </row>
    <row r="82144" ht="14.25" customHeight="1">
      <c r="A82144" s="3">
        <v>378009.0</v>
      </c>
      <c r="B82144" s="3">
        <v>2385.0</v>
      </c>
      <c r="C82144" s="70">
        <v>44259.93958333333</v>
      </c>
      <c r="D82144" s="3">
        <v>1300.0</v>
      </c>
      <c r="E82144" s="4">
        <v>1200.0</v>
      </c>
      <c r="F82144" s="5">
        <f t="shared" si="1"/>
        <v>44256.0915</v>
      </c>
      <c r="G82144" s="6">
        <f t="shared" si="2"/>
        <v>0</v>
      </c>
    </row>
    <row r="82145" ht="14.25" customHeight="1">
      <c r="A82145" s="3">
        <v>378015.0</v>
      </c>
      <c r="B82145" s="3">
        <v>6834.0</v>
      </c>
      <c r="C82145" s="70">
        <v>44259.94137731481</v>
      </c>
      <c r="D82145" s="3">
        <v>10850.0</v>
      </c>
      <c r="E82145" s="4">
        <v>1200.0</v>
      </c>
      <c r="F82145" s="5">
        <f t="shared" si="1"/>
        <v>44075.11185</v>
      </c>
      <c r="G82145" s="6">
        <f t="shared" si="2"/>
        <v>0</v>
      </c>
    </row>
    <row r="82146" ht="14.25" customHeight="1">
      <c r="A82146" s="3">
        <v>378019.0</v>
      </c>
      <c r="B82146" s="3">
        <v>9816.0</v>
      </c>
      <c r="C82146" s="70">
        <v>44259.94188657407</v>
      </c>
      <c r="D82146" s="3">
        <v>13110.0</v>
      </c>
      <c r="E82146" s="4">
        <v>1200.0</v>
      </c>
      <c r="F82146" s="5">
        <f t="shared" si="1"/>
        <v>43831.86384</v>
      </c>
      <c r="G82146" s="6">
        <f t="shared" si="2"/>
        <v>0</v>
      </c>
    </row>
    <row r="82147" ht="14.25" customHeight="1">
      <c r="A82147" s="3">
        <v>378020.0</v>
      </c>
      <c r="B82147" s="3">
        <v>4676.0</v>
      </c>
      <c r="C82147" s="70">
        <v>44259.94208333334</v>
      </c>
      <c r="D82147" s="3">
        <v>6465.0</v>
      </c>
      <c r="E82147" s="4">
        <v>0.0</v>
      </c>
      <c r="F82147" s="5">
        <f t="shared" si="1"/>
        <v>44229.59591</v>
      </c>
      <c r="G82147" s="6">
        <f t="shared" si="2"/>
        <v>0</v>
      </c>
    </row>
    <row r="82148" ht="14.25" customHeight="1">
      <c r="A82148" s="3">
        <v>378022.0</v>
      </c>
      <c r="B82148" s="3">
        <v>1011.0</v>
      </c>
      <c r="C82148" s="70">
        <v>44259.9481712963</v>
      </c>
      <c r="D82148" s="3">
        <v>2096.0</v>
      </c>
      <c r="E82148" s="4">
        <v>0.0</v>
      </c>
      <c r="F82148" s="5">
        <f t="shared" si="1"/>
        <v>44044.18924</v>
      </c>
      <c r="G82148" s="6">
        <f t="shared" si="2"/>
        <v>0</v>
      </c>
    </row>
    <row r="82149" ht="14.25" customHeight="1">
      <c r="A82149" s="3">
        <v>378025.0</v>
      </c>
      <c r="B82149" s="3">
        <v>1876.0</v>
      </c>
      <c r="C82149" s="70">
        <v>44259.94916666667</v>
      </c>
      <c r="D82149" s="3">
        <v>10968.0</v>
      </c>
      <c r="E82149" s="4">
        <v>0.0</v>
      </c>
      <c r="F82149" s="5">
        <f t="shared" si="1"/>
        <v>44044.12738</v>
      </c>
      <c r="G82149" s="6">
        <f t="shared" si="2"/>
        <v>0</v>
      </c>
    </row>
    <row r="82150" ht="14.25" customHeight="1">
      <c r="A82150" s="3">
        <v>378030.0</v>
      </c>
      <c r="B82150" s="3">
        <v>2959.0</v>
      </c>
      <c r="C82150" s="70">
        <v>44259.95027777777</v>
      </c>
      <c r="D82150" s="3">
        <v>2401.0</v>
      </c>
      <c r="E82150" s="4">
        <v>1200.0</v>
      </c>
      <c r="F82150" s="5">
        <f t="shared" si="1"/>
        <v>44136.09986</v>
      </c>
      <c r="G82150" s="6">
        <f t="shared" si="2"/>
        <v>0</v>
      </c>
    </row>
    <row r="82151" ht="14.25" customHeight="1">
      <c r="A82151" s="3">
        <v>378034.0</v>
      </c>
      <c r="B82151" s="3">
        <v>6601.0</v>
      </c>
      <c r="C82151" s="70">
        <v>44259.95563657407</v>
      </c>
      <c r="D82151" s="3">
        <v>6946.0</v>
      </c>
      <c r="E82151" s="4">
        <v>0.0</v>
      </c>
      <c r="F82151" s="5">
        <f t="shared" si="1"/>
        <v>44197.49749</v>
      </c>
      <c r="G82151" s="6">
        <f t="shared" si="2"/>
        <v>0</v>
      </c>
    </row>
    <row r="82152" ht="14.25" customHeight="1">
      <c r="A82152" s="3">
        <v>378040.0</v>
      </c>
      <c r="B82152" s="3">
        <v>12091.0</v>
      </c>
      <c r="C82152" s="70">
        <v>44259.95829861111</v>
      </c>
      <c r="D82152" s="3">
        <v>2343.0</v>
      </c>
      <c r="E82152" s="4">
        <v>0.0</v>
      </c>
      <c r="F82152" s="5">
        <f t="shared" si="1"/>
        <v>43952.03303</v>
      </c>
      <c r="G82152" s="6">
        <f t="shared" si="2"/>
        <v>0</v>
      </c>
    </row>
    <row r="82153" ht="14.25" customHeight="1">
      <c r="A82153" s="3">
        <v>378046.0</v>
      </c>
      <c r="B82153" s="3">
        <v>4398.0</v>
      </c>
      <c r="C82153" s="70">
        <v>44259.96435185185</v>
      </c>
      <c r="D82153" s="3">
        <v>6721.0</v>
      </c>
      <c r="E82153" s="4">
        <v>0.0</v>
      </c>
      <c r="F82153" s="5">
        <f t="shared" si="1"/>
        <v>44075.44764</v>
      </c>
      <c r="G82153" s="6">
        <f t="shared" si="2"/>
        <v>0</v>
      </c>
    </row>
    <row r="82154" ht="14.25" customHeight="1">
      <c r="A82154" s="3">
        <v>378051.0</v>
      </c>
      <c r="B82154" s="3">
        <v>12324.0</v>
      </c>
      <c r="C82154" s="70">
        <v>44259.96702546296</v>
      </c>
      <c r="D82154" s="3">
        <v>12046.0</v>
      </c>
      <c r="E82154" s="4">
        <v>1200.0</v>
      </c>
      <c r="F82154" s="5">
        <f t="shared" si="1"/>
        <v>44228.55756</v>
      </c>
      <c r="G82154" s="6">
        <f t="shared" si="2"/>
        <v>0</v>
      </c>
    </row>
    <row r="82155" ht="14.25" customHeight="1">
      <c r="A82155" s="3">
        <v>378057.0</v>
      </c>
      <c r="B82155" s="3">
        <v>5541.0</v>
      </c>
      <c r="C82155" s="70">
        <v>44259.96810185185</v>
      </c>
      <c r="D82155" s="3">
        <v>6353.0</v>
      </c>
      <c r="E82155" s="4">
        <v>0.0</v>
      </c>
      <c r="F82155" s="5">
        <f t="shared" si="1"/>
        <v>43891.16001</v>
      </c>
      <c r="G82155" s="6">
        <f t="shared" si="2"/>
        <v>0</v>
      </c>
    </row>
    <row r="82156" ht="14.25" customHeight="1">
      <c r="A82156" s="3">
        <v>378059.0</v>
      </c>
      <c r="B82156" s="3">
        <v>11602.0</v>
      </c>
      <c r="C82156" s="70">
        <v>44259.96895833333</v>
      </c>
      <c r="D82156" s="3">
        <v>10193.0</v>
      </c>
      <c r="E82156" s="4">
        <v>0.0</v>
      </c>
      <c r="F82156" s="5">
        <f t="shared" si="1"/>
        <v>44197.19719</v>
      </c>
      <c r="G82156" s="6">
        <f t="shared" si="2"/>
        <v>0</v>
      </c>
    </row>
    <row r="82157" ht="14.25" customHeight="1">
      <c r="A82157" s="3">
        <v>378060.0</v>
      </c>
      <c r="B82157" s="3">
        <v>243.0</v>
      </c>
      <c r="C82157" s="70">
        <v>44259.97666666667</v>
      </c>
      <c r="D82157" s="3">
        <v>10807.0</v>
      </c>
      <c r="E82157" s="4">
        <v>1200.0</v>
      </c>
      <c r="F82157" s="5">
        <f t="shared" si="1"/>
        <v>43953.84152</v>
      </c>
      <c r="G82157" s="6">
        <f t="shared" si="2"/>
        <v>0</v>
      </c>
    </row>
    <row r="82158" ht="14.25" customHeight="1">
      <c r="A82158" s="3">
        <v>378062.0</v>
      </c>
      <c r="B82158" s="3">
        <v>5370.0</v>
      </c>
      <c r="C82158" s="70">
        <v>44259.98194444444</v>
      </c>
      <c r="D82158" s="3">
        <v>10860.0</v>
      </c>
      <c r="E82158" s="4">
        <v>1200.0</v>
      </c>
      <c r="F82158" s="5">
        <f t="shared" si="1"/>
        <v>44229.13188</v>
      </c>
      <c r="G82158" s="6">
        <f t="shared" si="2"/>
        <v>0</v>
      </c>
    </row>
    <row r="82159" ht="14.25" customHeight="1">
      <c r="A82159" s="3">
        <v>378069.0</v>
      </c>
      <c r="B82159" s="3">
        <v>9591.0</v>
      </c>
      <c r="C82159" s="70">
        <v>44259.98462962963</v>
      </c>
      <c r="D82159" s="3">
        <v>11264.0</v>
      </c>
      <c r="E82159" s="4">
        <v>0.0</v>
      </c>
      <c r="F82159" s="5">
        <f t="shared" si="1"/>
        <v>44228.13782</v>
      </c>
      <c r="G82159" s="6">
        <f t="shared" si="2"/>
        <v>0</v>
      </c>
    </row>
    <row r="82160" ht="14.25" customHeight="1">
      <c r="A82160" s="3">
        <v>378076.0</v>
      </c>
      <c r="B82160" s="3">
        <v>4201.0</v>
      </c>
      <c r="C82160" s="70">
        <v>44259.98850694444</v>
      </c>
      <c r="D82160" s="3">
        <v>12523.0</v>
      </c>
      <c r="E82160" s="4">
        <v>0.0</v>
      </c>
      <c r="F82160" s="5">
        <f t="shared" si="1"/>
        <v>44105.08382</v>
      </c>
      <c r="G82160" s="6">
        <f t="shared" si="2"/>
        <v>0</v>
      </c>
    </row>
    <row r="82161" ht="14.25" customHeight="1">
      <c r="A82161" s="3">
        <v>378081.0</v>
      </c>
      <c r="B82161" s="3">
        <v>6878.0</v>
      </c>
      <c r="C82161" s="70">
        <v>44259.99326388889</v>
      </c>
      <c r="D82161" s="3">
        <v>12884.0</v>
      </c>
      <c r="E82161" s="4">
        <v>0.0</v>
      </c>
      <c r="F82161" s="5">
        <f t="shared" si="1"/>
        <v>44197.18885</v>
      </c>
      <c r="G82161" s="6">
        <f t="shared" si="2"/>
        <v>0</v>
      </c>
    </row>
    <row r="82162" ht="14.25" customHeight="1">
      <c r="A82162" s="3">
        <v>378087.0</v>
      </c>
      <c r="B82162" s="3">
        <v>12182.0</v>
      </c>
      <c r="C82162" s="70">
        <v>44259.995</v>
      </c>
      <c r="D82162" s="3">
        <v>9086.0</v>
      </c>
      <c r="E82162" s="4">
        <v>0.0</v>
      </c>
      <c r="F82162" s="5">
        <f t="shared" si="1"/>
        <v>43952.75179</v>
      </c>
      <c r="G82162" s="6">
        <f t="shared" si="2"/>
        <v>0</v>
      </c>
    </row>
    <row r="82163" ht="14.25" customHeight="1">
      <c r="A82163" s="3">
        <v>378089.0</v>
      </c>
      <c r="B82163" s="3">
        <v>9596.0</v>
      </c>
      <c r="C82163" s="70">
        <v>44260.00215277778</v>
      </c>
      <c r="D82163" s="3">
        <v>3286.0</v>
      </c>
      <c r="E82163" s="4">
        <v>0.0</v>
      </c>
      <c r="F82163" s="5">
        <f t="shared" si="1"/>
        <v>44197.72178</v>
      </c>
      <c r="G82163" s="6">
        <f t="shared" si="2"/>
        <v>0</v>
      </c>
    </row>
    <row r="82164" ht="14.25" customHeight="1">
      <c r="A82164" s="3">
        <v>378095.0</v>
      </c>
      <c r="B82164" s="3">
        <v>6153.0</v>
      </c>
      <c r="C82164" s="70">
        <v>44260.00456018518</v>
      </c>
      <c r="D82164" s="3">
        <v>11954.0</v>
      </c>
      <c r="E82164" s="4">
        <v>0.0</v>
      </c>
      <c r="F82164" s="5">
        <f t="shared" si="1"/>
        <v>43922.16378</v>
      </c>
      <c r="G82164" s="6">
        <f t="shared" si="2"/>
        <v>0</v>
      </c>
    </row>
    <row r="82165" ht="14.25" customHeight="1">
      <c r="A82165" s="3">
        <v>378098.0</v>
      </c>
      <c r="B82165" s="3">
        <v>887.0</v>
      </c>
      <c r="C82165" s="70">
        <v>44260.01280092593</v>
      </c>
      <c r="D82165" s="3">
        <v>8508.0</v>
      </c>
      <c r="E82165" s="4">
        <v>1200.0</v>
      </c>
      <c r="F82165" s="5">
        <f t="shared" si="1"/>
        <v>43831.42667</v>
      </c>
      <c r="G82165" s="6">
        <f t="shared" si="2"/>
        <v>0</v>
      </c>
    </row>
    <row r="82166" ht="14.25" customHeight="1">
      <c r="A82166" s="3">
        <v>378103.0</v>
      </c>
      <c r="B82166" s="3">
        <v>8412.0</v>
      </c>
      <c r="C82166" s="70">
        <v>44260.01488425926</v>
      </c>
      <c r="D82166" s="3">
        <v>7062.0</v>
      </c>
      <c r="E82166" s="4">
        <v>1200.0</v>
      </c>
      <c r="F82166" s="5">
        <f t="shared" si="1"/>
        <v>43832.0402</v>
      </c>
      <c r="G82166" s="6">
        <f t="shared" si="2"/>
        <v>0</v>
      </c>
    </row>
    <row r="82167" ht="14.25" customHeight="1">
      <c r="A82167" s="3">
        <v>378106.0</v>
      </c>
      <c r="B82167" s="3">
        <v>1247.0</v>
      </c>
      <c r="C82167" s="70">
        <v>44260.01493055555</v>
      </c>
      <c r="D82167" s="3">
        <v>12523.0</v>
      </c>
      <c r="E82167" s="4">
        <v>1200.0</v>
      </c>
      <c r="F82167" s="5">
        <f t="shared" si="1"/>
        <v>44105.08382</v>
      </c>
      <c r="G82167" s="6">
        <f t="shared" si="2"/>
        <v>0</v>
      </c>
    </row>
    <row r="82168" ht="14.25" customHeight="1">
      <c r="A82168" s="3">
        <v>378110.0</v>
      </c>
      <c r="B82168" s="3">
        <v>9301.0</v>
      </c>
      <c r="C82168" s="70">
        <v>44260.02173611111</v>
      </c>
      <c r="D82168" s="3">
        <v>1363.0</v>
      </c>
      <c r="E82168" s="4">
        <v>0.0</v>
      </c>
      <c r="F82168" s="5">
        <f t="shared" si="1"/>
        <v>44256.28083</v>
      </c>
      <c r="G82168" s="6">
        <f t="shared" si="2"/>
        <v>0</v>
      </c>
    </row>
    <row r="82169" ht="14.25" customHeight="1">
      <c r="A82169" s="3">
        <v>378117.0</v>
      </c>
      <c r="B82169" s="3">
        <v>5672.0</v>
      </c>
      <c r="C82169" s="70">
        <v>44260.02232638889</v>
      </c>
      <c r="D82169" s="3">
        <v>12462.0</v>
      </c>
      <c r="E82169" s="4">
        <v>1200.0</v>
      </c>
      <c r="F82169" s="5">
        <f t="shared" si="1"/>
        <v>44075.3651</v>
      </c>
      <c r="G82169" s="6">
        <f t="shared" si="2"/>
        <v>0</v>
      </c>
    </row>
    <row r="82170" ht="14.25" customHeight="1">
      <c r="A82170" s="3">
        <v>378124.0</v>
      </c>
      <c r="B82170" s="3">
        <v>1471.0</v>
      </c>
      <c r="C82170" s="70">
        <v>44260.02506944445</v>
      </c>
      <c r="D82170" s="3">
        <v>12156.0</v>
      </c>
      <c r="E82170" s="4">
        <v>1200.0</v>
      </c>
      <c r="F82170" s="5">
        <f t="shared" si="1"/>
        <v>43922.01736</v>
      </c>
      <c r="G82170" s="6">
        <f t="shared" si="2"/>
        <v>0</v>
      </c>
    </row>
    <row r="82171" ht="14.25" customHeight="1">
      <c r="A82171" s="3">
        <v>378127.0</v>
      </c>
      <c r="B82171" s="3">
        <v>4427.0</v>
      </c>
      <c r="C82171" s="70">
        <v>44260.02974537037</v>
      </c>
      <c r="D82171" s="3">
        <v>2780.0</v>
      </c>
      <c r="E82171" s="4">
        <v>0.0</v>
      </c>
      <c r="F82171" s="5">
        <f t="shared" si="1"/>
        <v>44044.35063</v>
      </c>
      <c r="G82171" s="6">
        <f t="shared" si="2"/>
        <v>0</v>
      </c>
    </row>
    <row r="82172" ht="14.25" customHeight="1">
      <c r="A82172" s="3">
        <v>378129.0</v>
      </c>
      <c r="B82172" s="3">
        <v>3957.0</v>
      </c>
      <c r="C82172" s="70">
        <v>44260.03266203704</v>
      </c>
      <c r="D82172" s="3">
        <v>10526.0</v>
      </c>
      <c r="E82172" s="4">
        <v>0.0</v>
      </c>
      <c r="F82172" s="5">
        <f t="shared" si="1"/>
        <v>43922.45653</v>
      </c>
      <c r="G82172" s="6">
        <f t="shared" si="2"/>
        <v>0</v>
      </c>
    </row>
    <row r="82173" ht="14.25" customHeight="1">
      <c r="A82173" s="3">
        <v>378130.0</v>
      </c>
      <c r="B82173" s="3">
        <v>10676.0</v>
      </c>
      <c r="C82173" s="70">
        <v>44260.0327662037</v>
      </c>
      <c r="D82173" s="3">
        <v>12932.0</v>
      </c>
      <c r="E82173" s="4">
        <v>0.0</v>
      </c>
      <c r="F82173" s="5">
        <f t="shared" si="1"/>
        <v>44256.90788</v>
      </c>
      <c r="G82173" s="6">
        <f t="shared" si="2"/>
        <v>0</v>
      </c>
    </row>
    <row r="82174" ht="14.25" customHeight="1">
      <c r="A82174" s="3">
        <v>378135.0</v>
      </c>
      <c r="B82174" s="3">
        <v>1369.0</v>
      </c>
      <c r="C82174" s="70">
        <v>44260.04011574074</v>
      </c>
      <c r="D82174" s="3">
        <v>291.0</v>
      </c>
      <c r="E82174" s="4">
        <v>1200.0</v>
      </c>
      <c r="F82174" s="5">
        <f t="shared" si="1"/>
        <v>44197.0728</v>
      </c>
      <c r="G82174" s="6">
        <f t="shared" si="2"/>
        <v>0</v>
      </c>
    </row>
    <row r="82175" ht="14.25" customHeight="1">
      <c r="A82175" s="3">
        <v>378147.0</v>
      </c>
      <c r="B82175" s="3">
        <v>8441.0</v>
      </c>
      <c r="C82175" s="70">
        <v>44260.04663194445</v>
      </c>
      <c r="D82175" s="3">
        <v>9911.0</v>
      </c>
      <c r="E82175" s="4">
        <v>1200.0</v>
      </c>
      <c r="F82175" s="5">
        <f t="shared" si="1"/>
        <v>44228.86885</v>
      </c>
      <c r="G82175" s="6">
        <f t="shared" si="2"/>
        <v>0</v>
      </c>
    </row>
    <row r="82176" ht="14.25" customHeight="1">
      <c r="A82176" s="3">
        <v>378152.0</v>
      </c>
      <c r="B82176" s="3">
        <v>13525.0</v>
      </c>
      <c r="C82176" s="70">
        <v>44260.04685185185</v>
      </c>
      <c r="D82176" s="3">
        <v>11864.0</v>
      </c>
      <c r="E82176" s="4">
        <v>1200.0</v>
      </c>
      <c r="F82176" s="5">
        <f t="shared" si="1"/>
        <v>44200.54266</v>
      </c>
      <c r="G82176" s="6">
        <f t="shared" si="2"/>
        <v>0</v>
      </c>
    </row>
    <row r="82177" ht="14.25" customHeight="1">
      <c r="A82177" s="3">
        <v>378154.0</v>
      </c>
      <c r="B82177" s="3">
        <v>6550.0</v>
      </c>
      <c r="C82177" s="70">
        <v>44260.04820601852</v>
      </c>
      <c r="D82177" s="3">
        <v>13702.0</v>
      </c>
      <c r="E82177" s="4">
        <v>0.0</v>
      </c>
      <c r="F82177" s="5">
        <f t="shared" si="1"/>
        <v>43983.59172</v>
      </c>
      <c r="G82177" s="6">
        <f t="shared" si="2"/>
        <v>0</v>
      </c>
    </row>
    <row r="82178" ht="14.25" customHeight="1">
      <c r="A82178" s="3">
        <v>378156.0</v>
      </c>
      <c r="B82178" s="3">
        <v>7684.0</v>
      </c>
      <c r="C82178" s="70">
        <v>44260.04859953704</v>
      </c>
      <c r="D82178" s="3">
        <v>4946.0</v>
      </c>
      <c r="E82178" s="4">
        <v>1200.0</v>
      </c>
      <c r="F82178" s="5">
        <f t="shared" si="1"/>
        <v>44013.95269</v>
      </c>
      <c r="G82178" s="6">
        <f t="shared" si="2"/>
        <v>0</v>
      </c>
    </row>
    <row r="82179" ht="14.25" customHeight="1">
      <c r="A82179" s="3">
        <v>378161.0</v>
      </c>
      <c r="B82179" s="3">
        <v>7559.0</v>
      </c>
      <c r="C82179" s="70">
        <v>44260.04945601852</v>
      </c>
      <c r="D82179" s="3">
        <v>10587.0</v>
      </c>
      <c r="E82179" s="4">
        <v>0.0</v>
      </c>
      <c r="F82179" s="5">
        <f t="shared" si="1"/>
        <v>44013.00718</v>
      </c>
      <c r="G82179" s="6">
        <f t="shared" si="2"/>
        <v>0</v>
      </c>
    </row>
    <row r="82180" ht="14.25" customHeight="1">
      <c r="A82180" s="3">
        <v>378171.0</v>
      </c>
      <c r="B82180" s="3">
        <v>9577.0</v>
      </c>
      <c r="C82180" s="70">
        <v>44260.05592592592</v>
      </c>
      <c r="D82180" s="3">
        <v>12506.0</v>
      </c>
      <c r="E82180" s="4">
        <v>1200.0</v>
      </c>
      <c r="F82180" s="5">
        <f t="shared" si="1"/>
        <v>44197.13392</v>
      </c>
      <c r="G82180" s="6">
        <f t="shared" si="2"/>
        <v>0</v>
      </c>
    </row>
    <row r="82181" ht="14.25" customHeight="1">
      <c r="A82181" s="3">
        <v>378174.0</v>
      </c>
      <c r="B82181" s="3">
        <v>10803.0</v>
      </c>
      <c r="C82181" s="70">
        <v>44260.05925925926</v>
      </c>
      <c r="D82181" s="3">
        <v>10807.0</v>
      </c>
      <c r="E82181" s="4">
        <v>1200.0</v>
      </c>
      <c r="F82181" s="5">
        <f t="shared" si="1"/>
        <v>43953.84152</v>
      </c>
      <c r="G82181" s="6">
        <f t="shared" si="2"/>
        <v>0</v>
      </c>
    </row>
    <row r="82182" ht="14.25" customHeight="1">
      <c r="A82182" s="3">
        <v>378181.0</v>
      </c>
      <c r="B82182" s="3">
        <v>9169.0</v>
      </c>
      <c r="C82182" s="70">
        <v>44260.06077546296</v>
      </c>
      <c r="D82182" s="3">
        <v>4725.0</v>
      </c>
      <c r="E82182" s="4">
        <v>1200.0</v>
      </c>
      <c r="F82182" s="5">
        <f t="shared" si="1"/>
        <v>44229.47729</v>
      </c>
      <c r="G82182" s="6">
        <f t="shared" si="2"/>
        <v>0</v>
      </c>
    </row>
    <row r="82183" ht="14.25" customHeight="1">
      <c r="A82183" s="3">
        <v>378183.0</v>
      </c>
      <c r="B82183" s="3">
        <v>8096.0</v>
      </c>
      <c r="C82183" s="70">
        <v>44260.0659837963</v>
      </c>
      <c r="D82183" s="3">
        <v>5204.0</v>
      </c>
      <c r="E82183" s="4">
        <v>1200.0</v>
      </c>
      <c r="F82183" s="5">
        <f t="shared" si="1"/>
        <v>43922.60003</v>
      </c>
      <c r="G82183" s="6">
        <f t="shared" si="2"/>
        <v>0</v>
      </c>
    </row>
    <row r="82184" ht="14.25" customHeight="1">
      <c r="A82184" s="3">
        <v>378189.0</v>
      </c>
      <c r="B82184" s="3">
        <v>10804.0</v>
      </c>
      <c r="C82184" s="70">
        <v>44260.06839120371</v>
      </c>
      <c r="D82184" s="3">
        <v>5709.0</v>
      </c>
      <c r="E82184" s="4">
        <v>1200.0</v>
      </c>
      <c r="F82184" s="5">
        <f t="shared" si="1"/>
        <v>44166.08137</v>
      </c>
      <c r="G82184" s="6">
        <f t="shared" si="2"/>
        <v>0</v>
      </c>
    </row>
    <row r="82185" ht="14.25" customHeight="1">
      <c r="A82185" s="3">
        <v>378195.0</v>
      </c>
      <c r="B82185" s="3">
        <v>2502.0</v>
      </c>
      <c r="C82185" s="70">
        <v>44260.07010416667</v>
      </c>
      <c r="D82185" s="3">
        <v>2491.0</v>
      </c>
      <c r="E82185" s="4">
        <v>1200.0</v>
      </c>
      <c r="F82185" s="5">
        <f t="shared" si="1"/>
        <v>44136.6205</v>
      </c>
      <c r="G82185" s="6">
        <f t="shared" si="2"/>
        <v>0</v>
      </c>
    </row>
    <row r="82186" ht="14.25" customHeight="1">
      <c r="A82186" s="3">
        <v>378202.0</v>
      </c>
      <c r="B82186" s="3">
        <v>9276.0</v>
      </c>
      <c r="C82186" s="70">
        <v>44260.07416666667</v>
      </c>
      <c r="D82186" s="3">
        <v>2251.0</v>
      </c>
      <c r="E82186" s="4">
        <v>1200.0</v>
      </c>
      <c r="F82186" s="5">
        <f t="shared" si="1"/>
        <v>43923.15227</v>
      </c>
      <c r="G82186" s="6">
        <f t="shared" si="2"/>
        <v>0</v>
      </c>
    </row>
    <row r="82187" ht="14.25" customHeight="1">
      <c r="A82187" s="3">
        <v>378206.0</v>
      </c>
      <c r="B82187" s="3">
        <v>10471.0</v>
      </c>
      <c r="C82187" s="70">
        <v>44260.07625</v>
      </c>
      <c r="D82187" s="3">
        <v>8727.0</v>
      </c>
      <c r="E82187" s="4">
        <v>0.0</v>
      </c>
      <c r="F82187" s="5">
        <f t="shared" si="1"/>
        <v>44198.15477</v>
      </c>
      <c r="G82187" s="6">
        <f t="shared" si="2"/>
        <v>0</v>
      </c>
    </row>
    <row r="82188" ht="14.25" customHeight="1">
      <c r="A82188" s="3">
        <v>378210.0</v>
      </c>
      <c r="B82188" s="3">
        <v>13436.0</v>
      </c>
      <c r="C82188" s="70">
        <v>44260.07869212963</v>
      </c>
      <c r="D82188" s="3">
        <v>4621.0</v>
      </c>
      <c r="E82188" s="4">
        <v>1200.0</v>
      </c>
      <c r="F82188" s="5">
        <f t="shared" si="1"/>
        <v>44075.26337</v>
      </c>
      <c r="G82188" s="6">
        <f t="shared" si="2"/>
        <v>0</v>
      </c>
    </row>
    <row r="82189" ht="14.25" customHeight="1">
      <c r="A82189" s="3">
        <v>378212.0</v>
      </c>
      <c r="B82189" s="3">
        <v>11326.0</v>
      </c>
      <c r="C82189" s="70">
        <v>44260.07913194445</v>
      </c>
      <c r="D82189" s="3">
        <v>12036.0</v>
      </c>
      <c r="E82189" s="4">
        <v>1200.0</v>
      </c>
      <c r="F82189" s="5">
        <f t="shared" si="1"/>
        <v>44105.6262</v>
      </c>
      <c r="G82189" s="6">
        <f t="shared" si="2"/>
        <v>0</v>
      </c>
    </row>
    <row r="82190" ht="14.25" customHeight="1">
      <c r="A82190" s="3">
        <v>378217.0</v>
      </c>
      <c r="B82190" s="3">
        <v>1856.0</v>
      </c>
      <c r="C82190" s="70">
        <v>44260.0805787037</v>
      </c>
      <c r="D82190" s="3">
        <v>6465.0</v>
      </c>
      <c r="E82190" s="4">
        <v>0.0</v>
      </c>
      <c r="F82190" s="5">
        <f t="shared" si="1"/>
        <v>44229.59591</v>
      </c>
      <c r="G82190" s="6">
        <f t="shared" si="2"/>
        <v>0</v>
      </c>
    </row>
    <row r="82191" ht="14.25" customHeight="1">
      <c r="A82191" s="3">
        <v>378221.0</v>
      </c>
      <c r="B82191" s="3">
        <v>537.0</v>
      </c>
      <c r="C82191" s="70">
        <v>44260.08579861111</v>
      </c>
      <c r="D82191" s="3">
        <v>6230.0</v>
      </c>
      <c r="E82191" s="4">
        <v>1200.0</v>
      </c>
      <c r="F82191" s="5">
        <f t="shared" si="1"/>
        <v>44256.05649</v>
      </c>
      <c r="G82191" s="6">
        <f t="shared" si="2"/>
        <v>0</v>
      </c>
    </row>
    <row r="82192" ht="14.25" customHeight="1">
      <c r="A82192" s="3">
        <v>378222.0</v>
      </c>
      <c r="B82192" s="3">
        <v>734.0</v>
      </c>
      <c r="C82192" s="70">
        <v>44260.08829861111</v>
      </c>
      <c r="D82192" s="3">
        <v>1416.0</v>
      </c>
      <c r="E82192" s="4">
        <v>1200.0</v>
      </c>
      <c r="F82192" s="5">
        <f t="shared" si="1"/>
        <v>44075.54057</v>
      </c>
      <c r="G82192" s="6">
        <f t="shared" si="2"/>
        <v>0</v>
      </c>
    </row>
    <row r="82193" ht="14.25" customHeight="1">
      <c r="A82193" s="3">
        <v>378228.0</v>
      </c>
      <c r="B82193" s="3">
        <v>6984.0</v>
      </c>
      <c r="C82193" s="70">
        <v>44260.0891087963</v>
      </c>
      <c r="D82193" s="3">
        <v>2271.0</v>
      </c>
      <c r="E82193" s="4">
        <v>1200.0</v>
      </c>
      <c r="F82193" s="5">
        <f t="shared" si="1"/>
        <v>43922.06399</v>
      </c>
      <c r="G82193" s="6">
        <f t="shared" si="2"/>
        <v>0</v>
      </c>
    </row>
    <row r="82194" ht="14.25" customHeight="1">
      <c r="A82194" s="3">
        <v>378235.0</v>
      </c>
      <c r="B82194" s="3">
        <v>9142.0</v>
      </c>
      <c r="C82194" s="70">
        <v>44260.09032407407</v>
      </c>
      <c r="D82194" s="3">
        <v>10781.0</v>
      </c>
      <c r="E82194" s="4">
        <v>0.0</v>
      </c>
      <c r="F82194" s="5">
        <f t="shared" si="1"/>
        <v>44076.1685</v>
      </c>
      <c r="G82194" s="6">
        <f t="shared" si="2"/>
        <v>0</v>
      </c>
    </row>
    <row r="82195" ht="14.25" customHeight="1">
      <c r="A82195" s="3">
        <v>378249.0</v>
      </c>
      <c r="B82195" s="3">
        <v>9600.0</v>
      </c>
      <c r="C82195" s="70">
        <v>44260.09836805556</v>
      </c>
      <c r="D82195" s="3">
        <v>9650.0</v>
      </c>
      <c r="E82195" s="4">
        <v>1200.0</v>
      </c>
      <c r="F82195" s="5">
        <f t="shared" si="1"/>
        <v>44106.24763</v>
      </c>
      <c r="G82195" s="6">
        <f t="shared" si="2"/>
        <v>0</v>
      </c>
    </row>
    <row r="82196" ht="14.25" customHeight="1">
      <c r="A82196" s="3">
        <v>378250.0</v>
      </c>
      <c r="B82196" s="3">
        <v>10910.0</v>
      </c>
      <c r="C82196" s="70">
        <v>44260.10189814815</v>
      </c>
      <c r="D82196" s="3">
        <v>2598.0</v>
      </c>
      <c r="E82196" s="4">
        <v>1200.0</v>
      </c>
      <c r="F82196" s="5">
        <f t="shared" si="1"/>
        <v>44137.03645</v>
      </c>
      <c r="G82196" s="6">
        <f t="shared" si="2"/>
        <v>0</v>
      </c>
    </row>
    <row r="82197" ht="14.25" customHeight="1">
      <c r="A82197" s="3">
        <v>378251.0</v>
      </c>
      <c r="B82197" s="3">
        <v>8877.0</v>
      </c>
      <c r="C82197" s="70">
        <v>44260.10306712963</v>
      </c>
      <c r="D82197" s="3">
        <v>3850.0</v>
      </c>
      <c r="E82197" s="4">
        <v>1200.0</v>
      </c>
      <c r="F82197" s="5">
        <f t="shared" si="1"/>
        <v>44044.451</v>
      </c>
      <c r="G82197" s="6">
        <f t="shared" si="2"/>
        <v>0</v>
      </c>
    </row>
    <row r="82198" ht="14.25" customHeight="1">
      <c r="A82198" s="3">
        <v>378254.0</v>
      </c>
      <c r="B82198" s="3">
        <v>10809.0</v>
      </c>
      <c r="C82198" s="70">
        <v>44260.10825231481</v>
      </c>
      <c r="D82198" s="3">
        <v>1811.0</v>
      </c>
      <c r="E82198" s="4">
        <v>1200.0</v>
      </c>
      <c r="F82198" s="5">
        <f t="shared" si="1"/>
        <v>44229.44537</v>
      </c>
      <c r="G82198" s="6">
        <f t="shared" si="2"/>
        <v>0</v>
      </c>
    </row>
    <row r="82199" ht="14.25" customHeight="1">
      <c r="A82199" s="3">
        <v>378259.0</v>
      </c>
      <c r="B82199" s="3">
        <v>1602.0</v>
      </c>
      <c r="C82199" s="70">
        <v>44260.10831018518</v>
      </c>
      <c r="D82199" s="3">
        <v>7281.0</v>
      </c>
      <c r="E82199" s="4">
        <v>0.0</v>
      </c>
      <c r="F82199" s="5">
        <f t="shared" si="1"/>
        <v>44136.28726</v>
      </c>
      <c r="G82199" s="6">
        <f t="shared" si="2"/>
        <v>0</v>
      </c>
    </row>
    <row r="82200" ht="14.25" customHeight="1">
      <c r="A82200" s="3">
        <v>378266.0</v>
      </c>
      <c r="B82200" s="3">
        <v>431.0</v>
      </c>
      <c r="C82200" s="70">
        <v>44260.11158564815</v>
      </c>
      <c r="D82200" s="3">
        <v>11285.0</v>
      </c>
      <c r="E82200" s="4">
        <v>1200.0</v>
      </c>
      <c r="F82200" s="5">
        <f t="shared" si="1"/>
        <v>43833.44093</v>
      </c>
      <c r="G82200" s="6">
        <f t="shared" si="2"/>
        <v>0</v>
      </c>
    </row>
    <row r="82201" ht="14.25" customHeight="1">
      <c r="A82201" s="3">
        <v>378273.0</v>
      </c>
      <c r="B82201" s="3">
        <v>12968.0</v>
      </c>
      <c r="C82201" s="70">
        <v>44260.11701388889</v>
      </c>
      <c r="D82201" s="3">
        <v>13813.0</v>
      </c>
      <c r="E82201" s="4">
        <v>0.0</v>
      </c>
      <c r="F82201" s="5">
        <f t="shared" si="1"/>
        <v>43923.31097</v>
      </c>
      <c r="G82201" s="6">
        <f t="shared" si="2"/>
        <v>0</v>
      </c>
    </row>
    <row r="82202" ht="14.25" customHeight="1">
      <c r="A82202" s="3">
        <v>378274.0</v>
      </c>
      <c r="B82202" s="3">
        <v>3928.0</v>
      </c>
      <c r="C82202" s="70">
        <v>44260.1208912037</v>
      </c>
      <c r="D82202" s="3">
        <v>12506.0</v>
      </c>
      <c r="E82202" s="4">
        <v>0.0</v>
      </c>
      <c r="F82202" s="5">
        <f t="shared" si="1"/>
        <v>44197.13392</v>
      </c>
      <c r="G82202" s="6">
        <f t="shared" si="2"/>
        <v>0</v>
      </c>
    </row>
    <row r="82203" ht="14.25" customHeight="1">
      <c r="A82203" s="3">
        <v>378275.0</v>
      </c>
      <c r="B82203" s="3">
        <v>10471.0</v>
      </c>
      <c r="C82203" s="70">
        <v>44260.12137731481</v>
      </c>
      <c r="D82203" s="3">
        <v>8727.0</v>
      </c>
      <c r="E82203" s="4">
        <v>1200.0</v>
      </c>
      <c r="F82203" s="5">
        <f t="shared" si="1"/>
        <v>44198.15477</v>
      </c>
      <c r="G82203" s="6">
        <f t="shared" si="2"/>
        <v>0</v>
      </c>
    </row>
    <row r="82204" ht="14.25" customHeight="1">
      <c r="A82204" s="3">
        <v>378276.0</v>
      </c>
      <c r="B82204" s="3">
        <v>12606.0</v>
      </c>
      <c r="C82204" s="70">
        <v>44260.12267361111</v>
      </c>
      <c r="D82204" s="3">
        <v>2883.0</v>
      </c>
      <c r="E82204" s="4">
        <v>0.0</v>
      </c>
      <c r="F82204" s="5">
        <f t="shared" si="1"/>
        <v>44257.1923</v>
      </c>
      <c r="G82204" s="6">
        <f t="shared" si="2"/>
        <v>0</v>
      </c>
    </row>
    <row r="82205" ht="14.25" customHeight="1">
      <c r="A82205" s="3">
        <v>378282.0</v>
      </c>
      <c r="B82205" s="3">
        <v>3559.0</v>
      </c>
      <c r="C82205" s="70">
        <v>44260.12287037037</v>
      </c>
      <c r="D82205" s="3">
        <v>10897.0</v>
      </c>
      <c r="E82205" s="4">
        <v>1200.0</v>
      </c>
      <c r="F82205" s="5">
        <f t="shared" si="1"/>
        <v>44105.43853</v>
      </c>
      <c r="G82205" s="6">
        <f t="shared" si="2"/>
        <v>0</v>
      </c>
    </row>
    <row r="82206" ht="14.25" customHeight="1">
      <c r="A82206" s="3">
        <v>378284.0</v>
      </c>
      <c r="B82206" s="3">
        <v>6550.0</v>
      </c>
      <c r="C82206" s="70">
        <v>44260.14016203704</v>
      </c>
      <c r="D82206" s="3">
        <v>2096.0</v>
      </c>
      <c r="E82206" s="4">
        <v>1200.0</v>
      </c>
      <c r="F82206" s="5">
        <f t="shared" si="1"/>
        <v>44044.18924</v>
      </c>
      <c r="G82206" s="6">
        <f t="shared" si="2"/>
        <v>0</v>
      </c>
    </row>
    <row r="82207" ht="14.25" customHeight="1">
      <c r="A82207" s="3">
        <v>378285.0</v>
      </c>
      <c r="B82207" s="3">
        <v>2825.0</v>
      </c>
      <c r="C82207" s="70">
        <v>44260.14153935185</v>
      </c>
      <c r="D82207" s="3">
        <v>2401.0</v>
      </c>
      <c r="E82207" s="4">
        <v>1200.0</v>
      </c>
      <c r="F82207" s="5">
        <f t="shared" si="1"/>
        <v>44136.09986</v>
      </c>
      <c r="G82207" s="6">
        <f t="shared" si="2"/>
        <v>0</v>
      </c>
    </row>
    <row r="82208" ht="14.25" customHeight="1">
      <c r="A82208" s="3">
        <v>378286.0</v>
      </c>
      <c r="B82208" s="3">
        <v>8487.0</v>
      </c>
      <c r="C82208" s="70">
        <v>44260.14265046296</v>
      </c>
      <c r="D82208" s="3">
        <v>11264.0</v>
      </c>
      <c r="E82208" s="4">
        <v>1200.0</v>
      </c>
      <c r="F82208" s="5">
        <f t="shared" si="1"/>
        <v>44228.13782</v>
      </c>
      <c r="G82208" s="6">
        <f t="shared" si="2"/>
        <v>0</v>
      </c>
    </row>
    <row r="82209" ht="14.25" customHeight="1">
      <c r="A82209" s="3">
        <v>378288.0</v>
      </c>
      <c r="B82209" s="3">
        <v>8741.0</v>
      </c>
      <c r="C82209" s="70">
        <v>44260.14394675926</v>
      </c>
      <c r="D82209" s="3">
        <v>13670.0</v>
      </c>
      <c r="E82209" s="4">
        <v>0.0</v>
      </c>
      <c r="F82209" s="5">
        <f t="shared" si="1"/>
        <v>44014.36549</v>
      </c>
      <c r="G82209" s="6">
        <f t="shared" si="2"/>
        <v>0</v>
      </c>
    </row>
    <row r="82210" ht="14.25" customHeight="1">
      <c r="A82210" s="3">
        <v>378294.0</v>
      </c>
      <c r="B82210" s="3">
        <v>12632.0</v>
      </c>
      <c r="C82210" s="70">
        <v>44260.14542824074</v>
      </c>
      <c r="D82210" s="3">
        <v>4797.0</v>
      </c>
      <c r="E82210" s="4">
        <v>0.0</v>
      </c>
      <c r="F82210" s="5">
        <f t="shared" si="1"/>
        <v>44075.11093</v>
      </c>
      <c r="G82210" s="6">
        <f t="shared" si="2"/>
        <v>0</v>
      </c>
    </row>
    <row r="82211" ht="14.25" customHeight="1">
      <c r="A82211" s="3">
        <v>378296.0</v>
      </c>
      <c r="B82211" s="3">
        <v>2968.0</v>
      </c>
      <c r="C82211" s="70">
        <v>44260.14743055555</v>
      </c>
      <c r="D82211" s="3">
        <v>11214.0</v>
      </c>
      <c r="E82211" s="4">
        <v>1200.0</v>
      </c>
      <c r="F82211" s="5">
        <f t="shared" si="1"/>
        <v>44136.09425</v>
      </c>
      <c r="G82211" s="6">
        <f t="shared" si="2"/>
        <v>0</v>
      </c>
    </row>
    <row r="82212" ht="14.25" customHeight="1">
      <c r="A82212" s="3">
        <v>378300.0</v>
      </c>
      <c r="B82212" s="3">
        <v>11382.0</v>
      </c>
      <c r="C82212" s="70">
        <v>44260.15445601852</v>
      </c>
      <c r="D82212" s="3">
        <v>5930.0</v>
      </c>
      <c r="E82212" s="4">
        <v>1200.0</v>
      </c>
      <c r="F82212" s="5">
        <f t="shared" si="1"/>
        <v>44256.73516</v>
      </c>
      <c r="G82212" s="6">
        <f t="shared" si="2"/>
        <v>0</v>
      </c>
    </row>
    <row r="82213" ht="14.25" customHeight="1">
      <c r="A82213" s="3">
        <v>378305.0</v>
      </c>
      <c r="B82213" s="3">
        <v>12461.0</v>
      </c>
      <c r="C82213" s="70">
        <v>44260.15715277778</v>
      </c>
      <c r="D82213" s="3">
        <v>10807.0</v>
      </c>
      <c r="E82213" s="4">
        <v>1200.0</v>
      </c>
      <c r="F82213" s="5">
        <f t="shared" si="1"/>
        <v>43953.84152</v>
      </c>
      <c r="G82213" s="6">
        <f t="shared" si="2"/>
        <v>0</v>
      </c>
    </row>
    <row r="82214" ht="14.25" customHeight="1">
      <c r="A82214" s="3">
        <v>378307.0</v>
      </c>
      <c r="B82214" s="3">
        <v>11908.0</v>
      </c>
      <c r="C82214" s="70">
        <v>44260.15958333333</v>
      </c>
      <c r="D82214" s="3">
        <v>7363.0</v>
      </c>
      <c r="E82214" s="4">
        <v>0.0</v>
      </c>
      <c r="F82214" s="5">
        <f t="shared" si="1"/>
        <v>44199.60689</v>
      </c>
      <c r="G82214" s="6">
        <f t="shared" si="2"/>
        <v>0</v>
      </c>
    </row>
    <row r="82215" ht="14.25" customHeight="1">
      <c r="A82215" s="3">
        <v>378311.0</v>
      </c>
      <c r="B82215" s="3">
        <v>534.0</v>
      </c>
      <c r="C82215" s="70">
        <v>44260.15988425926</v>
      </c>
      <c r="D82215" s="3">
        <v>12711.0</v>
      </c>
      <c r="E82215" s="4">
        <v>0.0</v>
      </c>
      <c r="F82215" s="5">
        <f t="shared" si="1"/>
        <v>43862.75604</v>
      </c>
      <c r="G82215" s="6">
        <f t="shared" si="2"/>
        <v>0</v>
      </c>
    </row>
    <row r="82216" ht="14.25" customHeight="1">
      <c r="A82216" s="3">
        <v>378314.0</v>
      </c>
      <c r="B82216" s="3">
        <v>6791.0</v>
      </c>
      <c r="C82216" s="70">
        <v>44260.16599537037</v>
      </c>
      <c r="D82216" s="3">
        <v>3286.0</v>
      </c>
      <c r="E82216" s="4">
        <v>1200.0</v>
      </c>
      <c r="F82216" s="5">
        <f t="shared" si="1"/>
        <v>44197.72178</v>
      </c>
      <c r="G82216" s="6">
        <f t="shared" si="2"/>
        <v>0</v>
      </c>
    </row>
    <row r="82217" ht="14.25" customHeight="1">
      <c r="A82217" s="3">
        <v>378319.0</v>
      </c>
      <c r="B82217" s="3">
        <v>10530.0</v>
      </c>
      <c r="C82217" s="70">
        <v>44260.16734953703</v>
      </c>
      <c r="D82217" s="3">
        <v>13702.0</v>
      </c>
      <c r="E82217" s="4">
        <v>0.0</v>
      </c>
      <c r="F82217" s="5">
        <f t="shared" si="1"/>
        <v>43983.59172</v>
      </c>
      <c r="G82217" s="6">
        <f t="shared" si="2"/>
        <v>0</v>
      </c>
    </row>
    <row r="82218" ht="14.25" customHeight="1">
      <c r="A82218" s="3">
        <v>378326.0</v>
      </c>
      <c r="B82218" s="3">
        <v>2395.0</v>
      </c>
      <c r="C82218" s="70">
        <v>44260.17068287037</v>
      </c>
      <c r="D82218" s="3">
        <v>6806.0</v>
      </c>
      <c r="E82218" s="4">
        <v>1200.0</v>
      </c>
      <c r="F82218" s="5">
        <f t="shared" si="1"/>
        <v>44229.84726</v>
      </c>
      <c r="G82218" s="6">
        <f t="shared" si="2"/>
        <v>0</v>
      </c>
    </row>
    <row r="82219" ht="14.25" customHeight="1">
      <c r="A82219" s="3">
        <v>378329.0</v>
      </c>
      <c r="B82219" s="3">
        <v>10260.0</v>
      </c>
      <c r="C82219" s="70">
        <v>44260.17172453704</v>
      </c>
      <c r="D82219" s="3">
        <v>7370.0</v>
      </c>
      <c r="E82219" s="4">
        <v>1200.0</v>
      </c>
      <c r="F82219" s="5">
        <f t="shared" si="1"/>
        <v>43983.5026</v>
      </c>
      <c r="G82219" s="6">
        <f t="shared" si="2"/>
        <v>0</v>
      </c>
    </row>
    <row r="82220" ht="14.25" customHeight="1">
      <c r="A82220" s="3">
        <v>378332.0</v>
      </c>
      <c r="B82220" s="3">
        <v>11944.0</v>
      </c>
      <c r="C82220" s="70">
        <v>44260.17883101852</v>
      </c>
      <c r="D82220" s="3">
        <v>1416.0</v>
      </c>
      <c r="E82220" s="4">
        <v>0.0</v>
      </c>
      <c r="F82220" s="5">
        <f t="shared" si="1"/>
        <v>44075.54057</v>
      </c>
      <c r="G82220" s="6">
        <f t="shared" si="2"/>
        <v>0</v>
      </c>
    </row>
    <row r="82221" ht="14.25" customHeight="1">
      <c r="A82221" s="3">
        <v>378339.0</v>
      </c>
      <c r="B82221" s="3">
        <v>2639.0</v>
      </c>
      <c r="C82221" s="70">
        <v>44260.17991898148</v>
      </c>
      <c r="D82221" s="3">
        <v>1897.0</v>
      </c>
      <c r="E82221" s="4">
        <v>0.0</v>
      </c>
      <c r="F82221" s="5">
        <f t="shared" si="1"/>
        <v>44166.03487</v>
      </c>
      <c r="G82221" s="6">
        <f t="shared" si="2"/>
        <v>0</v>
      </c>
    </row>
    <row r="82222" ht="14.25" customHeight="1">
      <c r="A82222" s="3">
        <v>378340.0</v>
      </c>
      <c r="B82222" s="3">
        <v>5159.0</v>
      </c>
      <c r="C82222" s="70">
        <v>44260.18295138889</v>
      </c>
      <c r="D82222" s="3">
        <v>4621.0</v>
      </c>
      <c r="E82222" s="4">
        <v>1200.0</v>
      </c>
      <c r="F82222" s="5">
        <f t="shared" si="1"/>
        <v>44075.26337</v>
      </c>
      <c r="G82222" s="6">
        <f t="shared" si="2"/>
        <v>0</v>
      </c>
    </row>
    <row r="82223" ht="14.25" customHeight="1">
      <c r="A82223" s="3">
        <v>378343.0</v>
      </c>
      <c r="B82223" s="3">
        <v>6570.0</v>
      </c>
      <c r="C82223" s="70">
        <v>44260.18547453704</v>
      </c>
      <c r="D82223" s="3">
        <v>228.0</v>
      </c>
      <c r="E82223" s="4">
        <v>1200.0</v>
      </c>
      <c r="F82223" s="5">
        <f t="shared" si="1"/>
        <v>44200.37418</v>
      </c>
      <c r="G82223" s="6">
        <f t="shared" si="2"/>
        <v>0</v>
      </c>
    </row>
    <row r="82224" ht="14.25" customHeight="1">
      <c r="A82224" s="3">
        <v>378347.0</v>
      </c>
      <c r="B82224" s="3">
        <v>9427.0</v>
      </c>
      <c r="C82224" s="70">
        <v>44260.18813657408</v>
      </c>
      <c r="D82224" s="3">
        <v>11664.0</v>
      </c>
      <c r="E82224" s="4">
        <v>1200.0</v>
      </c>
      <c r="F82224" s="5">
        <f t="shared" si="1"/>
        <v>44105.66017</v>
      </c>
      <c r="G82224" s="6">
        <f t="shared" si="2"/>
        <v>0</v>
      </c>
    </row>
    <row r="82225" ht="14.25" customHeight="1">
      <c r="A82225" s="3">
        <v>378354.0</v>
      </c>
      <c r="B82225" s="3">
        <v>8406.0</v>
      </c>
      <c r="C82225" s="70">
        <v>44260.19092592593</v>
      </c>
      <c r="D82225" s="3">
        <v>2953.0</v>
      </c>
      <c r="E82225" s="4">
        <v>1200.0</v>
      </c>
      <c r="F82225" s="5">
        <f t="shared" si="1"/>
        <v>44105.43088</v>
      </c>
      <c r="G82225" s="6">
        <f t="shared" si="2"/>
        <v>0</v>
      </c>
    </row>
    <row r="82226" ht="14.25" customHeight="1">
      <c r="A82226" s="3">
        <v>378357.0</v>
      </c>
      <c r="B82226" s="3">
        <v>887.0</v>
      </c>
      <c r="C82226" s="70">
        <v>44260.19521990741</v>
      </c>
      <c r="D82226" s="3">
        <v>11664.0</v>
      </c>
      <c r="E82226" s="4">
        <v>0.0</v>
      </c>
      <c r="F82226" s="5">
        <f t="shared" si="1"/>
        <v>44105.66017</v>
      </c>
      <c r="G82226" s="6">
        <f t="shared" si="2"/>
        <v>0</v>
      </c>
    </row>
    <row r="82227" ht="14.25" customHeight="1">
      <c r="A82227" s="3">
        <v>378366.0</v>
      </c>
      <c r="B82227" s="3">
        <v>11855.0</v>
      </c>
      <c r="C82227" s="70">
        <v>44260.19525462963</v>
      </c>
      <c r="D82227" s="3">
        <v>3120.0</v>
      </c>
      <c r="E82227" s="4">
        <v>0.0</v>
      </c>
      <c r="F82227" s="5">
        <f t="shared" si="1"/>
        <v>44136.07809</v>
      </c>
      <c r="G82227" s="6">
        <f t="shared" si="2"/>
        <v>0</v>
      </c>
    </row>
    <row r="82228" ht="14.25" customHeight="1">
      <c r="A82228" s="3">
        <v>378370.0</v>
      </c>
      <c r="B82228" s="3">
        <v>868.0</v>
      </c>
      <c r="C82228" s="70">
        <v>44260.19768518519</v>
      </c>
      <c r="D82228" s="3">
        <v>11210.0</v>
      </c>
      <c r="E82228" s="4">
        <v>0.0</v>
      </c>
      <c r="F82228" s="5">
        <f t="shared" si="1"/>
        <v>43922.33478</v>
      </c>
      <c r="G82228" s="6">
        <f t="shared" si="2"/>
        <v>0</v>
      </c>
    </row>
    <row r="82229" ht="14.25" customHeight="1">
      <c r="A82229" s="3">
        <v>378376.0</v>
      </c>
      <c r="B82229" s="3">
        <v>4127.0</v>
      </c>
      <c r="C82229" s="70">
        <v>44260.19820601852</v>
      </c>
      <c r="D82229" s="3">
        <v>4947.0</v>
      </c>
      <c r="E82229" s="4">
        <v>1200.0</v>
      </c>
      <c r="F82229" s="5">
        <f t="shared" si="1"/>
        <v>43983.62814</v>
      </c>
      <c r="G82229" s="6">
        <f t="shared" si="2"/>
        <v>0</v>
      </c>
    </row>
    <row r="82230" ht="14.25" customHeight="1">
      <c r="A82230" s="3">
        <v>378379.0</v>
      </c>
      <c r="B82230" s="3">
        <v>2719.0</v>
      </c>
      <c r="C82230" s="70">
        <v>44260.20024305556</v>
      </c>
      <c r="D82230" s="3">
        <v>2167.0</v>
      </c>
      <c r="E82230" s="4">
        <v>1200.0</v>
      </c>
      <c r="F82230" s="5">
        <f t="shared" si="1"/>
        <v>43983.32076</v>
      </c>
      <c r="G82230" s="6">
        <f t="shared" si="2"/>
        <v>0</v>
      </c>
    </row>
    <row r="82231" ht="14.25" customHeight="1">
      <c r="A82231" s="3">
        <v>378381.0</v>
      </c>
      <c r="B82231" s="3">
        <v>510.0</v>
      </c>
      <c r="C82231" s="70">
        <v>44260.20425925926</v>
      </c>
      <c r="D82231" s="3">
        <v>12268.0</v>
      </c>
      <c r="E82231" s="4">
        <v>0.0</v>
      </c>
      <c r="F82231" s="5">
        <f t="shared" si="1"/>
        <v>44229.74083</v>
      </c>
      <c r="G82231" s="6">
        <f t="shared" si="2"/>
        <v>0</v>
      </c>
    </row>
    <row r="82232" ht="14.25" customHeight="1">
      <c r="A82232" s="3">
        <v>378383.0</v>
      </c>
      <c r="B82232" s="3">
        <v>5223.0</v>
      </c>
      <c r="C82232" s="70">
        <v>44260.20554398148</v>
      </c>
      <c r="D82232" s="3">
        <v>12036.0</v>
      </c>
      <c r="E82232" s="4">
        <v>0.0</v>
      </c>
      <c r="F82232" s="5">
        <f t="shared" si="1"/>
        <v>44105.6262</v>
      </c>
      <c r="G82232" s="6">
        <f t="shared" si="2"/>
        <v>0</v>
      </c>
    </row>
    <row r="82233" ht="14.25" customHeight="1">
      <c r="A82233" s="3">
        <v>378384.0</v>
      </c>
      <c r="B82233" s="3">
        <v>7289.0</v>
      </c>
      <c r="C82233" s="70">
        <v>44260.20648148148</v>
      </c>
      <c r="D82233" s="3">
        <v>6266.0</v>
      </c>
      <c r="E82233" s="4">
        <v>1200.0</v>
      </c>
      <c r="F82233" s="5">
        <f t="shared" si="1"/>
        <v>43863.60212</v>
      </c>
      <c r="G82233" s="6">
        <f t="shared" si="2"/>
        <v>0</v>
      </c>
    </row>
    <row r="82234" ht="14.25" customHeight="1">
      <c r="A82234" s="3">
        <v>378390.0</v>
      </c>
      <c r="B82234" s="3">
        <v>4270.0</v>
      </c>
      <c r="C82234" s="70">
        <v>44260.21206018519</v>
      </c>
      <c r="D82234" s="3">
        <v>6508.0</v>
      </c>
      <c r="E82234" s="4">
        <v>0.0</v>
      </c>
      <c r="F82234" s="5">
        <f t="shared" si="1"/>
        <v>43922.19503</v>
      </c>
      <c r="G82234" s="6">
        <f t="shared" si="2"/>
        <v>0</v>
      </c>
    </row>
    <row r="82235" ht="14.25" customHeight="1">
      <c r="A82235" s="3">
        <v>378391.0</v>
      </c>
      <c r="B82235" s="3">
        <v>116.0</v>
      </c>
      <c r="C82235" s="70">
        <v>44260.21931712963</v>
      </c>
      <c r="D82235" s="3">
        <v>12086.0</v>
      </c>
      <c r="E82235" s="4">
        <v>1200.0</v>
      </c>
      <c r="F82235" s="5">
        <f t="shared" si="1"/>
        <v>44197.10986</v>
      </c>
      <c r="G82235" s="6">
        <f t="shared" si="2"/>
        <v>0</v>
      </c>
    </row>
    <row r="82236" ht="14.25" customHeight="1">
      <c r="A82236" s="3">
        <v>378393.0</v>
      </c>
      <c r="B82236" s="3">
        <v>11692.0</v>
      </c>
      <c r="C82236" s="70">
        <v>44260.22011574074</v>
      </c>
      <c r="D82236" s="3">
        <v>8501.0</v>
      </c>
      <c r="E82236" s="4">
        <v>960.0</v>
      </c>
      <c r="F82236" s="5">
        <f t="shared" si="1"/>
        <v>44166.42949</v>
      </c>
      <c r="G82236" s="6">
        <f t="shared" si="2"/>
        <v>0</v>
      </c>
    </row>
    <row r="82237" ht="14.25" customHeight="1">
      <c r="A82237" s="3">
        <v>378398.0</v>
      </c>
      <c r="B82237" s="3">
        <v>6860.0</v>
      </c>
      <c r="C82237" s="70">
        <v>44260.22354166667</v>
      </c>
      <c r="D82237" s="3">
        <v>7343.0</v>
      </c>
      <c r="E82237" s="4">
        <v>1200.0</v>
      </c>
      <c r="F82237" s="5">
        <f t="shared" si="1"/>
        <v>44166.25294</v>
      </c>
      <c r="G82237" s="6">
        <f t="shared" si="2"/>
        <v>0</v>
      </c>
    </row>
    <row r="82238" ht="14.25" customHeight="1">
      <c r="A82238" s="3">
        <v>378402.0</v>
      </c>
      <c r="B82238" s="3">
        <v>10160.0</v>
      </c>
      <c r="C82238" s="70">
        <v>44260.22460648148</v>
      </c>
      <c r="D82238" s="3">
        <v>310.0</v>
      </c>
      <c r="E82238" s="4">
        <v>0.0</v>
      </c>
      <c r="F82238" s="5">
        <f t="shared" si="1"/>
        <v>44105.15414</v>
      </c>
      <c r="G82238" s="6">
        <f t="shared" si="2"/>
        <v>0</v>
      </c>
    </row>
    <row r="82239" ht="14.25" customHeight="1">
      <c r="A82239" s="3">
        <v>378413.0</v>
      </c>
      <c r="B82239" s="3">
        <v>7930.0</v>
      </c>
      <c r="C82239" s="70">
        <v>44260.22980324074</v>
      </c>
      <c r="D82239" s="3">
        <v>264.0</v>
      </c>
      <c r="E82239" s="4">
        <v>1200.0</v>
      </c>
      <c r="F82239" s="5">
        <f t="shared" si="1"/>
        <v>44045.33145</v>
      </c>
      <c r="G82239" s="6">
        <f t="shared" si="2"/>
        <v>0</v>
      </c>
    </row>
    <row r="82240" ht="14.25" customHeight="1">
      <c r="A82240" s="3">
        <v>378423.0</v>
      </c>
      <c r="B82240" s="3">
        <v>3679.0</v>
      </c>
      <c r="C82240" s="70">
        <v>44260.23768518519</v>
      </c>
      <c r="D82240" s="3">
        <v>11388.0</v>
      </c>
      <c r="E82240" s="4">
        <v>0.0</v>
      </c>
      <c r="F82240" s="5">
        <f t="shared" si="1"/>
        <v>44136.66705</v>
      </c>
      <c r="G82240" s="6">
        <f t="shared" si="2"/>
        <v>0</v>
      </c>
    </row>
    <row r="82241" ht="14.25" customHeight="1">
      <c r="A82241" s="3">
        <v>378427.0</v>
      </c>
      <c r="B82241" s="3">
        <v>3675.0</v>
      </c>
      <c r="C82241" s="70">
        <v>44260.23960648148</v>
      </c>
      <c r="D82241" s="3">
        <v>13731.0</v>
      </c>
      <c r="E82241" s="4">
        <v>1200.0</v>
      </c>
      <c r="F82241" s="5">
        <f t="shared" si="1"/>
        <v>44168.80286</v>
      </c>
      <c r="G82241" s="6">
        <f t="shared" si="2"/>
        <v>0</v>
      </c>
    </row>
    <row r="82242" ht="14.25" customHeight="1">
      <c r="A82242" s="3">
        <v>378428.0</v>
      </c>
      <c r="B82242" s="3">
        <v>2986.0</v>
      </c>
      <c r="C82242" s="70">
        <v>44260.23964120371</v>
      </c>
      <c r="D82242" s="3">
        <v>12094.0</v>
      </c>
      <c r="E82242" s="4">
        <v>0.0</v>
      </c>
      <c r="F82242" s="5">
        <f t="shared" si="1"/>
        <v>44167.37525</v>
      </c>
      <c r="G82242" s="6">
        <f t="shared" si="2"/>
        <v>0</v>
      </c>
    </row>
    <row r="82243" ht="14.25" customHeight="1">
      <c r="A82243" s="3">
        <v>378432.0</v>
      </c>
      <c r="B82243" s="3">
        <v>13500.0</v>
      </c>
      <c r="C82243" s="70">
        <v>44260.24331018519</v>
      </c>
      <c r="D82243" s="3">
        <v>10968.0</v>
      </c>
      <c r="E82243" s="4">
        <v>960.0</v>
      </c>
      <c r="F82243" s="5">
        <f t="shared" si="1"/>
        <v>44044.12738</v>
      </c>
      <c r="G82243" s="6">
        <f t="shared" si="2"/>
        <v>0</v>
      </c>
    </row>
    <row r="82244" ht="14.25" customHeight="1">
      <c r="A82244" s="3">
        <v>378434.0</v>
      </c>
      <c r="B82244" s="3">
        <v>7372.0</v>
      </c>
      <c r="C82244" s="70">
        <v>44260.24415509259</v>
      </c>
      <c r="D82244" s="3">
        <v>3593.0</v>
      </c>
      <c r="E82244" s="4">
        <v>1200.0</v>
      </c>
      <c r="F82244" s="5">
        <f t="shared" si="1"/>
        <v>44257.72771</v>
      </c>
      <c r="G82244" s="6">
        <f t="shared" si="2"/>
        <v>0</v>
      </c>
    </row>
    <row r="82245" ht="14.25" customHeight="1">
      <c r="A82245" s="3">
        <v>378439.0</v>
      </c>
      <c r="B82245" s="3">
        <v>5519.0</v>
      </c>
      <c r="C82245" s="70">
        <v>44260.24755787037</v>
      </c>
      <c r="D82245" s="3">
        <v>8823.0</v>
      </c>
      <c r="E82245" s="4">
        <v>1200.0</v>
      </c>
      <c r="F82245" s="5">
        <f t="shared" si="1"/>
        <v>44136.46015</v>
      </c>
      <c r="G82245" s="6">
        <f t="shared" si="2"/>
        <v>0</v>
      </c>
    </row>
    <row r="82246" ht="14.25" customHeight="1">
      <c r="A82246" s="3">
        <v>378441.0</v>
      </c>
      <c r="B82246" s="3">
        <v>5720.0</v>
      </c>
      <c r="C82246" s="70">
        <v>44260.24935185185</v>
      </c>
      <c r="D82246" s="3">
        <v>12798.0</v>
      </c>
      <c r="E82246" s="4">
        <v>1200.0</v>
      </c>
      <c r="F82246" s="5">
        <f t="shared" si="1"/>
        <v>44045.84332</v>
      </c>
      <c r="G82246" s="6">
        <f t="shared" si="2"/>
        <v>0</v>
      </c>
    </row>
    <row r="82247" ht="14.25" customHeight="1">
      <c r="A82247" s="3">
        <v>378445.0</v>
      </c>
      <c r="B82247" s="3">
        <v>10156.0</v>
      </c>
      <c r="C82247" s="70">
        <v>44260.25175925926</v>
      </c>
      <c r="D82247" s="3">
        <v>638.0</v>
      </c>
      <c r="E82247" s="4">
        <v>0.0</v>
      </c>
      <c r="F82247" s="5">
        <f t="shared" si="1"/>
        <v>44166.57579</v>
      </c>
      <c r="G82247" s="6">
        <f t="shared" si="2"/>
        <v>0</v>
      </c>
    </row>
    <row r="82248" ht="14.25" customHeight="1">
      <c r="A82248" s="3">
        <v>378448.0</v>
      </c>
      <c r="B82248" s="3">
        <v>10229.0</v>
      </c>
      <c r="C82248" s="70">
        <v>44260.25349537037</v>
      </c>
      <c r="D82248" s="3">
        <v>8036.0</v>
      </c>
      <c r="E82248" s="4">
        <v>1200.0</v>
      </c>
      <c r="F82248" s="5">
        <f t="shared" si="1"/>
        <v>44167.58483</v>
      </c>
      <c r="G82248" s="6">
        <f t="shared" si="2"/>
        <v>0</v>
      </c>
    </row>
    <row r="82249" ht="14.25" customHeight="1">
      <c r="A82249" s="3">
        <v>378451.0</v>
      </c>
      <c r="B82249" s="3">
        <v>5340.0</v>
      </c>
      <c r="C82249" s="70">
        <v>44260.25570601852</v>
      </c>
      <c r="D82249" s="3">
        <v>11285.0</v>
      </c>
      <c r="E82249" s="4">
        <v>0.0</v>
      </c>
      <c r="F82249" s="5">
        <f t="shared" si="1"/>
        <v>43833.44093</v>
      </c>
      <c r="G82249" s="6">
        <f t="shared" si="2"/>
        <v>0</v>
      </c>
    </row>
    <row r="82250" ht="14.25" customHeight="1">
      <c r="A82250" s="3">
        <v>378464.0</v>
      </c>
      <c r="B82250" s="3">
        <v>1471.0</v>
      </c>
      <c r="C82250" s="70">
        <v>44260.25854166667</v>
      </c>
      <c r="D82250" s="3">
        <v>4293.0</v>
      </c>
      <c r="E82250" s="4">
        <v>1200.0</v>
      </c>
      <c r="F82250" s="5">
        <f t="shared" si="1"/>
        <v>44136.11847</v>
      </c>
      <c r="G82250" s="6">
        <f t="shared" si="2"/>
        <v>0</v>
      </c>
    </row>
    <row r="82251" ht="14.25" customHeight="1">
      <c r="A82251" s="3">
        <v>378471.0</v>
      </c>
      <c r="B82251" s="3">
        <v>1455.0</v>
      </c>
      <c r="C82251" s="70">
        <v>44260.25929398148</v>
      </c>
      <c r="D82251" s="3">
        <v>13110.0</v>
      </c>
      <c r="E82251" s="4">
        <v>0.0</v>
      </c>
      <c r="F82251" s="5">
        <f t="shared" si="1"/>
        <v>43831.86384</v>
      </c>
      <c r="G82251" s="6">
        <f t="shared" si="2"/>
        <v>0</v>
      </c>
    </row>
    <row r="82252" ht="14.25" customHeight="1">
      <c r="A82252" s="3">
        <v>378473.0</v>
      </c>
      <c r="B82252" s="3">
        <v>396.0</v>
      </c>
      <c r="C82252" s="70">
        <v>44260.26339120371</v>
      </c>
      <c r="D82252" s="3">
        <v>5994.0</v>
      </c>
      <c r="E82252" s="4">
        <v>0.0</v>
      </c>
      <c r="F82252" s="5">
        <f t="shared" si="1"/>
        <v>43833.74147</v>
      </c>
      <c r="G82252" s="6">
        <f t="shared" si="2"/>
        <v>0</v>
      </c>
    </row>
    <row r="82253" ht="14.25" customHeight="1">
      <c r="A82253" s="3">
        <v>378479.0</v>
      </c>
      <c r="B82253" s="3">
        <v>1055.0</v>
      </c>
      <c r="C82253" s="70">
        <v>44260.26457175926</v>
      </c>
      <c r="D82253" s="3">
        <v>3813.0</v>
      </c>
      <c r="E82253" s="4">
        <v>1200.0</v>
      </c>
      <c r="F82253" s="5">
        <f t="shared" si="1"/>
        <v>44044.2887</v>
      </c>
      <c r="G82253" s="6">
        <f t="shared" si="2"/>
        <v>0</v>
      </c>
    </row>
    <row r="82254" ht="14.25" customHeight="1">
      <c r="A82254" s="3">
        <v>378483.0</v>
      </c>
      <c r="B82254" s="3">
        <v>8649.0</v>
      </c>
      <c r="C82254" s="70">
        <v>44260.26537037037</v>
      </c>
      <c r="D82254" s="3">
        <v>12809.0</v>
      </c>
      <c r="E82254" s="4">
        <v>0.0</v>
      </c>
      <c r="F82254" s="5">
        <f t="shared" si="1"/>
        <v>44197.24634</v>
      </c>
      <c r="G82254" s="6">
        <f t="shared" si="2"/>
        <v>0</v>
      </c>
    </row>
    <row r="82255" ht="14.25" customHeight="1">
      <c r="A82255" s="3">
        <v>378490.0</v>
      </c>
      <c r="B82255" s="3">
        <v>320.0</v>
      </c>
      <c r="C82255" s="70">
        <v>44260.26754629629</v>
      </c>
      <c r="D82255" s="3">
        <v>11529.0</v>
      </c>
      <c r="E82255" s="4">
        <v>1200.0</v>
      </c>
      <c r="F82255" s="5">
        <f t="shared" si="1"/>
        <v>44166.23838</v>
      </c>
      <c r="G82255" s="6">
        <f t="shared" si="2"/>
        <v>0</v>
      </c>
    </row>
    <row r="82256" ht="14.25" customHeight="1">
      <c r="A82256" s="3">
        <v>378493.0</v>
      </c>
      <c r="B82256" s="3">
        <v>8203.0</v>
      </c>
      <c r="C82256" s="70">
        <v>44260.27146990741</v>
      </c>
      <c r="D82256" s="3">
        <v>3506.0</v>
      </c>
      <c r="E82256" s="4">
        <v>1200.0</v>
      </c>
      <c r="F82256" s="5">
        <f t="shared" si="1"/>
        <v>44044.02965</v>
      </c>
      <c r="G82256" s="6">
        <f t="shared" si="2"/>
        <v>0</v>
      </c>
    </row>
    <row r="82257" ht="14.25" customHeight="1">
      <c r="A82257" s="3">
        <v>378497.0</v>
      </c>
      <c r="B82257" s="3">
        <v>2073.0</v>
      </c>
      <c r="C82257" s="70">
        <v>44260.27265046296</v>
      </c>
      <c r="D82257" s="3">
        <v>8662.0</v>
      </c>
      <c r="E82257" s="4">
        <v>1200.0</v>
      </c>
      <c r="F82257" s="5">
        <f t="shared" si="1"/>
        <v>44044.30648</v>
      </c>
      <c r="G82257" s="6">
        <f t="shared" si="2"/>
        <v>0</v>
      </c>
    </row>
    <row r="82258" ht="14.25" customHeight="1">
      <c r="A82258" s="3">
        <v>378503.0</v>
      </c>
      <c r="B82258" s="3">
        <v>9736.0</v>
      </c>
      <c r="C82258" s="70">
        <v>44260.27815972222</v>
      </c>
      <c r="D82258" s="3">
        <v>12160.0</v>
      </c>
      <c r="E82258" s="4">
        <v>1200.0</v>
      </c>
      <c r="F82258" s="5">
        <f t="shared" si="1"/>
        <v>43891.02598</v>
      </c>
      <c r="G82258" s="6">
        <f t="shared" si="2"/>
        <v>0</v>
      </c>
    </row>
    <row r="82259" ht="14.25" customHeight="1">
      <c r="A82259" s="3">
        <v>378509.0</v>
      </c>
      <c r="B82259" s="3">
        <v>9724.0</v>
      </c>
      <c r="C82259" s="70">
        <v>44260.28583333334</v>
      </c>
      <c r="D82259" s="3">
        <v>8345.0</v>
      </c>
      <c r="E82259" s="4">
        <v>0.0</v>
      </c>
      <c r="F82259" s="5">
        <f t="shared" si="1"/>
        <v>44136.53728</v>
      </c>
      <c r="G82259" s="6">
        <f t="shared" si="2"/>
        <v>0</v>
      </c>
    </row>
    <row r="82260" ht="14.25" customHeight="1">
      <c r="A82260" s="3">
        <v>378510.0</v>
      </c>
      <c r="B82260" s="3">
        <v>6777.0</v>
      </c>
      <c r="C82260" s="70">
        <v>44260.28696759259</v>
      </c>
      <c r="D82260" s="3">
        <v>3005.0</v>
      </c>
      <c r="E82260" s="4">
        <v>1200.0</v>
      </c>
      <c r="F82260" s="5">
        <f t="shared" si="1"/>
        <v>44044.76353</v>
      </c>
      <c r="G82260" s="6">
        <f t="shared" si="2"/>
        <v>0</v>
      </c>
    </row>
    <row r="82261" ht="14.25" customHeight="1">
      <c r="A82261" s="3">
        <v>378512.0</v>
      </c>
      <c r="B82261" s="3">
        <v>10148.0</v>
      </c>
      <c r="C82261" s="70">
        <v>44260.28996527778</v>
      </c>
      <c r="D82261" s="3">
        <v>6266.0</v>
      </c>
      <c r="E82261" s="4">
        <v>0.0</v>
      </c>
      <c r="F82261" s="5">
        <f t="shared" si="1"/>
        <v>43863.60212</v>
      </c>
      <c r="G82261" s="6">
        <f t="shared" si="2"/>
        <v>0</v>
      </c>
    </row>
    <row r="82262" ht="14.25" customHeight="1">
      <c r="A82262" s="3">
        <v>378517.0</v>
      </c>
      <c r="B82262" s="3">
        <v>9142.0</v>
      </c>
      <c r="C82262" s="70">
        <v>44260.29146990741</v>
      </c>
      <c r="D82262" s="3">
        <v>6721.0</v>
      </c>
      <c r="E82262" s="4">
        <v>1200.0</v>
      </c>
      <c r="F82262" s="5">
        <f t="shared" si="1"/>
        <v>44075.44764</v>
      </c>
      <c r="G82262" s="6">
        <f t="shared" si="2"/>
        <v>0</v>
      </c>
    </row>
    <row r="82263" ht="14.25" customHeight="1">
      <c r="A82263" s="3">
        <v>378519.0</v>
      </c>
      <c r="B82263" s="3">
        <v>812.0</v>
      </c>
      <c r="C82263" s="70">
        <v>44260.29274305556</v>
      </c>
      <c r="D82263" s="3">
        <v>13853.0</v>
      </c>
      <c r="E82263" s="4">
        <v>0.0</v>
      </c>
      <c r="F82263" s="5">
        <f t="shared" si="1"/>
        <v>44075.26497</v>
      </c>
      <c r="G82263" s="6">
        <f t="shared" si="2"/>
        <v>0</v>
      </c>
    </row>
    <row r="82264" ht="14.25" customHeight="1">
      <c r="A82264" s="3">
        <v>378524.0</v>
      </c>
      <c r="B82264" s="3">
        <v>2356.0</v>
      </c>
      <c r="C82264" s="70">
        <v>44260.2933449074</v>
      </c>
      <c r="D82264" s="3">
        <v>11551.0</v>
      </c>
      <c r="E82264" s="4">
        <v>1200.0</v>
      </c>
      <c r="F82264" s="5">
        <f t="shared" si="1"/>
        <v>43983.33884</v>
      </c>
      <c r="G82264" s="6">
        <f t="shared" si="2"/>
        <v>0</v>
      </c>
    </row>
    <row r="82265" ht="14.25" customHeight="1">
      <c r="A82265" s="3">
        <v>378525.0</v>
      </c>
      <c r="B82265" s="3">
        <v>7794.0</v>
      </c>
      <c r="C82265" s="70">
        <v>44260.2940162037</v>
      </c>
      <c r="D82265" s="3">
        <v>291.0</v>
      </c>
      <c r="E82265" s="4">
        <v>1200.0</v>
      </c>
      <c r="F82265" s="5">
        <f t="shared" si="1"/>
        <v>44197.0728</v>
      </c>
      <c r="G82265" s="6">
        <f t="shared" si="2"/>
        <v>0</v>
      </c>
    </row>
    <row r="82266" ht="14.25" customHeight="1">
      <c r="A82266" s="3">
        <v>378529.0</v>
      </c>
      <c r="B82266" s="3">
        <v>11339.0</v>
      </c>
      <c r="C82266" s="70">
        <v>44260.29597222222</v>
      </c>
      <c r="D82266" s="3">
        <v>13670.0</v>
      </c>
      <c r="E82266" s="4">
        <v>0.0</v>
      </c>
      <c r="F82266" s="5">
        <f t="shared" si="1"/>
        <v>44014.36549</v>
      </c>
      <c r="G82266" s="6">
        <f t="shared" si="2"/>
        <v>0</v>
      </c>
    </row>
    <row r="82267" ht="14.25" customHeight="1">
      <c r="A82267" s="3">
        <v>378532.0</v>
      </c>
      <c r="B82267" s="3">
        <v>2238.0</v>
      </c>
      <c r="C82267" s="70">
        <v>44260.30113425926</v>
      </c>
      <c r="D82267" s="3">
        <v>8501.0</v>
      </c>
      <c r="E82267" s="4">
        <v>0.0</v>
      </c>
      <c r="F82267" s="5">
        <f t="shared" si="1"/>
        <v>44166.42949</v>
      </c>
      <c r="G82267" s="6">
        <f t="shared" si="2"/>
        <v>0</v>
      </c>
    </row>
    <row r="82268" ht="14.25" customHeight="1">
      <c r="A82268" s="3">
        <v>378536.0</v>
      </c>
      <c r="B82268" s="3">
        <v>10462.0</v>
      </c>
      <c r="C82268" s="70">
        <v>44260.30407407408</v>
      </c>
      <c r="D82268" s="3">
        <v>4674.0</v>
      </c>
      <c r="E82268" s="4">
        <v>1200.0</v>
      </c>
      <c r="F82268" s="5">
        <f t="shared" si="1"/>
        <v>44075.01259</v>
      </c>
      <c r="G82268" s="6">
        <f t="shared" si="2"/>
        <v>0</v>
      </c>
    </row>
    <row r="82269" ht="14.25" customHeight="1">
      <c r="A82269" s="3">
        <v>378548.0</v>
      </c>
      <c r="B82269" s="3">
        <v>2661.0</v>
      </c>
      <c r="C82269" s="70">
        <v>44260.30615740741</v>
      </c>
      <c r="D82269" s="3">
        <v>1363.0</v>
      </c>
      <c r="E82269" s="4">
        <v>960.0</v>
      </c>
      <c r="F82269" s="5">
        <f t="shared" si="1"/>
        <v>44256.28083</v>
      </c>
      <c r="G82269" s="6">
        <f t="shared" si="2"/>
        <v>0</v>
      </c>
    </row>
    <row r="82270" ht="14.25" customHeight="1">
      <c r="A82270" s="3">
        <v>378556.0</v>
      </c>
      <c r="B82270" s="3">
        <v>10819.0</v>
      </c>
      <c r="C82270" s="70">
        <v>44260.30752314815</v>
      </c>
      <c r="D82270" s="3">
        <v>2421.0</v>
      </c>
      <c r="E82270" s="4">
        <v>1200.0</v>
      </c>
      <c r="F82270" s="5">
        <f t="shared" si="1"/>
        <v>44044.36852</v>
      </c>
      <c r="G82270" s="6">
        <f t="shared" si="2"/>
        <v>0</v>
      </c>
    </row>
    <row r="82271" ht="14.25" customHeight="1">
      <c r="A82271" s="3">
        <v>378562.0</v>
      </c>
      <c r="B82271" s="3">
        <v>2086.0</v>
      </c>
      <c r="C82271" s="70">
        <v>44260.30761574074</v>
      </c>
      <c r="D82271" s="3">
        <v>11285.0</v>
      </c>
      <c r="E82271" s="4">
        <v>0.0</v>
      </c>
      <c r="F82271" s="5">
        <f t="shared" si="1"/>
        <v>43833.44093</v>
      </c>
      <c r="G82271" s="6">
        <f t="shared" si="2"/>
        <v>0</v>
      </c>
    </row>
    <row r="82272" ht="14.25" customHeight="1">
      <c r="A82272" s="3">
        <v>378567.0</v>
      </c>
      <c r="B82272" s="3">
        <v>12006.0</v>
      </c>
      <c r="C82272" s="70">
        <v>44260.3083912037</v>
      </c>
      <c r="D82272" s="3">
        <v>5893.0</v>
      </c>
      <c r="E82272" s="4">
        <v>0.0</v>
      </c>
      <c r="F82272" s="5">
        <f t="shared" si="1"/>
        <v>44075.81169</v>
      </c>
      <c r="G82272" s="6">
        <f t="shared" si="2"/>
        <v>0</v>
      </c>
    </row>
    <row r="82273" ht="14.25" customHeight="1">
      <c r="A82273" s="3">
        <v>378574.0</v>
      </c>
      <c r="B82273" s="3">
        <v>1707.0</v>
      </c>
      <c r="C82273" s="70">
        <v>44260.31077546296</v>
      </c>
      <c r="D82273" s="3">
        <v>12523.0</v>
      </c>
      <c r="E82273" s="4">
        <v>1200.0</v>
      </c>
      <c r="F82273" s="5">
        <f t="shared" si="1"/>
        <v>44105.08382</v>
      </c>
      <c r="G82273" s="6">
        <f t="shared" si="2"/>
        <v>0</v>
      </c>
    </row>
    <row r="82274" ht="14.25" customHeight="1">
      <c r="A82274" s="3">
        <v>378575.0</v>
      </c>
      <c r="B82274" s="3">
        <v>8096.0</v>
      </c>
      <c r="C82274" s="70">
        <v>44260.31229166667</v>
      </c>
      <c r="D82274" s="3">
        <v>3528.0</v>
      </c>
      <c r="E82274" s="4">
        <v>1200.0</v>
      </c>
      <c r="F82274" s="5">
        <f t="shared" si="1"/>
        <v>43832.25354</v>
      </c>
      <c r="G82274" s="6">
        <f t="shared" si="2"/>
        <v>0</v>
      </c>
    </row>
    <row r="82275" ht="14.25" customHeight="1">
      <c r="A82275" s="3">
        <v>378580.0</v>
      </c>
      <c r="B82275" s="3">
        <v>8693.0</v>
      </c>
      <c r="C82275" s="70">
        <v>44260.32100694445</v>
      </c>
      <c r="D82275" s="3">
        <v>1737.0</v>
      </c>
      <c r="E82275" s="4">
        <v>1200.0</v>
      </c>
      <c r="F82275" s="5">
        <f t="shared" si="1"/>
        <v>43923.04707</v>
      </c>
      <c r="G82275" s="6">
        <f t="shared" si="2"/>
        <v>0</v>
      </c>
    </row>
    <row r="82276" ht="14.25" customHeight="1">
      <c r="A82276" s="3">
        <v>378586.0</v>
      </c>
      <c r="B82276" s="3">
        <v>5161.0</v>
      </c>
      <c r="C82276" s="70">
        <v>44260.32399305556</v>
      </c>
      <c r="D82276" s="3">
        <v>11864.0</v>
      </c>
      <c r="E82276" s="4">
        <v>1200.0</v>
      </c>
      <c r="F82276" s="5">
        <f t="shared" si="1"/>
        <v>44200.54266</v>
      </c>
      <c r="G82276" s="6">
        <f t="shared" si="2"/>
        <v>0</v>
      </c>
    </row>
    <row r="82277" ht="14.25" customHeight="1">
      <c r="A82277" s="3">
        <v>378592.0</v>
      </c>
      <c r="B82277" s="3">
        <v>1718.0</v>
      </c>
      <c r="C82277" s="70">
        <v>44260.32465277778</v>
      </c>
      <c r="D82277" s="3">
        <v>7978.0</v>
      </c>
      <c r="E82277" s="4">
        <v>0.0</v>
      </c>
      <c r="F82277" s="5">
        <f t="shared" si="1"/>
        <v>44076.5712</v>
      </c>
      <c r="G82277" s="6">
        <f t="shared" si="2"/>
        <v>0</v>
      </c>
    </row>
    <row r="82278" ht="14.25" customHeight="1">
      <c r="A82278" s="3">
        <v>378593.0</v>
      </c>
      <c r="B82278" s="3">
        <v>1011.0</v>
      </c>
      <c r="C82278" s="70">
        <v>44260.32571759259</v>
      </c>
      <c r="D82278" s="3">
        <v>13853.0</v>
      </c>
      <c r="E82278" s="4">
        <v>0.0</v>
      </c>
      <c r="F82278" s="5">
        <f t="shared" si="1"/>
        <v>44075.26497</v>
      </c>
      <c r="G82278" s="6">
        <f t="shared" si="2"/>
        <v>0</v>
      </c>
    </row>
    <row r="82279" ht="14.25" customHeight="1">
      <c r="A82279" s="3">
        <v>378599.0</v>
      </c>
      <c r="B82279" s="3">
        <v>10735.0</v>
      </c>
      <c r="C82279" s="70">
        <v>44260.32774305555</v>
      </c>
      <c r="D82279" s="3">
        <v>182.0</v>
      </c>
      <c r="E82279" s="4">
        <v>1200.0</v>
      </c>
      <c r="F82279" s="5">
        <f t="shared" si="1"/>
        <v>44137.59248</v>
      </c>
      <c r="G82279" s="6">
        <f t="shared" si="2"/>
        <v>0</v>
      </c>
    </row>
    <row r="82280" ht="14.25" customHeight="1">
      <c r="A82280" s="3">
        <v>378606.0</v>
      </c>
      <c r="B82280" s="3">
        <v>12327.0</v>
      </c>
      <c r="C82280" s="70">
        <v>44260.32868055555</v>
      </c>
      <c r="D82280" s="3">
        <v>2360.0</v>
      </c>
      <c r="E82280" s="4">
        <v>960.0</v>
      </c>
      <c r="F82280" s="5">
        <f t="shared" si="1"/>
        <v>44136.16164</v>
      </c>
      <c r="G82280" s="6">
        <f t="shared" si="2"/>
        <v>0</v>
      </c>
    </row>
    <row r="82281" ht="14.25" customHeight="1">
      <c r="A82281" s="3">
        <v>378614.0</v>
      </c>
      <c r="B82281" s="3">
        <v>13499.0</v>
      </c>
      <c r="C82281" s="70">
        <v>44260.33273148148</v>
      </c>
      <c r="D82281" s="3">
        <v>2401.0</v>
      </c>
      <c r="E82281" s="4">
        <v>0.0</v>
      </c>
      <c r="F82281" s="5">
        <f t="shared" si="1"/>
        <v>44136.09986</v>
      </c>
      <c r="G82281" s="6">
        <f t="shared" si="2"/>
        <v>0</v>
      </c>
    </row>
    <row r="82282" ht="14.25" customHeight="1">
      <c r="A82282" s="3">
        <v>378624.0</v>
      </c>
      <c r="B82282" s="3">
        <v>4228.0</v>
      </c>
      <c r="C82282" s="70">
        <v>44260.3421875</v>
      </c>
      <c r="D82282" s="3">
        <v>6236.0</v>
      </c>
      <c r="E82282" s="4">
        <v>0.0</v>
      </c>
      <c r="F82282" s="5">
        <f t="shared" si="1"/>
        <v>44256.2356</v>
      </c>
      <c r="G82282" s="6">
        <f t="shared" si="2"/>
        <v>0</v>
      </c>
    </row>
    <row r="82283" ht="14.25" customHeight="1">
      <c r="A82283" s="3">
        <v>378635.0</v>
      </c>
      <c r="B82283" s="3">
        <v>12632.0</v>
      </c>
      <c r="C82283" s="70">
        <v>44260.34805555556</v>
      </c>
      <c r="D82283" s="3">
        <v>2628.0</v>
      </c>
      <c r="E82283" s="4">
        <v>1200.0</v>
      </c>
      <c r="F82283" s="5">
        <f t="shared" si="1"/>
        <v>44077.03214</v>
      </c>
      <c r="G82283" s="6">
        <f t="shared" si="2"/>
        <v>0</v>
      </c>
    </row>
    <row r="82284" ht="14.25" customHeight="1">
      <c r="A82284" s="3">
        <v>378638.0</v>
      </c>
      <c r="B82284" s="3">
        <v>9427.0</v>
      </c>
      <c r="C82284" s="70">
        <v>44260.3659375</v>
      </c>
      <c r="D82284" s="3">
        <v>2025.0</v>
      </c>
      <c r="E82284" s="4">
        <v>1200.0</v>
      </c>
      <c r="F82284" s="5">
        <f t="shared" si="1"/>
        <v>44229.31661</v>
      </c>
      <c r="G82284" s="6">
        <f t="shared" si="2"/>
        <v>0</v>
      </c>
    </row>
    <row r="82285" ht="14.25" customHeight="1">
      <c r="A82285" s="3">
        <v>378652.0</v>
      </c>
      <c r="B82285" s="3">
        <v>1046.0</v>
      </c>
      <c r="C82285" s="70">
        <v>44260.37274305556</v>
      </c>
      <c r="D82285" s="3">
        <v>8501.0</v>
      </c>
      <c r="E82285" s="4">
        <v>1200.0</v>
      </c>
      <c r="F82285" s="5">
        <f t="shared" si="1"/>
        <v>44166.42949</v>
      </c>
      <c r="G82285" s="6">
        <f t="shared" si="2"/>
        <v>0</v>
      </c>
    </row>
    <row r="82286" ht="14.25" customHeight="1">
      <c r="A82286" s="3">
        <v>378653.0</v>
      </c>
      <c r="B82286" s="3">
        <v>11913.0</v>
      </c>
      <c r="C82286" s="70">
        <v>44260.38391203704</v>
      </c>
      <c r="D82286" s="3">
        <v>7363.0</v>
      </c>
      <c r="E82286" s="4">
        <v>0.0</v>
      </c>
      <c r="F82286" s="5">
        <f t="shared" si="1"/>
        <v>44199.60689</v>
      </c>
      <c r="G82286" s="6">
        <f t="shared" si="2"/>
        <v>0</v>
      </c>
    </row>
    <row r="82287" ht="14.25" customHeight="1">
      <c r="A82287" s="3">
        <v>378658.0</v>
      </c>
      <c r="B82287" s="3">
        <v>6879.0</v>
      </c>
      <c r="C82287" s="70">
        <v>44260.38436342592</v>
      </c>
      <c r="D82287" s="3">
        <v>12046.0</v>
      </c>
      <c r="E82287" s="4">
        <v>0.0</v>
      </c>
      <c r="F82287" s="5">
        <f t="shared" si="1"/>
        <v>44228.55756</v>
      </c>
      <c r="G82287" s="6">
        <f t="shared" si="2"/>
        <v>0</v>
      </c>
    </row>
    <row r="82288" ht="14.25" customHeight="1">
      <c r="A82288" s="3">
        <v>378661.0</v>
      </c>
      <c r="B82288" s="3">
        <v>11262.0</v>
      </c>
      <c r="C82288" s="70">
        <v>44260.38908564814</v>
      </c>
      <c r="D82288" s="3">
        <v>291.0</v>
      </c>
      <c r="E82288" s="4">
        <v>1200.0</v>
      </c>
      <c r="F82288" s="5">
        <f t="shared" si="1"/>
        <v>44197.0728</v>
      </c>
      <c r="G82288" s="6">
        <f t="shared" si="2"/>
        <v>0</v>
      </c>
    </row>
    <row r="82289" ht="14.25" customHeight="1">
      <c r="A82289" s="3">
        <v>378665.0</v>
      </c>
      <c r="B82289" s="3">
        <v>6497.0</v>
      </c>
      <c r="C82289" s="70">
        <v>44260.39045138889</v>
      </c>
      <c r="D82289" s="3">
        <v>13562.0</v>
      </c>
      <c r="E82289" s="4">
        <v>1200.0</v>
      </c>
      <c r="F82289" s="5">
        <f t="shared" si="1"/>
        <v>44197.9212</v>
      </c>
      <c r="G82289" s="6">
        <f t="shared" si="2"/>
        <v>0</v>
      </c>
    </row>
    <row r="82290" ht="14.25" customHeight="1">
      <c r="A82290" s="3">
        <v>378669.0</v>
      </c>
      <c r="B82290" s="3">
        <v>3382.0</v>
      </c>
      <c r="C82290" s="70">
        <v>44260.39137731482</v>
      </c>
      <c r="D82290" s="3">
        <v>3120.0</v>
      </c>
      <c r="E82290" s="4">
        <v>1200.0</v>
      </c>
      <c r="F82290" s="5">
        <f t="shared" si="1"/>
        <v>44136.07809</v>
      </c>
      <c r="G82290" s="6">
        <f t="shared" si="2"/>
        <v>0</v>
      </c>
    </row>
    <row r="82291" ht="14.25" customHeight="1">
      <c r="A82291" s="3">
        <v>378673.0</v>
      </c>
      <c r="B82291" s="3">
        <v>13643.0</v>
      </c>
      <c r="C82291" s="70">
        <v>44260.39141203704</v>
      </c>
      <c r="D82291" s="3">
        <v>963.0</v>
      </c>
      <c r="E82291" s="4">
        <v>0.0</v>
      </c>
      <c r="F82291" s="5">
        <f t="shared" si="1"/>
        <v>44044.17037</v>
      </c>
      <c r="G82291" s="6">
        <f t="shared" si="2"/>
        <v>0</v>
      </c>
    </row>
    <row r="82292" ht="14.25" customHeight="1">
      <c r="A82292" s="3">
        <v>378674.0</v>
      </c>
      <c r="B82292" s="3">
        <v>10452.0</v>
      </c>
      <c r="C82292" s="70">
        <v>44260.39655092593</v>
      </c>
      <c r="D82292" s="3">
        <v>4522.0</v>
      </c>
      <c r="E82292" s="4">
        <v>1200.0</v>
      </c>
      <c r="F82292" s="5">
        <f t="shared" si="1"/>
        <v>44136.15308</v>
      </c>
      <c r="G82292" s="6">
        <f t="shared" si="2"/>
        <v>0</v>
      </c>
    </row>
    <row r="82293" ht="14.25" customHeight="1">
      <c r="A82293" s="3">
        <v>378678.0</v>
      </c>
      <c r="B82293" s="3">
        <v>534.0</v>
      </c>
      <c r="C82293" s="70">
        <v>44260.39803240741</v>
      </c>
      <c r="D82293" s="3">
        <v>4758.0</v>
      </c>
      <c r="E82293" s="4">
        <v>1200.0</v>
      </c>
      <c r="F82293" s="5">
        <f t="shared" si="1"/>
        <v>43838.47638</v>
      </c>
      <c r="G82293" s="6">
        <f t="shared" si="2"/>
        <v>0</v>
      </c>
    </row>
    <row r="82294" ht="14.25" customHeight="1">
      <c r="A82294" s="3">
        <v>378682.0</v>
      </c>
      <c r="B82294" s="3">
        <v>2607.0</v>
      </c>
      <c r="C82294" s="70">
        <v>44260.40717592592</v>
      </c>
      <c r="D82294" s="3">
        <v>638.0</v>
      </c>
      <c r="E82294" s="4">
        <v>0.0</v>
      </c>
      <c r="F82294" s="5">
        <f t="shared" si="1"/>
        <v>44166.57579</v>
      </c>
      <c r="G82294" s="6">
        <f t="shared" si="2"/>
        <v>0</v>
      </c>
    </row>
    <row r="82295" ht="14.25" customHeight="1">
      <c r="A82295" s="3">
        <v>378687.0</v>
      </c>
      <c r="B82295" s="3">
        <v>13570.0</v>
      </c>
      <c r="C82295" s="70">
        <v>44260.40725694445</v>
      </c>
      <c r="D82295" s="3">
        <v>1329.0</v>
      </c>
      <c r="E82295" s="4">
        <v>0.0</v>
      </c>
      <c r="F82295" s="5">
        <f t="shared" si="1"/>
        <v>44075.26436</v>
      </c>
      <c r="G82295" s="6">
        <f t="shared" si="2"/>
        <v>0</v>
      </c>
    </row>
    <row r="82296" ht="14.25" customHeight="1">
      <c r="A82296" s="3">
        <v>378693.0</v>
      </c>
      <c r="B82296" s="3">
        <v>7230.0</v>
      </c>
      <c r="C82296" s="70">
        <v>44260.41288194444</v>
      </c>
      <c r="D82296" s="3">
        <v>12523.0</v>
      </c>
      <c r="E82296" s="4">
        <v>1200.0</v>
      </c>
      <c r="F82296" s="5">
        <f t="shared" si="1"/>
        <v>44105.08382</v>
      </c>
      <c r="G82296" s="6">
        <f t="shared" si="2"/>
        <v>0</v>
      </c>
    </row>
    <row r="82297" ht="14.25" customHeight="1">
      <c r="A82297" s="3">
        <v>378695.0</v>
      </c>
      <c r="B82297" s="3">
        <v>12234.0</v>
      </c>
      <c r="C82297" s="70">
        <v>44260.4153125</v>
      </c>
      <c r="D82297" s="3">
        <v>9752.0</v>
      </c>
      <c r="E82297" s="4">
        <v>1200.0</v>
      </c>
      <c r="F82297" s="5">
        <f t="shared" si="1"/>
        <v>44105.0549</v>
      </c>
      <c r="G82297" s="6">
        <f t="shared" si="2"/>
        <v>0</v>
      </c>
    </row>
    <row r="82298" ht="14.25" customHeight="1">
      <c r="A82298" s="3">
        <v>378702.0</v>
      </c>
      <c r="B82298" s="3">
        <v>8666.0</v>
      </c>
      <c r="C82298" s="70">
        <v>44260.41726851852</v>
      </c>
      <c r="D82298" s="3">
        <v>7492.0</v>
      </c>
      <c r="E82298" s="4">
        <v>960.0</v>
      </c>
      <c r="F82298" s="5">
        <f t="shared" si="1"/>
        <v>44256.98264</v>
      </c>
      <c r="G82298" s="6">
        <f t="shared" si="2"/>
        <v>0</v>
      </c>
    </row>
    <row r="82299" ht="14.25" customHeight="1">
      <c r="A82299" s="3">
        <v>378703.0</v>
      </c>
      <c r="B82299" s="3">
        <v>207.0</v>
      </c>
      <c r="C82299" s="70">
        <v>44260.41969907407</v>
      </c>
      <c r="D82299" s="3">
        <v>6236.0</v>
      </c>
      <c r="E82299" s="4">
        <v>1200.0</v>
      </c>
      <c r="F82299" s="5">
        <f t="shared" si="1"/>
        <v>44256.2356</v>
      </c>
      <c r="G82299" s="6">
        <f t="shared" si="2"/>
        <v>0</v>
      </c>
    </row>
    <row r="82300" ht="14.25" customHeight="1">
      <c r="A82300" s="3">
        <v>378704.0</v>
      </c>
      <c r="B82300" s="3">
        <v>12447.0</v>
      </c>
      <c r="C82300" s="70">
        <v>44260.42357638889</v>
      </c>
      <c r="D82300" s="3">
        <v>8064.0</v>
      </c>
      <c r="E82300" s="4">
        <v>1200.0</v>
      </c>
      <c r="F82300" s="5">
        <f t="shared" si="1"/>
        <v>43832.8762</v>
      </c>
      <c r="G82300" s="6">
        <f t="shared" si="2"/>
        <v>0</v>
      </c>
    </row>
    <row r="82301" ht="14.25" customHeight="1">
      <c r="A82301" s="3">
        <v>378709.0</v>
      </c>
      <c r="B82301" s="3">
        <v>7190.0</v>
      </c>
      <c r="C82301" s="70">
        <v>44260.42538194444</v>
      </c>
      <c r="D82301" s="3">
        <v>3850.0</v>
      </c>
      <c r="E82301" s="4">
        <v>1200.0</v>
      </c>
      <c r="F82301" s="5">
        <f t="shared" si="1"/>
        <v>44044.451</v>
      </c>
      <c r="G82301" s="6">
        <f t="shared" si="2"/>
        <v>0</v>
      </c>
    </row>
    <row r="82302" ht="14.25" customHeight="1">
      <c r="A82302" s="3">
        <v>378713.0</v>
      </c>
      <c r="B82302" s="3">
        <v>11318.0</v>
      </c>
      <c r="C82302" s="70">
        <v>44260.42700231481</v>
      </c>
      <c r="D82302" s="3">
        <v>11233.0</v>
      </c>
      <c r="E82302" s="4">
        <v>0.0</v>
      </c>
      <c r="F82302" s="5">
        <f t="shared" si="1"/>
        <v>44228.1788</v>
      </c>
      <c r="G82302" s="6">
        <f t="shared" si="2"/>
        <v>0</v>
      </c>
    </row>
    <row r="82303" ht="14.25" customHeight="1">
      <c r="A82303" s="3">
        <v>378715.0</v>
      </c>
      <c r="B82303" s="3">
        <v>1058.0</v>
      </c>
      <c r="C82303" s="70">
        <v>44260.42856481481</v>
      </c>
      <c r="D82303" s="3">
        <v>12504.0</v>
      </c>
      <c r="E82303" s="4">
        <v>0.0</v>
      </c>
      <c r="F82303" s="5">
        <f t="shared" si="1"/>
        <v>43833.39757</v>
      </c>
      <c r="G82303" s="6">
        <f t="shared" si="2"/>
        <v>0</v>
      </c>
    </row>
    <row r="82304" ht="14.25" customHeight="1">
      <c r="A82304" s="3">
        <v>378725.0</v>
      </c>
      <c r="B82304" s="3">
        <v>2987.0</v>
      </c>
      <c r="C82304" s="70">
        <v>44260.43554398148</v>
      </c>
      <c r="D82304" s="3">
        <v>2491.0</v>
      </c>
      <c r="E82304" s="4">
        <v>1200.0</v>
      </c>
      <c r="F82304" s="5">
        <f t="shared" si="1"/>
        <v>44136.6205</v>
      </c>
      <c r="G82304" s="6">
        <f t="shared" si="2"/>
        <v>0</v>
      </c>
    </row>
    <row r="82305" ht="14.25" customHeight="1">
      <c r="A82305" s="3">
        <v>378732.0</v>
      </c>
      <c r="B82305" s="3">
        <v>7778.0</v>
      </c>
      <c r="C82305" s="70">
        <v>44260.43886574074</v>
      </c>
      <c r="D82305" s="3">
        <v>10860.0</v>
      </c>
      <c r="E82305" s="4">
        <v>0.0</v>
      </c>
      <c r="F82305" s="5">
        <f t="shared" si="1"/>
        <v>44229.13188</v>
      </c>
      <c r="G82305" s="6">
        <f t="shared" si="2"/>
        <v>0</v>
      </c>
    </row>
    <row r="82306" ht="14.25" customHeight="1">
      <c r="A82306" s="3">
        <v>378734.0</v>
      </c>
      <c r="B82306" s="3">
        <v>13864.0</v>
      </c>
      <c r="C82306" s="70">
        <v>44260.43935185186</v>
      </c>
      <c r="D82306" s="3">
        <v>2628.0</v>
      </c>
      <c r="E82306" s="4">
        <v>0.0</v>
      </c>
      <c r="F82306" s="5">
        <f t="shared" si="1"/>
        <v>44077.03214</v>
      </c>
      <c r="G82306" s="6">
        <f t="shared" si="2"/>
        <v>0</v>
      </c>
    </row>
    <row r="82307" ht="14.25" customHeight="1">
      <c r="A82307" s="3">
        <v>378738.0</v>
      </c>
      <c r="B82307" s="3">
        <v>1489.0</v>
      </c>
      <c r="C82307" s="70">
        <v>44260.43950231482</v>
      </c>
      <c r="D82307" s="3">
        <v>7343.0</v>
      </c>
      <c r="E82307" s="4">
        <v>960.0</v>
      </c>
      <c r="F82307" s="5">
        <f t="shared" si="1"/>
        <v>44166.25294</v>
      </c>
      <c r="G82307" s="6">
        <f t="shared" si="2"/>
        <v>0</v>
      </c>
    </row>
    <row r="82308" ht="14.25" customHeight="1">
      <c r="A82308" s="3">
        <v>378740.0</v>
      </c>
      <c r="B82308" s="3">
        <v>6904.0</v>
      </c>
      <c r="C82308" s="70">
        <v>44260.4412962963</v>
      </c>
      <c r="D82308" s="3">
        <v>1275.0</v>
      </c>
      <c r="E82308" s="4">
        <v>0.0</v>
      </c>
      <c r="F82308" s="5">
        <f t="shared" si="1"/>
        <v>44228.25063</v>
      </c>
      <c r="G82308" s="6">
        <f t="shared" si="2"/>
        <v>0</v>
      </c>
    </row>
    <row r="82309" ht="14.25" customHeight="1">
      <c r="A82309" s="3">
        <v>378749.0</v>
      </c>
      <c r="B82309" s="3">
        <v>13475.0</v>
      </c>
      <c r="C82309" s="70">
        <v>44260.44622685185</v>
      </c>
      <c r="D82309" s="3">
        <v>1849.0</v>
      </c>
      <c r="E82309" s="4">
        <v>960.0</v>
      </c>
      <c r="F82309" s="5">
        <f t="shared" si="1"/>
        <v>44013.14606</v>
      </c>
      <c r="G82309" s="6">
        <f t="shared" si="2"/>
        <v>0</v>
      </c>
    </row>
    <row r="82310" ht="14.25" customHeight="1">
      <c r="A82310" s="3">
        <v>378753.0</v>
      </c>
      <c r="B82310" s="3">
        <v>2316.0</v>
      </c>
      <c r="C82310" s="70">
        <v>44260.44673611111</v>
      </c>
      <c r="D82310" s="3">
        <v>2421.0</v>
      </c>
      <c r="E82310" s="4">
        <v>1200.0</v>
      </c>
      <c r="F82310" s="5">
        <f t="shared" si="1"/>
        <v>44044.36852</v>
      </c>
      <c r="G82310" s="6">
        <f t="shared" si="2"/>
        <v>0</v>
      </c>
    </row>
    <row r="82311" ht="14.25" customHeight="1">
      <c r="A82311" s="3">
        <v>378759.0</v>
      </c>
      <c r="B82311" s="3">
        <v>7155.0</v>
      </c>
      <c r="C82311" s="70">
        <v>44260.45040509259</v>
      </c>
      <c r="D82311" s="3">
        <v>725.0</v>
      </c>
      <c r="E82311" s="4">
        <v>1200.0</v>
      </c>
      <c r="F82311" s="5">
        <f t="shared" si="1"/>
        <v>44256.01138</v>
      </c>
      <c r="G82311" s="6">
        <f t="shared" si="2"/>
        <v>0</v>
      </c>
    </row>
    <row r="82312" ht="14.25" customHeight="1">
      <c r="A82312" s="3">
        <v>378766.0</v>
      </c>
      <c r="B82312" s="3">
        <v>9034.0</v>
      </c>
      <c r="C82312" s="70">
        <v>44260.454375</v>
      </c>
      <c r="D82312" s="3">
        <v>228.0</v>
      </c>
      <c r="E82312" s="4">
        <v>1200.0</v>
      </c>
      <c r="F82312" s="5">
        <f t="shared" si="1"/>
        <v>44200.37418</v>
      </c>
      <c r="G82312" s="6">
        <f t="shared" si="2"/>
        <v>0</v>
      </c>
    </row>
    <row r="82313" ht="14.25" customHeight="1">
      <c r="A82313" s="3">
        <v>378767.0</v>
      </c>
      <c r="B82313" s="3">
        <v>1431.0</v>
      </c>
      <c r="C82313" s="70">
        <v>44260.45606481482</v>
      </c>
      <c r="D82313" s="3">
        <v>8530.0</v>
      </c>
      <c r="E82313" s="4">
        <v>0.0</v>
      </c>
      <c r="F82313" s="5">
        <f t="shared" si="1"/>
        <v>44136.91083</v>
      </c>
      <c r="G82313" s="6">
        <f t="shared" si="2"/>
        <v>0</v>
      </c>
    </row>
    <row r="82314" ht="14.25" customHeight="1">
      <c r="A82314" s="3">
        <v>378771.0</v>
      </c>
      <c r="B82314" s="3">
        <v>4589.0</v>
      </c>
      <c r="C82314" s="70">
        <v>44260.45951388889</v>
      </c>
      <c r="D82314" s="3">
        <v>12036.0</v>
      </c>
      <c r="E82314" s="4">
        <v>1200.0</v>
      </c>
      <c r="F82314" s="5">
        <f t="shared" si="1"/>
        <v>44105.6262</v>
      </c>
      <c r="G82314" s="6">
        <f t="shared" si="2"/>
        <v>0</v>
      </c>
    </row>
    <row r="82315" ht="14.25" customHeight="1">
      <c r="A82315" s="3">
        <v>378775.0</v>
      </c>
      <c r="B82315" s="3">
        <v>12935.0</v>
      </c>
      <c r="C82315" s="70">
        <v>44260.46575231481</v>
      </c>
      <c r="D82315" s="3">
        <v>8064.0</v>
      </c>
      <c r="E82315" s="4">
        <v>1200.0</v>
      </c>
      <c r="F82315" s="5">
        <f t="shared" si="1"/>
        <v>43832.8762</v>
      </c>
      <c r="G82315" s="6">
        <f t="shared" si="2"/>
        <v>0</v>
      </c>
    </row>
    <row r="82316" ht="14.25" customHeight="1">
      <c r="A82316" s="3">
        <v>378781.0</v>
      </c>
      <c r="B82316" s="3">
        <v>13070.0</v>
      </c>
      <c r="C82316" s="70">
        <v>44260.46770833333</v>
      </c>
      <c r="D82316" s="3">
        <v>2387.0</v>
      </c>
      <c r="E82316" s="4">
        <v>0.0</v>
      </c>
      <c r="F82316" s="5">
        <f t="shared" si="1"/>
        <v>43836.12751</v>
      </c>
      <c r="G82316" s="6">
        <f t="shared" si="2"/>
        <v>0</v>
      </c>
    </row>
    <row r="82317" ht="14.25" customHeight="1">
      <c r="A82317" s="3">
        <v>378782.0</v>
      </c>
      <c r="B82317" s="3">
        <v>764.0</v>
      </c>
      <c r="C82317" s="70">
        <v>44260.46914351852</v>
      </c>
      <c r="D82317" s="3">
        <v>13812.0</v>
      </c>
      <c r="E82317" s="4">
        <v>1200.0</v>
      </c>
      <c r="F82317" s="5">
        <f t="shared" si="1"/>
        <v>44105.46674</v>
      </c>
      <c r="G82317" s="6">
        <f t="shared" si="2"/>
        <v>0</v>
      </c>
    </row>
    <row r="82318" ht="14.25" customHeight="1">
      <c r="A82318" s="3">
        <v>378783.0</v>
      </c>
      <c r="B82318" s="3">
        <v>12048.0</v>
      </c>
      <c r="C82318" s="70">
        <v>44260.47025462963</v>
      </c>
      <c r="D82318" s="3">
        <v>10111.0</v>
      </c>
      <c r="E82318" s="4">
        <v>0.0</v>
      </c>
      <c r="F82318" s="5">
        <f t="shared" si="1"/>
        <v>43891.16563</v>
      </c>
      <c r="G82318" s="6">
        <f t="shared" si="2"/>
        <v>0</v>
      </c>
    </row>
    <row r="82319" ht="14.25" customHeight="1">
      <c r="A82319" s="3">
        <v>378787.0</v>
      </c>
      <c r="B82319" s="3">
        <v>2959.0</v>
      </c>
      <c r="C82319" s="70">
        <v>44260.47035879629</v>
      </c>
      <c r="D82319" s="3">
        <v>3127.0</v>
      </c>
      <c r="E82319" s="4">
        <v>1200.0</v>
      </c>
      <c r="F82319" s="5">
        <f t="shared" si="1"/>
        <v>44228.6374</v>
      </c>
      <c r="G82319" s="6">
        <f t="shared" si="2"/>
        <v>0</v>
      </c>
    </row>
    <row r="82320" ht="14.25" customHeight="1">
      <c r="A82320" s="3">
        <v>378794.0</v>
      </c>
      <c r="B82320" s="3">
        <v>6316.0</v>
      </c>
      <c r="C82320" s="70">
        <v>44260.47083333333</v>
      </c>
      <c r="D82320" s="3">
        <v>3318.0</v>
      </c>
      <c r="E82320" s="4">
        <v>1200.0</v>
      </c>
      <c r="F82320" s="5">
        <f t="shared" si="1"/>
        <v>43923.46262</v>
      </c>
      <c r="G82320" s="6">
        <f t="shared" si="2"/>
        <v>0</v>
      </c>
    </row>
    <row r="82321" ht="14.25" customHeight="1">
      <c r="A82321" s="3">
        <v>378798.0</v>
      </c>
      <c r="B82321" s="3">
        <v>12038.0</v>
      </c>
      <c r="C82321" s="70">
        <v>44260.47149305556</v>
      </c>
      <c r="D82321" s="3">
        <v>10080.0</v>
      </c>
      <c r="E82321" s="4">
        <v>1200.0</v>
      </c>
      <c r="F82321" s="5">
        <f t="shared" si="1"/>
        <v>44044.26434</v>
      </c>
      <c r="G82321" s="6">
        <f t="shared" si="2"/>
        <v>0</v>
      </c>
    </row>
    <row r="82322" ht="14.25" customHeight="1">
      <c r="A82322" s="3">
        <v>378801.0</v>
      </c>
      <c r="B82322" s="3">
        <v>2260.0</v>
      </c>
      <c r="C82322" s="70">
        <v>44260.47319444444</v>
      </c>
      <c r="D82322" s="3">
        <v>6025.0</v>
      </c>
      <c r="E82322" s="4">
        <v>0.0</v>
      </c>
      <c r="F82322" s="5">
        <f t="shared" si="1"/>
        <v>44136.58736</v>
      </c>
      <c r="G82322" s="6">
        <f t="shared" si="2"/>
        <v>0</v>
      </c>
    </row>
    <row r="82323" ht="14.25" customHeight="1">
      <c r="A82323" s="3">
        <v>378807.0</v>
      </c>
      <c r="B82323" s="3">
        <v>13089.0</v>
      </c>
      <c r="C82323" s="70">
        <v>44260.47393518518</v>
      </c>
      <c r="D82323" s="3">
        <v>6025.0</v>
      </c>
      <c r="E82323" s="4">
        <v>0.0</v>
      </c>
      <c r="F82323" s="5">
        <f t="shared" si="1"/>
        <v>44136.58736</v>
      </c>
      <c r="G82323" s="6">
        <f t="shared" si="2"/>
        <v>0</v>
      </c>
    </row>
    <row r="82324" ht="14.25" customHeight="1">
      <c r="A82324" s="3">
        <v>378814.0</v>
      </c>
      <c r="B82324" s="3">
        <v>12447.0</v>
      </c>
      <c r="C82324" s="70">
        <v>44260.47866898148</v>
      </c>
      <c r="D82324" s="3">
        <v>140.0</v>
      </c>
      <c r="E82324" s="4">
        <v>1200.0</v>
      </c>
      <c r="F82324" s="5">
        <f t="shared" si="1"/>
        <v>44228.37267</v>
      </c>
      <c r="G82324" s="6">
        <f t="shared" si="2"/>
        <v>0</v>
      </c>
    </row>
    <row r="82325" ht="14.25" customHeight="1">
      <c r="A82325" s="3">
        <v>378820.0</v>
      </c>
      <c r="B82325" s="3">
        <v>10368.0</v>
      </c>
      <c r="C82325" s="70">
        <v>44260.47928240741</v>
      </c>
      <c r="D82325" s="3">
        <v>831.0</v>
      </c>
      <c r="E82325" s="4">
        <v>960.0</v>
      </c>
      <c r="F82325" s="5">
        <f t="shared" si="1"/>
        <v>43952.33463</v>
      </c>
      <c r="G82325" s="6">
        <f t="shared" si="2"/>
        <v>0</v>
      </c>
    </row>
    <row r="82326" ht="14.25" customHeight="1">
      <c r="A82326" s="3">
        <v>378826.0</v>
      </c>
      <c r="B82326" s="3">
        <v>4088.0</v>
      </c>
      <c r="C82326" s="70">
        <v>44260.48743055556</v>
      </c>
      <c r="D82326" s="3">
        <v>2343.0</v>
      </c>
      <c r="E82326" s="4">
        <v>0.0</v>
      </c>
      <c r="F82326" s="5">
        <f t="shared" si="1"/>
        <v>43952.03303</v>
      </c>
      <c r="G82326" s="6">
        <f t="shared" si="2"/>
        <v>0</v>
      </c>
    </row>
    <row r="82327" ht="14.25" customHeight="1">
      <c r="A82327" s="3">
        <v>378829.0</v>
      </c>
      <c r="B82327" s="3">
        <v>6182.0</v>
      </c>
      <c r="C82327" s="70">
        <v>44260.49280092592</v>
      </c>
      <c r="D82327" s="3">
        <v>264.0</v>
      </c>
      <c r="E82327" s="4">
        <v>0.0</v>
      </c>
      <c r="F82327" s="5">
        <f t="shared" si="1"/>
        <v>44045.33145</v>
      </c>
      <c r="G82327" s="6">
        <f t="shared" si="2"/>
        <v>0</v>
      </c>
    </row>
    <row r="82328" ht="14.25" customHeight="1">
      <c r="A82328" s="3">
        <v>378835.0</v>
      </c>
      <c r="B82328" s="3">
        <v>5648.0</v>
      </c>
      <c r="C82328" s="70">
        <v>44260.49972222222</v>
      </c>
      <c r="D82328" s="3">
        <v>2343.0</v>
      </c>
      <c r="E82328" s="4">
        <v>1200.0</v>
      </c>
      <c r="F82328" s="5">
        <f t="shared" si="1"/>
        <v>43952.03303</v>
      </c>
      <c r="G82328" s="6">
        <f t="shared" si="2"/>
        <v>0</v>
      </c>
    </row>
    <row r="82329" ht="14.25" customHeight="1">
      <c r="A82329" s="3">
        <v>378842.0</v>
      </c>
      <c r="B82329" s="3">
        <v>10613.0</v>
      </c>
      <c r="C82329" s="70">
        <v>44260.50329861111</v>
      </c>
      <c r="D82329" s="3">
        <v>9650.0</v>
      </c>
      <c r="E82329" s="4">
        <v>1200.0</v>
      </c>
      <c r="F82329" s="5">
        <f t="shared" si="1"/>
        <v>44106.24763</v>
      </c>
      <c r="G82329" s="6">
        <f t="shared" si="2"/>
        <v>0</v>
      </c>
    </row>
    <row r="82330" ht="14.25" customHeight="1">
      <c r="A82330" s="3">
        <v>378849.0</v>
      </c>
      <c r="B82330" s="3">
        <v>11969.0</v>
      </c>
      <c r="C82330" s="70">
        <v>44260.51133101852</v>
      </c>
      <c r="D82330" s="3">
        <v>4522.0</v>
      </c>
      <c r="E82330" s="4">
        <v>0.0</v>
      </c>
      <c r="F82330" s="5">
        <f t="shared" si="1"/>
        <v>44136.15308</v>
      </c>
      <c r="G82330" s="6">
        <f t="shared" si="2"/>
        <v>0</v>
      </c>
    </row>
    <row r="82331" ht="14.25" customHeight="1">
      <c r="A82331" s="3">
        <v>378855.0</v>
      </c>
      <c r="B82331" s="3">
        <v>1569.0</v>
      </c>
      <c r="C82331" s="70">
        <v>44260.51469907408</v>
      </c>
      <c r="D82331" s="3">
        <v>5994.0</v>
      </c>
      <c r="E82331" s="4">
        <v>1200.0</v>
      </c>
      <c r="F82331" s="5">
        <f t="shared" si="1"/>
        <v>43833.74147</v>
      </c>
      <c r="G82331" s="6">
        <f t="shared" si="2"/>
        <v>0</v>
      </c>
    </row>
    <row r="82332" ht="14.25" customHeight="1">
      <c r="A82332" s="3">
        <v>378862.0</v>
      </c>
      <c r="B82332" s="3">
        <v>2251.0</v>
      </c>
      <c r="C82332" s="70">
        <v>44260.51579861111</v>
      </c>
      <c r="D82332" s="3">
        <v>232.0</v>
      </c>
      <c r="E82332" s="4">
        <v>1200.0</v>
      </c>
      <c r="F82332" s="5">
        <f t="shared" si="1"/>
        <v>44136.20546</v>
      </c>
      <c r="G82332" s="6">
        <f t="shared" si="2"/>
        <v>0</v>
      </c>
    </row>
    <row r="82333" ht="14.25" customHeight="1">
      <c r="A82333" s="3">
        <v>378864.0</v>
      </c>
      <c r="B82333" s="3">
        <v>12294.0</v>
      </c>
      <c r="C82333" s="70">
        <v>44260.51592592592</v>
      </c>
      <c r="D82333" s="3">
        <v>12897.0</v>
      </c>
      <c r="E82333" s="4">
        <v>0.0</v>
      </c>
      <c r="F82333" s="5">
        <f t="shared" si="1"/>
        <v>44198.16616</v>
      </c>
      <c r="G82333" s="6">
        <f t="shared" si="2"/>
        <v>0</v>
      </c>
    </row>
    <row r="82334" ht="14.25" customHeight="1">
      <c r="A82334" s="3">
        <v>378866.0</v>
      </c>
      <c r="B82334" s="3">
        <v>3064.0</v>
      </c>
      <c r="C82334" s="70">
        <v>44260.52092592593</v>
      </c>
      <c r="D82334" s="3">
        <v>11922.0</v>
      </c>
      <c r="E82334" s="4">
        <v>0.0</v>
      </c>
      <c r="F82334" s="5">
        <f t="shared" si="1"/>
        <v>44105.53486</v>
      </c>
      <c r="G82334" s="6">
        <f t="shared" si="2"/>
        <v>0</v>
      </c>
    </row>
    <row r="82335" ht="14.25" customHeight="1">
      <c r="A82335" s="3">
        <v>378869.0</v>
      </c>
      <c r="B82335" s="3">
        <v>4201.0</v>
      </c>
      <c r="C82335" s="70">
        <v>44260.5216087963</v>
      </c>
      <c r="D82335" s="3">
        <v>2807.0</v>
      </c>
      <c r="E82335" s="4">
        <v>960.0</v>
      </c>
      <c r="F82335" s="5">
        <f t="shared" si="1"/>
        <v>44044.63545</v>
      </c>
      <c r="G82335" s="6">
        <f t="shared" si="2"/>
        <v>0</v>
      </c>
    </row>
    <row r="82336" ht="14.25" customHeight="1">
      <c r="A82336" s="3">
        <v>378873.0</v>
      </c>
      <c r="B82336" s="3">
        <v>4313.0</v>
      </c>
      <c r="C82336" s="70">
        <v>44260.5216087963</v>
      </c>
      <c r="D82336" s="3">
        <v>7697.0</v>
      </c>
      <c r="E82336" s="4">
        <v>0.0</v>
      </c>
      <c r="F82336" s="5">
        <f t="shared" si="1"/>
        <v>44137.14575</v>
      </c>
      <c r="G82336" s="6">
        <f t="shared" si="2"/>
        <v>0</v>
      </c>
    </row>
    <row r="82337" ht="14.25" customHeight="1">
      <c r="A82337" s="3">
        <v>378881.0</v>
      </c>
      <c r="B82337" s="3">
        <v>13958.0</v>
      </c>
      <c r="C82337" s="70">
        <v>44260.52844907407</v>
      </c>
      <c r="D82337" s="3">
        <v>13906.0</v>
      </c>
      <c r="E82337" s="4">
        <v>1200.0</v>
      </c>
      <c r="F82337" s="5">
        <f t="shared" si="1"/>
        <v>44166.63192</v>
      </c>
      <c r="G82337" s="6">
        <f t="shared" si="2"/>
        <v>0</v>
      </c>
    </row>
    <row r="82338" ht="14.25" customHeight="1">
      <c r="A82338" s="3">
        <v>378888.0</v>
      </c>
      <c r="B82338" s="3">
        <v>5175.0</v>
      </c>
      <c r="C82338" s="70">
        <v>44260.53443287037</v>
      </c>
      <c r="D82338" s="3">
        <v>2628.0</v>
      </c>
      <c r="E82338" s="4">
        <v>0.0</v>
      </c>
      <c r="F82338" s="5">
        <f t="shared" si="1"/>
        <v>44077.03214</v>
      </c>
      <c r="G82338" s="6">
        <f t="shared" si="2"/>
        <v>0</v>
      </c>
    </row>
    <row r="82339" ht="14.25" customHeight="1">
      <c r="A82339" s="3">
        <v>378894.0</v>
      </c>
      <c r="B82339" s="3">
        <v>10804.0</v>
      </c>
      <c r="C82339" s="70">
        <v>44260.53550925926</v>
      </c>
      <c r="D82339" s="3">
        <v>5465.0</v>
      </c>
      <c r="E82339" s="4">
        <v>0.0</v>
      </c>
      <c r="F82339" s="5">
        <f t="shared" si="1"/>
        <v>44166.53392</v>
      </c>
      <c r="G82339" s="6">
        <f t="shared" si="2"/>
        <v>0</v>
      </c>
    </row>
    <row r="82340" ht="14.25" customHeight="1">
      <c r="A82340" s="3">
        <v>378899.0</v>
      </c>
      <c r="B82340" s="3">
        <v>8838.0</v>
      </c>
      <c r="C82340" s="70">
        <v>44260.53699074074</v>
      </c>
      <c r="D82340" s="3">
        <v>3788.0</v>
      </c>
      <c r="E82340" s="4">
        <v>1200.0</v>
      </c>
      <c r="F82340" s="5">
        <f t="shared" si="1"/>
        <v>44075.48057</v>
      </c>
      <c r="G82340" s="6">
        <f t="shared" si="2"/>
        <v>0</v>
      </c>
    </row>
    <row r="82341" ht="14.25" customHeight="1">
      <c r="A82341" s="3">
        <v>378901.0</v>
      </c>
      <c r="B82341" s="3">
        <v>10176.0</v>
      </c>
      <c r="C82341" s="70">
        <v>44260.53894675926</v>
      </c>
      <c r="D82341" s="3">
        <v>552.0</v>
      </c>
      <c r="E82341" s="4">
        <v>1200.0</v>
      </c>
      <c r="F82341" s="5">
        <f t="shared" si="1"/>
        <v>44137.75399</v>
      </c>
      <c r="G82341" s="6">
        <f t="shared" si="2"/>
        <v>0</v>
      </c>
    </row>
    <row r="82342" ht="14.25" customHeight="1">
      <c r="A82342" s="3">
        <v>378912.0</v>
      </c>
      <c r="B82342" s="3">
        <v>2959.0</v>
      </c>
      <c r="C82342" s="70">
        <v>44260.54466435185</v>
      </c>
      <c r="D82342" s="3">
        <v>2096.0</v>
      </c>
      <c r="E82342" s="4">
        <v>1200.0</v>
      </c>
      <c r="F82342" s="5">
        <f t="shared" si="1"/>
        <v>44044.18924</v>
      </c>
      <c r="G82342" s="6">
        <f t="shared" si="2"/>
        <v>0</v>
      </c>
    </row>
    <row r="82343" ht="14.25" customHeight="1">
      <c r="A82343" s="3">
        <v>378920.0</v>
      </c>
      <c r="B82343" s="3">
        <v>6320.0</v>
      </c>
      <c r="C82343" s="70">
        <v>44260.55128472222</v>
      </c>
      <c r="D82343" s="3">
        <v>5994.0</v>
      </c>
      <c r="E82343" s="4">
        <v>1200.0</v>
      </c>
      <c r="F82343" s="5">
        <f t="shared" si="1"/>
        <v>43833.74147</v>
      </c>
      <c r="G82343" s="6">
        <f t="shared" si="2"/>
        <v>0</v>
      </c>
    </row>
    <row r="82344" ht="14.25" customHeight="1">
      <c r="A82344" s="3">
        <v>378923.0</v>
      </c>
      <c r="B82344" s="3">
        <v>3382.0</v>
      </c>
      <c r="C82344" s="70">
        <v>44260.55181712963</v>
      </c>
      <c r="D82344" s="3">
        <v>7734.0</v>
      </c>
      <c r="E82344" s="4">
        <v>0.0</v>
      </c>
      <c r="F82344" s="5">
        <f t="shared" si="1"/>
        <v>44044.09876</v>
      </c>
      <c r="G82344" s="6">
        <f t="shared" si="2"/>
        <v>0</v>
      </c>
    </row>
    <row r="82345" ht="14.25" customHeight="1">
      <c r="A82345" s="3">
        <v>378926.0</v>
      </c>
      <c r="B82345" s="3">
        <v>8973.0</v>
      </c>
      <c r="C82345" s="70">
        <v>44260.5528125</v>
      </c>
      <c r="D82345" s="3">
        <v>264.0</v>
      </c>
      <c r="E82345" s="4">
        <v>0.0</v>
      </c>
      <c r="F82345" s="5">
        <f t="shared" si="1"/>
        <v>44045.33145</v>
      </c>
      <c r="G82345" s="6">
        <f t="shared" si="2"/>
        <v>0</v>
      </c>
    </row>
    <row r="82346" ht="14.25" customHeight="1">
      <c r="A82346" s="3">
        <v>378931.0</v>
      </c>
      <c r="B82346" s="3">
        <v>3812.0</v>
      </c>
      <c r="C82346" s="70">
        <v>44260.55935185185</v>
      </c>
      <c r="D82346" s="3">
        <v>5355.0</v>
      </c>
      <c r="E82346" s="4">
        <v>1200.0</v>
      </c>
      <c r="F82346" s="5">
        <f t="shared" si="1"/>
        <v>43985.12619</v>
      </c>
      <c r="G82346" s="6">
        <f t="shared" si="2"/>
        <v>0</v>
      </c>
    </row>
    <row r="82347" ht="14.25" customHeight="1">
      <c r="A82347" s="3">
        <v>378938.0</v>
      </c>
      <c r="B82347" s="3">
        <v>1808.0</v>
      </c>
      <c r="C82347" s="70">
        <v>44260.56138888889</v>
      </c>
      <c r="D82347" s="3">
        <v>12932.0</v>
      </c>
      <c r="E82347" s="4">
        <v>1200.0</v>
      </c>
      <c r="F82347" s="5">
        <f t="shared" si="1"/>
        <v>44256.90788</v>
      </c>
      <c r="G82347" s="6">
        <f t="shared" si="2"/>
        <v>0</v>
      </c>
    </row>
    <row r="82348" ht="14.25" customHeight="1">
      <c r="A82348" s="3">
        <v>378941.0</v>
      </c>
      <c r="B82348" s="3">
        <v>4859.0</v>
      </c>
      <c r="C82348" s="70">
        <v>44260.56263888889</v>
      </c>
      <c r="D82348" s="3">
        <v>3850.0</v>
      </c>
      <c r="E82348" s="4">
        <v>1200.0</v>
      </c>
      <c r="F82348" s="5">
        <f t="shared" si="1"/>
        <v>44044.451</v>
      </c>
      <c r="G82348" s="6">
        <f t="shared" si="2"/>
        <v>0</v>
      </c>
    </row>
    <row r="82349" ht="14.25" customHeight="1">
      <c r="A82349" s="3">
        <v>378942.0</v>
      </c>
      <c r="B82349" s="3">
        <v>10146.0</v>
      </c>
      <c r="C82349" s="70">
        <v>44260.56324074074</v>
      </c>
      <c r="D82349" s="3">
        <v>4476.0</v>
      </c>
      <c r="E82349" s="4">
        <v>0.0</v>
      </c>
      <c r="F82349" s="5">
        <f t="shared" si="1"/>
        <v>44014.17257</v>
      </c>
      <c r="G82349" s="6">
        <f t="shared" si="2"/>
        <v>0</v>
      </c>
    </row>
    <row r="82350" ht="14.25" customHeight="1">
      <c r="A82350" s="3">
        <v>378945.0</v>
      </c>
      <c r="B82350" s="3">
        <v>13789.0</v>
      </c>
      <c r="C82350" s="70">
        <v>44260.56572916666</v>
      </c>
      <c r="D82350" s="3">
        <v>1737.0</v>
      </c>
      <c r="E82350" s="4">
        <v>1200.0</v>
      </c>
      <c r="F82350" s="5">
        <f t="shared" si="1"/>
        <v>43923.04707</v>
      </c>
      <c r="G82350" s="6">
        <f t="shared" si="2"/>
        <v>0</v>
      </c>
    </row>
    <row r="82351" ht="14.25" customHeight="1">
      <c r="A82351" s="3">
        <v>378949.0</v>
      </c>
      <c r="B82351" s="3">
        <v>8819.0</v>
      </c>
      <c r="C82351" s="70">
        <v>44260.56758101852</v>
      </c>
      <c r="D82351" s="3">
        <v>6353.0</v>
      </c>
      <c r="E82351" s="4">
        <v>1200.0</v>
      </c>
      <c r="F82351" s="5">
        <f t="shared" si="1"/>
        <v>43891.16001</v>
      </c>
      <c r="G82351" s="6">
        <f t="shared" si="2"/>
        <v>0</v>
      </c>
    </row>
    <row r="82352" ht="14.25" customHeight="1">
      <c r="A82352" s="3">
        <v>378956.0</v>
      </c>
      <c r="B82352" s="3">
        <v>537.0</v>
      </c>
      <c r="C82352" s="70">
        <v>44260.56971064815</v>
      </c>
      <c r="D82352" s="3">
        <v>1363.0</v>
      </c>
      <c r="E82352" s="4">
        <v>0.0</v>
      </c>
      <c r="F82352" s="5">
        <f t="shared" si="1"/>
        <v>44256.28083</v>
      </c>
      <c r="G82352" s="6">
        <f t="shared" si="2"/>
        <v>0</v>
      </c>
    </row>
    <row r="82353" ht="14.25" customHeight="1">
      <c r="A82353" s="3">
        <v>378962.0</v>
      </c>
      <c r="B82353" s="3">
        <v>6196.0</v>
      </c>
      <c r="C82353" s="70">
        <v>44260.57180555556</v>
      </c>
      <c r="D82353" s="3">
        <v>2491.0</v>
      </c>
      <c r="E82353" s="4">
        <v>1200.0</v>
      </c>
      <c r="F82353" s="5">
        <f t="shared" si="1"/>
        <v>44136.6205</v>
      </c>
      <c r="G82353" s="6">
        <f t="shared" si="2"/>
        <v>0</v>
      </c>
    </row>
    <row r="82354" ht="14.25" customHeight="1">
      <c r="A82354" s="3">
        <v>378968.0</v>
      </c>
      <c r="B82354" s="3">
        <v>8615.0</v>
      </c>
      <c r="C82354" s="70">
        <v>44260.57876157408</v>
      </c>
      <c r="D82354" s="3">
        <v>9889.0</v>
      </c>
      <c r="E82354" s="4">
        <v>1200.0</v>
      </c>
      <c r="F82354" s="5">
        <f t="shared" si="1"/>
        <v>44166.99904</v>
      </c>
      <c r="G82354" s="6">
        <f t="shared" si="2"/>
        <v>0</v>
      </c>
    </row>
    <row r="82355" ht="14.25" customHeight="1">
      <c r="A82355" s="3">
        <v>378975.0</v>
      </c>
      <c r="B82355" s="3">
        <v>7755.0</v>
      </c>
      <c r="C82355" s="70">
        <v>44260.58067129629</v>
      </c>
      <c r="D82355" s="3">
        <v>140.0</v>
      </c>
      <c r="E82355" s="4">
        <v>1200.0</v>
      </c>
      <c r="F82355" s="5">
        <f t="shared" si="1"/>
        <v>44228.37267</v>
      </c>
      <c r="G82355" s="6">
        <f t="shared" si="2"/>
        <v>0</v>
      </c>
    </row>
    <row r="82356" ht="14.25" customHeight="1">
      <c r="A82356" s="3">
        <v>378978.0</v>
      </c>
      <c r="B82356" s="3">
        <v>3137.0</v>
      </c>
      <c r="C82356" s="70">
        <v>44260.58127314815</v>
      </c>
      <c r="D82356" s="3">
        <v>5952.0</v>
      </c>
      <c r="E82356" s="4">
        <v>1200.0</v>
      </c>
      <c r="F82356" s="5">
        <f t="shared" si="1"/>
        <v>44013.28098</v>
      </c>
      <c r="G82356" s="6">
        <f t="shared" si="2"/>
        <v>0</v>
      </c>
    </row>
    <row r="82357" ht="14.25" customHeight="1">
      <c r="A82357" s="3">
        <v>378986.0</v>
      </c>
      <c r="B82357" s="3">
        <v>1886.0</v>
      </c>
      <c r="C82357" s="70">
        <v>44260.58515046296</v>
      </c>
      <c r="D82357" s="3">
        <v>6403.0</v>
      </c>
      <c r="E82357" s="4">
        <v>1200.0</v>
      </c>
      <c r="F82357" s="5">
        <f t="shared" si="1"/>
        <v>43922.92322</v>
      </c>
      <c r="G82357" s="6">
        <f t="shared" si="2"/>
        <v>0</v>
      </c>
    </row>
    <row r="82358" ht="14.25" customHeight="1">
      <c r="A82358" s="3">
        <v>378988.0</v>
      </c>
      <c r="B82358" s="3">
        <v>10455.0</v>
      </c>
      <c r="C82358" s="70">
        <v>44260.59629629629</v>
      </c>
      <c r="D82358" s="3">
        <v>8364.0</v>
      </c>
      <c r="E82358" s="4">
        <v>0.0</v>
      </c>
      <c r="F82358" s="5">
        <f t="shared" si="1"/>
        <v>44197.98635</v>
      </c>
      <c r="G82358" s="6">
        <f t="shared" si="2"/>
        <v>0</v>
      </c>
    </row>
    <row r="82359" ht="14.25" customHeight="1">
      <c r="A82359" s="3">
        <v>378992.0</v>
      </c>
      <c r="B82359" s="3">
        <v>10133.0</v>
      </c>
      <c r="C82359" s="70">
        <v>44260.59936342593</v>
      </c>
      <c r="D82359" s="3">
        <v>13702.0</v>
      </c>
      <c r="E82359" s="4">
        <v>0.0</v>
      </c>
      <c r="F82359" s="5">
        <f t="shared" si="1"/>
        <v>43983.59172</v>
      </c>
      <c r="G82359" s="6">
        <f t="shared" si="2"/>
        <v>0</v>
      </c>
    </row>
    <row r="82360" ht="14.25" customHeight="1">
      <c r="A82360" s="3">
        <v>378997.0</v>
      </c>
      <c r="B82360" s="3">
        <v>3998.0</v>
      </c>
      <c r="C82360" s="70">
        <v>44260.6021412037</v>
      </c>
      <c r="D82360" s="3">
        <v>4730.0</v>
      </c>
      <c r="E82360" s="4">
        <v>0.0</v>
      </c>
      <c r="F82360" s="5">
        <f t="shared" si="1"/>
        <v>44228.86376</v>
      </c>
      <c r="G82360" s="6">
        <f t="shared" si="2"/>
        <v>0</v>
      </c>
    </row>
    <row r="82361" ht="14.25" customHeight="1">
      <c r="A82361" s="3">
        <v>379002.0</v>
      </c>
      <c r="B82361" s="3">
        <v>1685.0</v>
      </c>
      <c r="C82361" s="70">
        <v>44260.60309027778</v>
      </c>
      <c r="D82361" s="3">
        <v>12268.0</v>
      </c>
      <c r="E82361" s="4">
        <v>1200.0</v>
      </c>
      <c r="F82361" s="5">
        <f t="shared" si="1"/>
        <v>44229.74083</v>
      </c>
      <c r="G82361" s="6">
        <f t="shared" si="2"/>
        <v>0</v>
      </c>
    </row>
    <row r="82362" ht="14.25" customHeight="1">
      <c r="A82362" s="3">
        <v>379009.0</v>
      </c>
      <c r="B82362" s="3">
        <v>8778.0</v>
      </c>
      <c r="C82362" s="70">
        <v>44260.60450231482</v>
      </c>
      <c r="D82362" s="3">
        <v>4946.0</v>
      </c>
      <c r="E82362" s="4">
        <v>0.0</v>
      </c>
      <c r="F82362" s="5">
        <f t="shared" si="1"/>
        <v>44013.95269</v>
      </c>
      <c r="G82362" s="6">
        <f t="shared" si="2"/>
        <v>0</v>
      </c>
    </row>
    <row r="82363" ht="14.25" customHeight="1">
      <c r="A82363" s="3">
        <v>379018.0</v>
      </c>
      <c r="B82363" s="3">
        <v>4820.0</v>
      </c>
      <c r="C82363" s="70">
        <v>44260.60605324074</v>
      </c>
      <c r="D82363" s="3">
        <v>12809.0</v>
      </c>
      <c r="E82363" s="4">
        <v>1200.0</v>
      </c>
      <c r="F82363" s="5">
        <f t="shared" si="1"/>
        <v>44197.24634</v>
      </c>
      <c r="G82363" s="6">
        <f t="shared" si="2"/>
        <v>0</v>
      </c>
    </row>
    <row r="82364" ht="14.25" customHeight="1">
      <c r="A82364" s="3">
        <v>379022.0</v>
      </c>
      <c r="B82364" s="3">
        <v>1168.0</v>
      </c>
      <c r="C82364" s="70">
        <v>44260.60657407407</v>
      </c>
      <c r="D82364" s="3">
        <v>11325.0</v>
      </c>
      <c r="E82364" s="4">
        <v>0.0</v>
      </c>
      <c r="F82364" s="5">
        <f t="shared" si="1"/>
        <v>43952.91896</v>
      </c>
      <c r="G82364" s="6">
        <f t="shared" si="2"/>
        <v>0</v>
      </c>
    </row>
    <row r="82365" ht="14.25" customHeight="1">
      <c r="A82365" s="3">
        <v>379024.0</v>
      </c>
      <c r="B82365" s="3">
        <v>4152.0</v>
      </c>
      <c r="C82365" s="70">
        <v>44260.61076388889</v>
      </c>
      <c r="D82365" s="3">
        <v>1275.0</v>
      </c>
      <c r="E82365" s="4">
        <v>1200.0</v>
      </c>
      <c r="F82365" s="5">
        <f t="shared" si="1"/>
        <v>44228.25063</v>
      </c>
      <c r="G82365" s="6">
        <f t="shared" si="2"/>
        <v>0</v>
      </c>
    </row>
    <row r="82366" ht="14.25" customHeight="1">
      <c r="A82366" s="3">
        <v>379025.0</v>
      </c>
      <c r="B82366" s="3">
        <v>6428.0</v>
      </c>
      <c r="C82366" s="70">
        <v>44260.61675925926</v>
      </c>
      <c r="D82366" s="3">
        <v>5927.0</v>
      </c>
      <c r="E82366" s="4">
        <v>1200.0</v>
      </c>
      <c r="F82366" s="5">
        <f t="shared" si="1"/>
        <v>43862.03502</v>
      </c>
      <c r="G82366" s="6">
        <f t="shared" si="2"/>
        <v>0</v>
      </c>
    </row>
    <row r="82367" ht="14.25" customHeight="1">
      <c r="A82367" s="3">
        <v>379031.0</v>
      </c>
      <c r="B82367" s="3">
        <v>13870.0</v>
      </c>
      <c r="C82367" s="70">
        <v>44260.61741898148</v>
      </c>
      <c r="D82367" s="3">
        <v>7817.0</v>
      </c>
      <c r="E82367" s="4">
        <v>0.0</v>
      </c>
      <c r="F82367" s="5">
        <f t="shared" si="1"/>
        <v>44136.68279</v>
      </c>
      <c r="G82367" s="6">
        <f t="shared" si="2"/>
        <v>0</v>
      </c>
    </row>
    <row r="82368" ht="14.25" customHeight="1">
      <c r="A82368" s="3">
        <v>379037.0</v>
      </c>
      <c r="B82368" s="3">
        <v>12051.0</v>
      </c>
      <c r="C82368" s="70">
        <v>44260.62046296296</v>
      </c>
      <c r="D82368" s="3">
        <v>11388.0</v>
      </c>
      <c r="E82368" s="4">
        <v>1200.0</v>
      </c>
      <c r="F82368" s="5">
        <f t="shared" si="1"/>
        <v>44136.66705</v>
      </c>
      <c r="G82368" s="6">
        <f t="shared" si="2"/>
        <v>0</v>
      </c>
    </row>
    <row r="82369" ht="14.25" customHeight="1">
      <c r="A82369" s="3">
        <v>379039.0</v>
      </c>
      <c r="B82369" s="3">
        <v>9733.0</v>
      </c>
      <c r="C82369" s="70">
        <v>44260.62449074074</v>
      </c>
      <c r="D82369" s="3">
        <v>5709.0</v>
      </c>
      <c r="E82369" s="4">
        <v>1200.0</v>
      </c>
      <c r="F82369" s="5">
        <f t="shared" si="1"/>
        <v>44166.08137</v>
      </c>
      <c r="G82369" s="6">
        <f t="shared" si="2"/>
        <v>0</v>
      </c>
    </row>
    <row r="82370" ht="14.25" customHeight="1">
      <c r="A82370" s="3">
        <v>379046.0</v>
      </c>
      <c r="B82370" s="3">
        <v>11454.0</v>
      </c>
      <c r="C82370" s="70">
        <v>44260.62692129629</v>
      </c>
      <c r="D82370" s="3">
        <v>7978.0</v>
      </c>
      <c r="E82370" s="4">
        <v>0.0</v>
      </c>
      <c r="F82370" s="5">
        <f t="shared" si="1"/>
        <v>44076.5712</v>
      </c>
      <c r="G82370" s="6">
        <f t="shared" si="2"/>
        <v>0</v>
      </c>
    </row>
    <row r="82371" ht="14.25" customHeight="1">
      <c r="A82371" s="3">
        <v>379050.0</v>
      </c>
      <c r="B82371" s="3">
        <v>11365.0</v>
      </c>
      <c r="C82371" s="70">
        <v>44260.62800925926</v>
      </c>
      <c r="D82371" s="3">
        <v>7569.0</v>
      </c>
      <c r="E82371" s="4">
        <v>1200.0</v>
      </c>
      <c r="F82371" s="5">
        <f t="shared" si="1"/>
        <v>44166.33352</v>
      </c>
      <c r="G82371" s="6">
        <f t="shared" si="2"/>
        <v>0</v>
      </c>
    </row>
    <row r="82372" ht="14.25" customHeight="1">
      <c r="A82372" s="3">
        <v>379056.0</v>
      </c>
      <c r="B82372" s="3">
        <v>1554.0</v>
      </c>
      <c r="C82372" s="70">
        <v>44260.62822916666</v>
      </c>
      <c r="D82372" s="3">
        <v>4720.0</v>
      </c>
      <c r="E82372" s="4">
        <v>0.0</v>
      </c>
      <c r="F82372" s="5">
        <f t="shared" si="1"/>
        <v>44256.61669</v>
      </c>
      <c r="G82372" s="6">
        <f t="shared" si="2"/>
        <v>0</v>
      </c>
    </row>
    <row r="82373" ht="14.25" customHeight="1">
      <c r="A82373" s="3">
        <v>379061.0</v>
      </c>
      <c r="B82373" s="3">
        <v>8940.0</v>
      </c>
      <c r="C82373" s="70">
        <v>44260.6312962963</v>
      </c>
      <c r="D82373" s="3">
        <v>2360.0</v>
      </c>
      <c r="E82373" s="4">
        <v>1200.0</v>
      </c>
      <c r="F82373" s="5">
        <f t="shared" si="1"/>
        <v>44136.16164</v>
      </c>
      <c r="G82373" s="6">
        <f t="shared" si="2"/>
        <v>0</v>
      </c>
    </row>
    <row r="82374" ht="14.25" customHeight="1">
      <c r="A82374" s="3">
        <v>379065.0</v>
      </c>
      <c r="B82374" s="3">
        <v>11394.0</v>
      </c>
      <c r="C82374" s="70">
        <v>44260.63159722222</v>
      </c>
      <c r="D82374" s="3">
        <v>3224.0</v>
      </c>
      <c r="E82374" s="4">
        <v>0.0</v>
      </c>
      <c r="F82374" s="5">
        <f t="shared" si="1"/>
        <v>44136.47023</v>
      </c>
      <c r="G82374" s="6">
        <f t="shared" si="2"/>
        <v>0</v>
      </c>
    </row>
    <row r="82375" ht="14.25" customHeight="1">
      <c r="A82375" s="3">
        <v>379066.0</v>
      </c>
      <c r="B82375" s="3">
        <v>543.0</v>
      </c>
      <c r="C82375" s="70">
        <v>44260.63532407407</v>
      </c>
      <c r="D82375" s="3">
        <v>1300.0</v>
      </c>
      <c r="E82375" s="4">
        <v>0.0</v>
      </c>
      <c r="F82375" s="5">
        <f t="shared" si="1"/>
        <v>44256.0915</v>
      </c>
      <c r="G82375" s="6">
        <f t="shared" si="2"/>
        <v>0</v>
      </c>
    </row>
    <row r="82376" ht="14.25" customHeight="1">
      <c r="A82376" s="3">
        <v>379073.0</v>
      </c>
      <c r="B82376" s="3">
        <v>13465.0</v>
      </c>
      <c r="C82376" s="70">
        <v>44260.63613425926</v>
      </c>
      <c r="D82376" s="3">
        <v>12504.0</v>
      </c>
      <c r="E82376" s="4">
        <v>960.0</v>
      </c>
      <c r="F82376" s="5">
        <f t="shared" si="1"/>
        <v>43833.39757</v>
      </c>
      <c r="G82376" s="6">
        <f t="shared" si="2"/>
        <v>0</v>
      </c>
    </row>
    <row r="82377" ht="14.25" customHeight="1">
      <c r="A82377" s="3">
        <v>379074.0</v>
      </c>
      <c r="B82377" s="3">
        <v>9276.0</v>
      </c>
      <c r="C82377" s="70">
        <v>44260.64030092592</v>
      </c>
      <c r="D82377" s="3">
        <v>1181.0</v>
      </c>
      <c r="E82377" s="4">
        <v>1200.0</v>
      </c>
      <c r="F82377" s="5">
        <f t="shared" si="1"/>
        <v>43985.45846</v>
      </c>
      <c r="G82377" s="6">
        <f t="shared" si="2"/>
        <v>0</v>
      </c>
    </row>
    <row r="82378" ht="14.25" customHeight="1">
      <c r="A82378" s="3">
        <v>379080.0</v>
      </c>
      <c r="B82378" s="3">
        <v>7720.0</v>
      </c>
      <c r="C82378" s="70">
        <v>44260.64560185185</v>
      </c>
      <c r="D82378" s="3">
        <v>12884.0</v>
      </c>
      <c r="E82378" s="4">
        <v>960.0</v>
      </c>
      <c r="F82378" s="5">
        <f t="shared" si="1"/>
        <v>44197.18885</v>
      </c>
      <c r="G82378" s="6">
        <f t="shared" si="2"/>
        <v>0</v>
      </c>
    </row>
    <row r="82379" ht="14.25" customHeight="1">
      <c r="A82379" s="3">
        <v>379082.0</v>
      </c>
      <c r="B82379" s="3">
        <v>9888.0</v>
      </c>
      <c r="C82379" s="70">
        <v>44260.65771990741</v>
      </c>
      <c r="D82379" s="3">
        <v>13812.0</v>
      </c>
      <c r="E82379" s="4">
        <v>0.0</v>
      </c>
      <c r="F82379" s="5">
        <f t="shared" si="1"/>
        <v>44105.46674</v>
      </c>
      <c r="G82379" s="6">
        <f t="shared" si="2"/>
        <v>0</v>
      </c>
    </row>
    <row r="82380" ht="14.25" customHeight="1">
      <c r="A82380" s="3">
        <v>379085.0</v>
      </c>
      <c r="B82380" s="3">
        <v>5007.0</v>
      </c>
      <c r="C82380" s="70">
        <v>44260.65929398148</v>
      </c>
      <c r="D82380" s="3">
        <v>12156.0</v>
      </c>
      <c r="E82380" s="4">
        <v>1200.0</v>
      </c>
      <c r="F82380" s="5">
        <f t="shared" si="1"/>
        <v>43922.01736</v>
      </c>
      <c r="G82380" s="6">
        <f t="shared" si="2"/>
        <v>0</v>
      </c>
    </row>
    <row r="82381" ht="14.25" customHeight="1">
      <c r="A82381" s="3">
        <v>379090.0</v>
      </c>
      <c r="B82381" s="3">
        <v>12230.0</v>
      </c>
      <c r="C82381" s="70">
        <v>44260.67070601852</v>
      </c>
      <c r="D82381" s="3">
        <v>2387.0</v>
      </c>
      <c r="E82381" s="4">
        <v>1200.0</v>
      </c>
      <c r="F82381" s="5">
        <f t="shared" si="1"/>
        <v>43836.12751</v>
      </c>
      <c r="G82381" s="6">
        <f t="shared" si="2"/>
        <v>0</v>
      </c>
    </row>
    <row r="82382" ht="14.25" customHeight="1">
      <c r="A82382" s="3">
        <v>379094.0</v>
      </c>
      <c r="B82382" s="3">
        <v>3469.0</v>
      </c>
      <c r="C82382" s="70">
        <v>44260.67280092592</v>
      </c>
      <c r="D82382" s="3">
        <v>1194.0</v>
      </c>
      <c r="E82382" s="4">
        <v>1200.0</v>
      </c>
      <c r="F82382" s="5">
        <f t="shared" si="1"/>
        <v>44136.66773</v>
      </c>
      <c r="G82382" s="6">
        <f t="shared" si="2"/>
        <v>0</v>
      </c>
    </row>
    <row r="82383" ht="14.25" customHeight="1">
      <c r="A82383" s="3">
        <v>379095.0</v>
      </c>
      <c r="B82383" s="3">
        <v>5793.0</v>
      </c>
      <c r="C82383" s="70">
        <v>44260.67290509259</v>
      </c>
      <c r="D82383" s="3">
        <v>13812.0</v>
      </c>
      <c r="E82383" s="4">
        <v>0.0</v>
      </c>
      <c r="F82383" s="5">
        <f t="shared" si="1"/>
        <v>44105.46674</v>
      </c>
      <c r="G82383" s="6">
        <f t="shared" si="2"/>
        <v>0</v>
      </c>
    </row>
    <row r="82384" ht="14.25" customHeight="1">
      <c r="A82384" s="3">
        <v>379100.0</v>
      </c>
      <c r="B82384" s="3">
        <v>6452.0</v>
      </c>
      <c r="C82384" s="70">
        <v>44260.67594907407</v>
      </c>
      <c r="D82384" s="3">
        <v>13930.0</v>
      </c>
      <c r="E82384" s="4">
        <v>1200.0</v>
      </c>
      <c r="F82384" s="5">
        <f t="shared" si="1"/>
        <v>44228.16572</v>
      </c>
      <c r="G82384" s="6">
        <f t="shared" si="2"/>
        <v>0</v>
      </c>
    </row>
    <row r="82385" ht="14.25" customHeight="1">
      <c r="A82385" s="3">
        <v>379106.0</v>
      </c>
      <c r="B82385" s="3">
        <v>6550.0</v>
      </c>
      <c r="C82385" s="70">
        <v>44260.67699074074</v>
      </c>
      <c r="D82385" s="3">
        <v>6721.0</v>
      </c>
      <c r="E82385" s="4">
        <v>1200.0</v>
      </c>
      <c r="F82385" s="5">
        <f t="shared" si="1"/>
        <v>44075.44764</v>
      </c>
      <c r="G82385" s="6">
        <f t="shared" si="2"/>
        <v>0</v>
      </c>
    </row>
    <row r="82386" ht="14.25" customHeight="1">
      <c r="A82386" s="3">
        <v>379112.0</v>
      </c>
      <c r="B82386" s="3">
        <v>2167.0</v>
      </c>
      <c r="C82386" s="70">
        <v>44260.68164351852</v>
      </c>
      <c r="D82386" s="3">
        <v>5709.0</v>
      </c>
      <c r="E82386" s="4">
        <v>1200.0</v>
      </c>
      <c r="F82386" s="5">
        <f t="shared" si="1"/>
        <v>44166.08137</v>
      </c>
      <c r="G82386" s="6">
        <f t="shared" si="2"/>
        <v>0</v>
      </c>
    </row>
    <row r="82387" ht="14.25" customHeight="1">
      <c r="A82387" s="3">
        <v>379114.0</v>
      </c>
      <c r="B82387" s="3">
        <v>2719.0</v>
      </c>
      <c r="C82387" s="70">
        <v>44260.68201388889</v>
      </c>
      <c r="D82387" s="3">
        <v>4120.0</v>
      </c>
      <c r="E82387" s="4">
        <v>1200.0</v>
      </c>
      <c r="F82387" s="5">
        <f t="shared" si="1"/>
        <v>43952.01684</v>
      </c>
      <c r="G82387" s="6">
        <f t="shared" si="2"/>
        <v>0</v>
      </c>
    </row>
    <row r="82388" ht="14.25" customHeight="1">
      <c r="A82388" s="3">
        <v>379115.0</v>
      </c>
      <c r="B82388" s="3">
        <v>10138.0</v>
      </c>
      <c r="C82388" s="70">
        <v>44260.68282407407</v>
      </c>
      <c r="D82388" s="3">
        <v>9911.0</v>
      </c>
      <c r="E82388" s="4">
        <v>0.0</v>
      </c>
      <c r="F82388" s="5">
        <f t="shared" si="1"/>
        <v>44228.86885</v>
      </c>
      <c r="G82388" s="6">
        <f t="shared" si="2"/>
        <v>0</v>
      </c>
    </row>
    <row r="82389" ht="14.25" customHeight="1">
      <c r="A82389" s="3">
        <v>379116.0</v>
      </c>
      <c r="B82389" s="3">
        <v>243.0</v>
      </c>
      <c r="C82389" s="70">
        <v>44260.685</v>
      </c>
      <c r="D82389" s="3">
        <v>11529.0</v>
      </c>
      <c r="E82389" s="4">
        <v>1200.0</v>
      </c>
      <c r="F82389" s="5">
        <f t="shared" si="1"/>
        <v>44166.23838</v>
      </c>
      <c r="G82389" s="6">
        <f t="shared" si="2"/>
        <v>0</v>
      </c>
    </row>
    <row r="82390" ht="14.25" customHeight="1">
      <c r="A82390" s="3">
        <v>379122.0</v>
      </c>
      <c r="B82390" s="3">
        <v>2879.0</v>
      </c>
      <c r="C82390" s="70">
        <v>44260.68868055556</v>
      </c>
      <c r="D82390" s="3">
        <v>1065.0</v>
      </c>
      <c r="E82390" s="4">
        <v>0.0</v>
      </c>
      <c r="F82390" s="5">
        <f t="shared" si="1"/>
        <v>44105.01168</v>
      </c>
      <c r="G82390" s="6">
        <f t="shared" si="2"/>
        <v>0</v>
      </c>
    </row>
    <row r="82391" ht="14.25" customHeight="1">
      <c r="A82391" s="3">
        <v>379129.0</v>
      </c>
      <c r="B82391" s="3">
        <v>9884.0</v>
      </c>
      <c r="C82391" s="70">
        <v>44260.69236111111</v>
      </c>
      <c r="D82391" s="3">
        <v>10781.0</v>
      </c>
      <c r="E82391" s="4">
        <v>1200.0</v>
      </c>
      <c r="F82391" s="5">
        <f t="shared" si="1"/>
        <v>44076.1685</v>
      </c>
      <c r="G82391" s="6">
        <f t="shared" si="2"/>
        <v>0</v>
      </c>
    </row>
    <row r="82392" ht="14.25" customHeight="1">
      <c r="A82392" s="3">
        <v>379135.0</v>
      </c>
      <c r="B82392" s="3">
        <v>6581.0</v>
      </c>
      <c r="C82392" s="70">
        <v>44260.69274305556</v>
      </c>
      <c r="D82392" s="3">
        <v>3788.0</v>
      </c>
      <c r="E82392" s="4">
        <v>1200.0</v>
      </c>
      <c r="F82392" s="5">
        <f t="shared" si="1"/>
        <v>44075.48057</v>
      </c>
      <c r="G82392" s="6">
        <f t="shared" si="2"/>
        <v>0</v>
      </c>
    </row>
    <row r="82393" ht="14.25" customHeight="1">
      <c r="A82393" s="3">
        <v>379137.0</v>
      </c>
      <c r="B82393" s="3">
        <v>13731.0</v>
      </c>
      <c r="C82393" s="70">
        <v>44260.69297453704</v>
      </c>
      <c r="D82393" s="3">
        <v>4946.0</v>
      </c>
      <c r="E82393" s="4">
        <v>1200.0</v>
      </c>
      <c r="F82393" s="5">
        <f t="shared" si="1"/>
        <v>44013.95269</v>
      </c>
      <c r="G82393" s="6">
        <f t="shared" si="2"/>
        <v>0</v>
      </c>
    </row>
    <row r="82394" ht="14.25" customHeight="1">
      <c r="A82394" s="3">
        <v>379138.0</v>
      </c>
      <c r="B82394" s="3">
        <v>6474.0</v>
      </c>
      <c r="C82394" s="70">
        <v>44260.69438657408</v>
      </c>
      <c r="D82394" s="3">
        <v>13562.0</v>
      </c>
      <c r="E82394" s="4">
        <v>0.0</v>
      </c>
      <c r="F82394" s="5">
        <f t="shared" si="1"/>
        <v>44197.9212</v>
      </c>
      <c r="G82394" s="6">
        <f t="shared" si="2"/>
        <v>0</v>
      </c>
    </row>
    <row r="82395" ht="14.25" customHeight="1">
      <c r="A82395" s="3">
        <v>379141.0</v>
      </c>
      <c r="B82395" s="3">
        <v>9595.0</v>
      </c>
      <c r="C82395" s="70">
        <v>44260.70037037037</v>
      </c>
      <c r="D82395" s="3">
        <v>4782.0</v>
      </c>
      <c r="E82395" s="4">
        <v>1200.0</v>
      </c>
      <c r="F82395" s="5">
        <f t="shared" si="1"/>
        <v>44105.1431</v>
      </c>
      <c r="G82395" s="6">
        <f t="shared" si="2"/>
        <v>0</v>
      </c>
    </row>
    <row r="82396" ht="14.25" customHeight="1">
      <c r="A82396" s="3">
        <v>379148.0</v>
      </c>
      <c r="B82396" s="3">
        <v>12348.0</v>
      </c>
      <c r="C82396" s="70">
        <v>44260.70357638889</v>
      </c>
      <c r="D82396" s="3">
        <v>7878.0</v>
      </c>
      <c r="E82396" s="4">
        <v>1200.0</v>
      </c>
      <c r="F82396" s="5">
        <f t="shared" si="1"/>
        <v>43891.07046</v>
      </c>
      <c r="G82396" s="6">
        <f t="shared" si="2"/>
        <v>0</v>
      </c>
    </row>
    <row r="82397" ht="14.25" customHeight="1">
      <c r="A82397" s="3">
        <v>379155.0</v>
      </c>
      <c r="B82397" s="3">
        <v>8937.0</v>
      </c>
      <c r="C82397" s="70">
        <v>44260.70409722222</v>
      </c>
      <c r="D82397" s="3">
        <v>11932.0</v>
      </c>
      <c r="E82397" s="4">
        <v>0.0</v>
      </c>
      <c r="F82397" s="5">
        <f t="shared" si="1"/>
        <v>44136.61545</v>
      </c>
      <c r="G82397" s="6">
        <f t="shared" si="2"/>
        <v>0</v>
      </c>
    </row>
    <row r="82398" ht="14.25" customHeight="1">
      <c r="A82398" s="3">
        <v>379157.0</v>
      </c>
      <c r="B82398" s="3">
        <v>7755.0</v>
      </c>
      <c r="C82398" s="70">
        <v>44260.70478009259</v>
      </c>
      <c r="D82398" s="3">
        <v>104.0</v>
      </c>
      <c r="E82398" s="4">
        <v>0.0</v>
      </c>
      <c r="F82398" s="5">
        <f t="shared" si="1"/>
        <v>44013.28641</v>
      </c>
      <c r="G82398" s="6">
        <f t="shared" si="2"/>
        <v>0</v>
      </c>
    </row>
    <row r="82399" ht="14.25" customHeight="1">
      <c r="A82399" s="3">
        <v>379164.0</v>
      </c>
      <c r="B82399" s="3">
        <v>13468.0</v>
      </c>
      <c r="C82399" s="70">
        <v>44260.70493055556</v>
      </c>
      <c r="D82399" s="3">
        <v>3124.0</v>
      </c>
      <c r="E82399" s="4">
        <v>0.0</v>
      </c>
      <c r="F82399" s="5">
        <f t="shared" si="1"/>
        <v>44256.60505</v>
      </c>
      <c r="G82399" s="6">
        <f t="shared" si="2"/>
        <v>0</v>
      </c>
    </row>
    <row r="82400" ht="14.25" customHeight="1">
      <c r="A82400" s="3">
        <v>379170.0</v>
      </c>
      <c r="B82400" s="3">
        <v>5251.0</v>
      </c>
      <c r="C82400" s="70">
        <v>44260.70597222223</v>
      </c>
      <c r="D82400" s="3">
        <v>9755.0</v>
      </c>
      <c r="E82400" s="4">
        <v>1200.0</v>
      </c>
      <c r="F82400" s="5">
        <f t="shared" si="1"/>
        <v>44167.09987</v>
      </c>
      <c r="G82400" s="6">
        <f t="shared" si="2"/>
        <v>0</v>
      </c>
    </row>
    <row r="82401" ht="14.25" customHeight="1">
      <c r="A82401" s="3">
        <v>379176.0</v>
      </c>
      <c r="B82401" s="3">
        <v>2543.0</v>
      </c>
      <c r="C82401" s="70">
        <v>44260.70631944444</v>
      </c>
      <c r="D82401" s="3">
        <v>12711.0</v>
      </c>
      <c r="E82401" s="4">
        <v>1200.0</v>
      </c>
      <c r="F82401" s="5">
        <f t="shared" si="1"/>
        <v>43862.75604</v>
      </c>
      <c r="G82401" s="6">
        <f t="shared" si="2"/>
        <v>0</v>
      </c>
    </row>
    <row r="82402" ht="14.25" customHeight="1">
      <c r="A82402" s="3">
        <v>379178.0</v>
      </c>
      <c r="B82402" s="3">
        <v>828.0</v>
      </c>
      <c r="C82402" s="70">
        <v>44260.71775462963</v>
      </c>
      <c r="D82402" s="3">
        <v>5893.0</v>
      </c>
      <c r="E82402" s="4">
        <v>0.0</v>
      </c>
      <c r="F82402" s="5">
        <f t="shared" si="1"/>
        <v>44075.81169</v>
      </c>
      <c r="G82402" s="6">
        <f t="shared" si="2"/>
        <v>0</v>
      </c>
    </row>
    <row r="82403" ht="14.25" customHeight="1">
      <c r="A82403" s="3">
        <v>379184.0</v>
      </c>
      <c r="B82403" s="3">
        <v>8965.0</v>
      </c>
      <c r="C82403" s="70">
        <v>44260.71951388889</v>
      </c>
      <c r="D82403" s="3">
        <v>725.0</v>
      </c>
      <c r="E82403" s="4">
        <v>0.0</v>
      </c>
      <c r="F82403" s="5">
        <f t="shared" si="1"/>
        <v>44256.01138</v>
      </c>
      <c r="G82403" s="6">
        <f t="shared" si="2"/>
        <v>0</v>
      </c>
    </row>
    <row r="82404" ht="14.25" customHeight="1">
      <c r="A82404" s="3">
        <v>379189.0</v>
      </c>
      <c r="B82404" s="3">
        <v>11490.0</v>
      </c>
      <c r="C82404" s="70">
        <v>44260.72075231482</v>
      </c>
      <c r="D82404" s="3">
        <v>10783.0</v>
      </c>
      <c r="E82404" s="4">
        <v>0.0</v>
      </c>
      <c r="F82404" s="5">
        <f t="shared" si="1"/>
        <v>43862.8385</v>
      </c>
      <c r="G82404" s="6">
        <f t="shared" si="2"/>
        <v>0</v>
      </c>
    </row>
    <row r="82405" ht="14.25" customHeight="1">
      <c r="A82405" s="3">
        <v>379193.0</v>
      </c>
      <c r="B82405" s="3">
        <v>8220.0</v>
      </c>
      <c r="C82405" s="70">
        <v>44260.7230787037</v>
      </c>
      <c r="D82405" s="3">
        <v>8501.0</v>
      </c>
      <c r="E82405" s="4">
        <v>1200.0</v>
      </c>
      <c r="F82405" s="5">
        <f t="shared" si="1"/>
        <v>44166.42949</v>
      </c>
      <c r="G82405" s="6">
        <f t="shared" si="2"/>
        <v>0</v>
      </c>
    </row>
    <row r="82406" ht="14.25" customHeight="1">
      <c r="A82406" s="3">
        <v>379200.0</v>
      </c>
      <c r="B82406" s="3">
        <v>2984.0</v>
      </c>
      <c r="C82406" s="70">
        <v>44260.72445601852</v>
      </c>
      <c r="D82406" s="3">
        <v>10693.0</v>
      </c>
      <c r="E82406" s="4">
        <v>0.0</v>
      </c>
      <c r="F82406" s="5">
        <f t="shared" si="1"/>
        <v>43983.32138</v>
      </c>
      <c r="G82406" s="6">
        <f t="shared" si="2"/>
        <v>0</v>
      </c>
    </row>
    <row r="82407" ht="14.25" customHeight="1">
      <c r="A82407" s="3">
        <v>379204.0</v>
      </c>
      <c r="B82407" s="3">
        <v>4186.0</v>
      </c>
      <c r="C82407" s="70">
        <v>44260.7304050926</v>
      </c>
      <c r="D82407" s="3">
        <v>228.0</v>
      </c>
      <c r="E82407" s="4">
        <v>960.0</v>
      </c>
      <c r="F82407" s="5">
        <f t="shared" si="1"/>
        <v>44200.37418</v>
      </c>
      <c r="G82407" s="6">
        <f t="shared" si="2"/>
        <v>0</v>
      </c>
    </row>
    <row r="82408" ht="14.25" customHeight="1">
      <c r="A82408" s="3">
        <v>379207.0</v>
      </c>
      <c r="B82408" s="3">
        <v>7520.0</v>
      </c>
      <c r="C82408" s="70">
        <v>44260.73260416667</v>
      </c>
      <c r="D82408" s="3">
        <v>8823.0</v>
      </c>
      <c r="E82408" s="4">
        <v>1200.0</v>
      </c>
      <c r="F82408" s="5">
        <f t="shared" si="1"/>
        <v>44136.46015</v>
      </c>
      <c r="G82408" s="6">
        <f t="shared" si="2"/>
        <v>0</v>
      </c>
    </row>
    <row r="82409" ht="14.25" customHeight="1">
      <c r="A82409" s="3">
        <v>379211.0</v>
      </c>
      <c r="B82409" s="3">
        <v>13743.0</v>
      </c>
      <c r="C82409" s="70">
        <v>44260.73972222222</v>
      </c>
      <c r="D82409" s="3">
        <v>7193.0</v>
      </c>
      <c r="E82409" s="4">
        <v>1200.0</v>
      </c>
      <c r="F82409" s="5">
        <f t="shared" si="1"/>
        <v>44197.46777</v>
      </c>
      <c r="G82409" s="6">
        <f t="shared" si="2"/>
        <v>0</v>
      </c>
    </row>
    <row r="82410" ht="14.25" customHeight="1">
      <c r="A82410" s="3">
        <v>379215.0</v>
      </c>
      <c r="B82410" s="3">
        <v>2856.0</v>
      </c>
      <c r="C82410" s="70">
        <v>44260.74010416667</v>
      </c>
      <c r="D82410" s="3">
        <v>5893.0</v>
      </c>
      <c r="E82410" s="4">
        <v>1200.0</v>
      </c>
      <c r="F82410" s="5">
        <f t="shared" si="1"/>
        <v>44075.81169</v>
      </c>
      <c r="G82410" s="6">
        <f t="shared" si="2"/>
        <v>0</v>
      </c>
    </row>
    <row r="82411" ht="14.25" customHeight="1">
      <c r="A82411" s="3">
        <v>379220.0</v>
      </c>
      <c r="B82411" s="3">
        <v>4695.0</v>
      </c>
      <c r="C82411" s="70">
        <v>44260.7449537037</v>
      </c>
      <c r="D82411" s="3">
        <v>3850.0</v>
      </c>
      <c r="E82411" s="4">
        <v>1200.0</v>
      </c>
      <c r="F82411" s="5">
        <f t="shared" si="1"/>
        <v>44044.451</v>
      </c>
      <c r="G82411" s="6">
        <f t="shared" si="2"/>
        <v>0</v>
      </c>
    </row>
    <row r="82412" ht="14.25" customHeight="1">
      <c r="A82412" s="3">
        <v>379221.0</v>
      </c>
      <c r="B82412" s="3">
        <v>9283.0</v>
      </c>
      <c r="C82412" s="70">
        <v>44260.75665509259</v>
      </c>
      <c r="D82412" s="3">
        <v>13906.0</v>
      </c>
      <c r="E82412" s="4">
        <v>1200.0</v>
      </c>
      <c r="F82412" s="5">
        <f t="shared" si="1"/>
        <v>44166.63192</v>
      </c>
      <c r="G82412" s="6">
        <f t="shared" si="2"/>
        <v>0</v>
      </c>
    </row>
    <row r="82413" ht="14.25" customHeight="1">
      <c r="A82413" s="3">
        <v>379227.0</v>
      </c>
      <c r="B82413" s="3">
        <v>2260.0</v>
      </c>
      <c r="C82413" s="70">
        <v>44260.75670138889</v>
      </c>
      <c r="D82413" s="3">
        <v>4797.0</v>
      </c>
      <c r="E82413" s="4">
        <v>0.0</v>
      </c>
      <c r="F82413" s="5">
        <f t="shared" si="1"/>
        <v>44075.11093</v>
      </c>
      <c r="G82413" s="6">
        <f t="shared" si="2"/>
        <v>0</v>
      </c>
    </row>
    <row r="82414" ht="14.25" customHeight="1">
      <c r="A82414" s="3">
        <v>379234.0</v>
      </c>
      <c r="B82414" s="3">
        <v>8384.0</v>
      </c>
      <c r="C82414" s="70">
        <v>44260.75714120371</v>
      </c>
      <c r="D82414" s="3">
        <v>11562.0</v>
      </c>
      <c r="E82414" s="4">
        <v>1200.0</v>
      </c>
      <c r="F82414" s="5">
        <f t="shared" si="1"/>
        <v>44076.7709</v>
      </c>
      <c r="G82414" s="6">
        <f t="shared" si="2"/>
        <v>0</v>
      </c>
    </row>
    <row r="82415" ht="14.25" customHeight="1">
      <c r="A82415" s="3">
        <v>379237.0</v>
      </c>
      <c r="B82415" s="3">
        <v>12521.0</v>
      </c>
      <c r="C82415" s="70">
        <v>44260.78592592593</v>
      </c>
      <c r="D82415" s="3">
        <v>4972.0</v>
      </c>
      <c r="E82415" s="4">
        <v>1200.0</v>
      </c>
      <c r="F82415" s="5">
        <f t="shared" si="1"/>
        <v>43952.02931</v>
      </c>
      <c r="G82415" s="6">
        <f t="shared" si="2"/>
        <v>0</v>
      </c>
    </row>
    <row r="82416" ht="14.25" customHeight="1">
      <c r="A82416" s="3">
        <v>379239.0</v>
      </c>
      <c r="B82416" s="3">
        <v>6864.0</v>
      </c>
      <c r="C82416" s="70">
        <v>44260.78850694445</v>
      </c>
      <c r="D82416" s="3">
        <v>9982.0</v>
      </c>
      <c r="E82416" s="4">
        <v>1200.0</v>
      </c>
      <c r="F82416" s="5">
        <f t="shared" si="1"/>
        <v>43952.19927</v>
      </c>
      <c r="G82416" s="6">
        <f t="shared" si="2"/>
        <v>0</v>
      </c>
    </row>
    <row r="82417" ht="14.25" customHeight="1">
      <c r="A82417" s="3">
        <v>379246.0</v>
      </c>
      <c r="B82417" s="3">
        <v>12125.0</v>
      </c>
      <c r="C82417" s="70">
        <v>44260.79012731482</v>
      </c>
      <c r="D82417" s="3">
        <v>11749.0</v>
      </c>
      <c r="E82417" s="4">
        <v>1200.0</v>
      </c>
      <c r="F82417" s="5">
        <f t="shared" si="1"/>
        <v>44166.34905</v>
      </c>
      <c r="G82417" s="6">
        <f t="shared" si="2"/>
        <v>0</v>
      </c>
    </row>
    <row r="82418" ht="14.25" customHeight="1">
      <c r="A82418" s="3">
        <v>379248.0</v>
      </c>
      <c r="B82418" s="3">
        <v>10252.0</v>
      </c>
      <c r="C82418" s="70">
        <v>44260.7912037037</v>
      </c>
      <c r="D82418" s="3">
        <v>6266.0</v>
      </c>
      <c r="E82418" s="4">
        <v>0.0</v>
      </c>
      <c r="F82418" s="5">
        <f t="shared" si="1"/>
        <v>43863.60212</v>
      </c>
      <c r="G82418" s="6">
        <f t="shared" si="2"/>
        <v>0</v>
      </c>
    </row>
    <row r="82419" ht="14.25" customHeight="1">
      <c r="A82419" s="3">
        <v>379254.0</v>
      </c>
      <c r="B82419" s="3">
        <v>7372.0</v>
      </c>
      <c r="C82419" s="70">
        <v>44260.79768518519</v>
      </c>
      <c r="D82419" s="3">
        <v>6204.0</v>
      </c>
      <c r="E82419" s="4">
        <v>1200.0</v>
      </c>
      <c r="F82419" s="5">
        <f t="shared" si="1"/>
        <v>43983.43541</v>
      </c>
      <c r="G82419" s="6">
        <f t="shared" si="2"/>
        <v>0</v>
      </c>
    </row>
    <row r="82420" ht="14.25" customHeight="1">
      <c r="A82420" s="3">
        <v>379260.0</v>
      </c>
      <c r="B82420" s="3">
        <v>13990.0</v>
      </c>
      <c r="C82420" s="70">
        <v>44260.79916666666</v>
      </c>
      <c r="D82420" s="3">
        <v>104.0</v>
      </c>
      <c r="E82420" s="4">
        <v>1200.0</v>
      </c>
      <c r="F82420" s="5">
        <f t="shared" si="1"/>
        <v>44013.28641</v>
      </c>
      <c r="G82420" s="6">
        <f t="shared" si="2"/>
        <v>0</v>
      </c>
    </row>
    <row r="82421" ht="14.25" customHeight="1">
      <c r="A82421" s="3">
        <v>379263.0</v>
      </c>
      <c r="B82421" s="3">
        <v>8529.0</v>
      </c>
      <c r="C82421" s="70">
        <v>44260.80680555556</v>
      </c>
      <c r="D82421" s="3">
        <v>13110.0</v>
      </c>
      <c r="E82421" s="4">
        <v>0.0</v>
      </c>
      <c r="F82421" s="5">
        <f t="shared" si="1"/>
        <v>43831.86384</v>
      </c>
      <c r="G82421" s="6">
        <f t="shared" si="2"/>
        <v>0</v>
      </c>
    </row>
    <row r="82422" ht="14.25" customHeight="1">
      <c r="A82422" s="3">
        <v>379266.0</v>
      </c>
      <c r="B82422" s="3">
        <v>10944.0</v>
      </c>
      <c r="C82422" s="70">
        <v>44260.81400462963</v>
      </c>
      <c r="D82422" s="3">
        <v>12897.0</v>
      </c>
      <c r="E82422" s="4">
        <v>0.0</v>
      </c>
      <c r="F82422" s="5">
        <f t="shared" si="1"/>
        <v>44198.16616</v>
      </c>
      <c r="G82422" s="6">
        <f t="shared" si="2"/>
        <v>0</v>
      </c>
    </row>
    <row r="82423" ht="14.25" customHeight="1">
      <c r="A82423" s="3">
        <v>379270.0</v>
      </c>
      <c r="B82423" s="3">
        <v>1647.0</v>
      </c>
      <c r="C82423" s="70">
        <v>44260.81549768519</v>
      </c>
      <c r="D82423" s="3">
        <v>5465.0</v>
      </c>
      <c r="E82423" s="4">
        <v>0.0</v>
      </c>
      <c r="F82423" s="5">
        <f t="shared" si="1"/>
        <v>44166.53392</v>
      </c>
      <c r="G82423" s="6">
        <f t="shared" si="2"/>
        <v>0</v>
      </c>
    </row>
    <row r="82424" ht="14.25" customHeight="1">
      <c r="A82424" s="3">
        <v>379276.0</v>
      </c>
      <c r="B82424" s="3">
        <v>1270.0</v>
      </c>
      <c r="C82424" s="70">
        <v>44260.82047453704</v>
      </c>
      <c r="D82424" s="3">
        <v>10803.0</v>
      </c>
      <c r="E82424" s="4">
        <v>0.0</v>
      </c>
      <c r="F82424" s="5">
        <f t="shared" si="1"/>
        <v>44044.3623</v>
      </c>
      <c r="G82424" s="6">
        <f t="shared" si="2"/>
        <v>0</v>
      </c>
    </row>
    <row r="82425" ht="14.25" customHeight="1">
      <c r="A82425" s="3">
        <v>379277.0</v>
      </c>
      <c r="B82425" s="3">
        <v>4177.0</v>
      </c>
      <c r="C82425" s="70">
        <v>44260.82194444445</v>
      </c>
      <c r="D82425" s="3">
        <v>9597.0</v>
      </c>
      <c r="E82425" s="4">
        <v>0.0</v>
      </c>
      <c r="F82425" s="5">
        <f t="shared" si="1"/>
        <v>44044.82112</v>
      </c>
      <c r="G82425" s="6">
        <f t="shared" si="2"/>
        <v>0</v>
      </c>
    </row>
    <row r="82426" ht="14.25" customHeight="1">
      <c r="A82426" s="3">
        <v>379282.0</v>
      </c>
      <c r="B82426" s="3">
        <v>6236.0</v>
      </c>
      <c r="C82426" s="70">
        <v>44260.82200231482</v>
      </c>
      <c r="D82426" s="3">
        <v>1849.0</v>
      </c>
      <c r="E82426" s="4">
        <v>0.0</v>
      </c>
      <c r="F82426" s="5">
        <f t="shared" si="1"/>
        <v>44013.14606</v>
      </c>
      <c r="G82426" s="6">
        <f t="shared" si="2"/>
        <v>0</v>
      </c>
    </row>
    <row r="82427" ht="14.25" customHeight="1">
      <c r="A82427" s="3">
        <v>379285.0</v>
      </c>
      <c r="B82427" s="3">
        <v>4468.0</v>
      </c>
      <c r="C82427" s="70">
        <v>44260.82267361111</v>
      </c>
      <c r="D82427" s="3">
        <v>4947.0</v>
      </c>
      <c r="E82427" s="4">
        <v>1200.0</v>
      </c>
      <c r="F82427" s="5">
        <f t="shared" si="1"/>
        <v>43983.62814</v>
      </c>
      <c r="G82427" s="6">
        <f t="shared" si="2"/>
        <v>0</v>
      </c>
    </row>
    <row r="82428" ht="14.25" customHeight="1">
      <c r="A82428" s="3">
        <v>379287.0</v>
      </c>
      <c r="B82428" s="3">
        <v>12405.0</v>
      </c>
      <c r="C82428" s="70">
        <v>44260.82400462963</v>
      </c>
      <c r="D82428" s="3">
        <v>11922.0</v>
      </c>
      <c r="E82428" s="4">
        <v>1200.0</v>
      </c>
      <c r="F82428" s="5">
        <f t="shared" si="1"/>
        <v>44105.53486</v>
      </c>
      <c r="G82428" s="6">
        <f t="shared" si="2"/>
        <v>0</v>
      </c>
    </row>
    <row r="82429" ht="14.25" customHeight="1">
      <c r="A82429" s="3">
        <v>379293.0</v>
      </c>
      <c r="B82429" s="3">
        <v>7389.0</v>
      </c>
      <c r="C82429" s="70">
        <v>44260.82626157408</v>
      </c>
      <c r="D82429" s="3">
        <v>6266.0</v>
      </c>
      <c r="E82429" s="4">
        <v>0.0</v>
      </c>
      <c r="F82429" s="5">
        <f t="shared" si="1"/>
        <v>43863.60212</v>
      </c>
      <c r="G82429" s="6">
        <f t="shared" si="2"/>
        <v>0</v>
      </c>
    </row>
    <row r="82430" ht="14.25" customHeight="1">
      <c r="A82430" s="3">
        <v>379294.0</v>
      </c>
      <c r="B82430" s="3">
        <v>7794.0</v>
      </c>
      <c r="C82430" s="70">
        <v>44260.83038194444</v>
      </c>
      <c r="D82430" s="3">
        <v>878.0</v>
      </c>
      <c r="E82430" s="4">
        <v>0.0</v>
      </c>
      <c r="F82430" s="5">
        <f t="shared" si="1"/>
        <v>43922.9691</v>
      </c>
      <c r="G82430" s="6">
        <f t="shared" si="2"/>
        <v>0</v>
      </c>
    </row>
    <row r="82431" ht="14.25" customHeight="1">
      <c r="A82431" s="3">
        <v>379297.0</v>
      </c>
      <c r="B82431" s="3">
        <v>6018.0</v>
      </c>
      <c r="C82431" s="70">
        <v>44260.83039351852</v>
      </c>
      <c r="D82431" s="3">
        <v>4361.0</v>
      </c>
      <c r="E82431" s="4">
        <v>1200.0</v>
      </c>
      <c r="F82431" s="5">
        <f t="shared" si="1"/>
        <v>44166.4614</v>
      </c>
      <c r="G82431" s="6">
        <f t="shared" si="2"/>
        <v>0</v>
      </c>
    </row>
    <row r="82432" ht="14.25" customHeight="1">
      <c r="A82432" s="3">
        <v>379301.0</v>
      </c>
      <c r="B82432" s="3">
        <v>8231.0</v>
      </c>
      <c r="C82432" s="70">
        <v>44260.83355324074</v>
      </c>
      <c r="D82432" s="3">
        <v>12030.0</v>
      </c>
      <c r="E82432" s="4">
        <v>0.0</v>
      </c>
      <c r="F82432" s="5">
        <f t="shared" si="1"/>
        <v>43832.41263</v>
      </c>
      <c r="G82432" s="6">
        <f t="shared" si="2"/>
        <v>0</v>
      </c>
    </row>
    <row r="82433" ht="14.25" customHeight="1">
      <c r="A82433" s="3">
        <v>379305.0</v>
      </c>
      <c r="B82433" s="3">
        <v>3551.0</v>
      </c>
      <c r="C82433" s="70">
        <v>44260.83724537037</v>
      </c>
      <c r="D82433" s="3">
        <v>140.0</v>
      </c>
      <c r="E82433" s="4">
        <v>960.0</v>
      </c>
      <c r="F82433" s="5">
        <f t="shared" si="1"/>
        <v>44228.37267</v>
      </c>
      <c r="G82433" s="6">
        <f t="shared" si="2"/>
        <v>0</v>
      </c>
    </row>
    <row r="82434" ht="14.25" customHeight="1">
      <c r="A82434" s="3">
        <v>379309.0</v>
      </c>
      <c r="B82434" s="3">
        <v>8748.0</v>
      </c>
      <c r="C82434" s="70">
        <v>44260.83744212963</v>
      </c>
      <c r="D82434" s="3">
        <v>8985.0</v>
      </c>
      <c r="E82434" s="4">
        <v>0.0</v>
      </c>
      <c r="F82434" s="5">
        <f t="shared" si="1"/>
        <v>44257.10616</v>
      </c>
      <c r="G82434" s="6">
        <f t="shared" si="2"/>
        <v>0</v>
      </c>
    </row>
    <row r="82435" ht="14.25" customHeight="1">
      <c r="A82435" s="3">
        <v>379316.0</v>
      </c>
      <c r="B82435" s="3">
        <v>6239.0</v>
      </c>
      <c r="C82435" s="70">
        <v>44260.83979166667</v>
      </c>
      <c r="D82435" s="3">
        <v>638.0</v>
      </c>
      <c r="E82435" s="4">
        <v>1200.0</v>
      </c>
      <c r="F82435" s="5">
        <f t="shared" si="1"/>
        <v>44166.57579</v>
      </c>
      <c r="G82435" s="6">
        <f t="shared" si="2"/>
        <v>0</v>
      </c>
    </row>
    <row r="82436" ht="14.25" customHeight="1">
      <c r="A82436" s="3">
        <v>379322.0</v>
      </c>
      <c r="B82436" s="3">
        <v>9185.0</v>
      </c>
      <c r="C82436" s="70">
        <v>44260.84054398148</v>
      </c>
      <c r="D82436" s="3">
        <v>13702.0</v>
      </c>
      <c r="E82436" s="4">
        <v>0.0</v>
      </c>
      <c r="F82436" s="5">
        <f t="shared" si="1"/>
        <v>43983.59172</v>
      </c>
      <c r="G82436" s="6">
        <f t="shared" si="2"/>
        <v>0</v>
      </c>
    </row>
    <row r="82437" ht="14.25" customHeight="1">
      <c r="A82437" s="3">
        <v>379325.0</v>
      </c>
      <c r="B82437" s="3">
        <v>10125.0</v>
      </c>
      <c r="C82437" s="70">
        <v>44260.84798611111</v>
      </c>
      <c r="D82437" s="3">
        <v>11726.0</v>
      </c>
      <c r="E82437" s="4">
        <v>0.0</v>
      </c>
      <c r="F82437" s="5">
        <f t="shared" si="1"/>
        <v>43835.52642</v>
      </c>
      <c r="G82437" s="6">
        <f t="shared" si="2"/>
        <v>0</v>
      </c>
    </row>
    <row r="82438" ht="14.25" customHeight="1">
      <c r="A82438" s="3">
        <v>379332.0</v>
      </c>
      <c r="B82438" s="3">
        <v>1455.0</v>
      </c>
      <c r="C82438" s="70">
        <v>44260.8484837963</v>
      </c>
      <c r="D82438" s="3">
        <v>11664.0</v>
      </c>
      <c r="E82438" s="4">
        <v>0.0</v>
      </c>
      <c r="F82438" s="5">
        <f t="shared" si="1"/>
        <v>44105.66017</v>
      </c>
      <c r="G82438" s="6">
        <f t="shared" si="2"/>
        <v>0</v>
      </c>
    </row>
    <row r="82439" ht="14.25" customHeight="1">
      <c r="A82439" s="3">
        <v>379335.0</v>
      </c>
      <c r="B82439" s="3">
        <v>8679.0</v>
      </c>
      <c r="C82439" s="70">
        <v>44260.85347222222</v>
      </c>
      <c r="D82439" s="3">
        <v>13812.0</v>
      </c>
      <c r="E82439" s="4">
        <v>0.0</v>
      </c>
      <c r="F82439" s="5">
        <f t="shared" si="1"/>
        <v>44105.46674</v>
      </c>
      <c r="G82439" s="6">
        <f t="shared" si="2"/>
        <v>0</v>
      </c>
    </row>
    <row r="82440" ht="14.25" customHeight="1">
      <c r="A82440" s="3">
        <v>379338.0</v>
      </c>
      <c r="B82440" s="3">
        <v>4819.0</v>
      </c>
      <c r="C82440" s="70">
        <v>44260.85364583333</v>
      </c>
      <c r="D82440" s="3">
        <v>3506.0</v>
      </c>
      <c r="E82440" s="4">
        <v>1200.0</v>
      </c>
      <c r="F82440" s="5">
        <f t="shared" si="1"/>
        <v>44044.02965</v>
      </c>
      <c r="G82440" s="6">
        <f t="shared" si="2"/>
        <v>0</v>
      </c>
    </row>
    <row r="82441" ht="14.25" customHeight="1">
      <c r="A82441" s="3">
        <v>379339.0</v>
      </c>
      <c r="B82441" s="3">
        <v>12326.0</v>
      </c>
      <c r="C82441" s="70">
        <v>44260.85388888889</v>
      </c>
      <c r="D82441" s="3">
        <v>11437.0</v>
      </c>
      <c r="E82441" s="4">
        <v>1200.0</v>
      </c>
      <c r="F82441" s="5">
        <f t="shared" si="1"/>
        <v>43923.12586</v>
      </c>
      <c r="G82441" s="6">
        <f t="shared" si="2"/>
        <v>0</v>
      </c>
    </row>
    <row r="82442" ht="14.25" customHeight="1">
      <c r="A82442" s="3">
        <v>379340.0</v>
      </c>
      <c r="B82442" s="3">
        <v>828.0</v>
      </c>
      <c r="C82442" s="70">
        <v>44260.85511574074</v>
      </c>
      <c r="D82442" s="3">
        <v>1670.0</v>
      </c>
      <c r="E82442" s="4">
        <v>1200.0</v>
      </c>
      <c r="F82442" s="5">
        <f t="shared" si="1"/>
        <v>43952.04943</v>
      </c>
      <c r="G82442" s="6">
        <f t="shared" si="2"/>
        <v>0</v>
      </c>
    </row>
    <row r="82443" ht="14.25" customHeight="1">
      <c r="A82443" s="3">
        <v>379345.0</v>
      </c>
      <c r="B82443" s="3">
        <v>6370.0</v>
      </c>
      <c r="C82443" s="70">
        <v>44260.85633101852</v>
      </c>
      <c r="D82443" s="3">
        <v>4499.0</v>
      </c>
      <c r="E82443" s="4">
        <v>0.0</v>
      </c>
      <c r="F82443" s="5">
        <f t="shared" si="1"/>
        <v>44015.75352</v>
      </c>
      <c r="G82443" s="6">
        <f t="shared" si="2"/>
        <v>0</v>
      </c>
    </row>
    <row r="82444" ht="14.25" customHeight="1">
      <c r="A82444" s="3">
        <v>379351.0</v>
      </c>
      <c r="B82444" s="3">
        <v>3893.0</v>
      </c>
      <c r="C82444" s="70">
        <v>44260.85679398148</v>
      </c>
      <c r="D82444" s="3">
        <v>13758.0</v>
      </c>
      <c r="E82444" s="4">
        <v>1200.0</v>
      </c>
      <c r="F82444" s="5">
        <f t="shared" si="1"/>
        <v>44167.44215</v>
      </c>
      <c r="G82444" s="6">
        <f t="shared" si="2"/>
        <v>0</v>
      </c>
    </row>
    <row r="82445" ht="14.25" customHeight="1">
      <c r="A82445" s="3">
        <v>379359.0</v>
      </c>
      <c r="B82445" s="3">
        <v>4449.0</v>
      </c>
      <c r="C82445" s="70">
        <v>44260.86184027778</v>
      </c>
      <c r="D82445" s="3">
        <v>1737.0</v>
      </c>
      <c r="E82445" s="4">
        <v>1200.0</v>
      </c>
      <c r="F82445" s="5">
        <f t="shared" si="1"/>
        <v>43923.04707</v>
      </c>
      <c r="G82445" s="6">
        <f t="shared" si="2"/>
        <v>0</v>
      </c>
    </row>
    <row r="82446" ht="14.25" customHeight="1">
      <c r="A82446" s="3">
        <v>379361.0</v>
      </c>
      <c r="B82446" s="3">
        <v>6138.0</v>
      </c>
      <c r="C82446" s="70">
        <v>44260.86472222222</v>
      </c>
      <c r="D82446" s="3">
        <v>10807.0</v>
      </c>
      <c r="E82446" s="4">
        <v>1200.0</v>
      </c>
      <c r="F82446" s="5">
        <f t="shared" si="1"/>
        <v>43953.84152</v>
      </c>
      <c r="G82446" s="6">
        <f t="shared" si="2"/>
        <v>0</v>
      </c>
    </row>
    <row r="82447" ht="14.25" customHeight="1">
      <c r="A82447" s="3">
        <v>379362.0</v>
      </c>
      <c r="B82447" s="3">
        <v>13164.0</v>
      </c>
      <c r="C82447" s="70">
        <v>44260.86690972222</v>
      </c>
      <c r="D82447" s="3">
        <v>9982.0</v>
      </c>
      <c r="E82447" s="4">
        <v>0.0</v>
      </c>
      <c r="F82447" s="5">
        <f t="shared" si="1"/>
        <v>43952.19927</v>
      </c>
      <c r="G82447" s="6">
        <f t="shared" si="2"/>
        <v>0</v>
      </c>
    </row>
    <row r="82448" ht="14.25" customHeight="1">
      <c r="A82448" s="3">
        <v>379369.0</v>
      </c>
      <c r="B82448" s="3">
        <v>12484.0</v>
      </c>
      <c r="C82448" s="70">
        <v>44260.86877314815</v>
      </c>
      <c r="D82448" s="3">
        <v>10755.0</v>
      </c>
      <c r="E82448" s="4">
        <v>1200.0</v>
      </c>
      <c r="F82448" s="5">
        <f t="shared" si="1"/>
        <v>44075.21108</v>
      </c>
      <c r="G82448" s="6">
        <f t="shared" si="2"/>
        <v>0</v>
      </c>
    </row>
    <row r="82449" ht="14.25" customHeight="1">
      <c r="A82449" s="3">
        <v>379373.0</v>
      </c>
      <c r="B82449" s="3">
        <v>3266.0</v>
      </c>
      <c r="C82449" s="70">
        <v>44260.87271990741</v>
      </c>
      <c r="D82449" s="3">
        <v>13110.0</v>
      </c>
      <c r="E82449" s="4">
        <v>1200.0</v>
      </c>
      <c r="F82449" s="5">
        <f t="shared" si="1"/>
        <v>43831.86384</v>
      </c>
      <c r="G82449" s="6">
        <f t="shared" si="2"/>
        <v>0</v>
      </c>
    </row>
    <row r="82450" ht="14.25" customHeight="1">
      <c r="A82450" s="3">
        <v>379378.0</v>
      </c>
      <c r="B82450" s="3">
        <v>980.0</v>
      </c>
      <c r="C82450" s="70">
        <v>44260.87638888889</v>
      </c>
      <c r="D82450" s="3">
        <v>7062.0</v>
      </c>
      <c r="E82450" s="4">
        <v>960.0</v>
      </c>
      <c r="F82450" s="5">
        <f t="shared" si="1"/>
        <v>43832.0402</v>
      </c>
      <c r="G82450" s="6">
        <f t="shared" si="2"/>
        <v>0</v>
      </c>
    </row>
    <row r="82451" ht="14.25" customHeight="1">
      <c r="A82451" s="3">
        <v>379384.0</v>
      </c>
      <c r="B82451" s="3">
        <v>1247.0</v>
      </c>
      <c r="C82451" s="70">
        <v>44260.87947916667</v>
      </c>
      <c r="D82451" s="3">
        <v>11922.0</v>
      </c>
      <c r="E82451" s="4">
        <v>0.0</v>
      </c>
      <c r="F82451" s="5">
        <f t="shared" si="1"/>
        <v>44105.53486</v>
      </c>
      <c r="G82451" s="6">
        <f t="shared" si="2"/>
        <v>0</v>
      </c>
    </row>
    <row r="82452" ht="14.25" customHeight="1">
      <c r="A82452" s="3">
        <v>379388.0</v>
      </c>
      <c r="B82452" s="3">
        <v>12292.0</v>
      </c>
      <c r="C82452" s="70">
        <v>44260.88144675926</v>
      </c>
      <c r="D82452" s="3">
        <v>2251.0</v>
      </c>
      <c r="E82452" s="4">
        <v>1200.0</v>
      </c>
      <c r="F82452" s="5">
        <f t="shared" si="1"/>
        <v>43923.15227</v>
      </c>
      <c r="G82452" s="6">
        <f t="shared" si="2"/>
        <v>0</v>
      </c>
    </row>
    <row r="82453" ht="14.25" customHeight="1">
      <c r="A82453" s="3">
        <v>379391.0</v>
      </c>
      <c r="B82453" s="3">
        <v>4824.0</v>
      </c>
      <c r="C82453" s="70">
        <v>44260.88221064815</v>
      </c>
      <c r="D82453" s="3">
        <v>182.0</v>
      </c>
      <c r="E82453" s="4">
        <v>1200.0</v>
      </c>
      <c r="F82453" s="5">
        <f t="shared" si="1"/>
        <v>44137.59248</v>
      </c>
      <c r="G82453" s="6">
        <f t="shared" si="2"/>
        <v>0</v>
      </c>
    </row>
    <row r="82454" ht="14.25" customHeight="1">
      <c r="A82454" s="3">
        <v>379395.0</v>
      </c>
      <c r="B82454" s="3">
        <v>7190.0</v>
      </c>
      <c r="C82454" s="70">
        <v>44260.88327546296</v>
      </c>
      <c r="D82454" s="3">
        <v>1737.0</v>
      </c>
      <c r="E82454" s="4">
        <v>1200.0</v>
      </c>
      <c r="F82454" s="5">
        <f t="shared" si="1"/>
        <v>43923.04707</v>
      </c>
      <c r="G82454" s="6">
        <f t="shared" si="2"/>
        <v>0</v>
      </c>
    </row>
    <row r="82455" ht="14.25" customHeight="1">
      <c r="A82455" s="3">
        <v>379396.0</v>
      </c>
      <c r="B82455" s="3">
        <v>11419.0</v>
      </c>
      <c r="C82455" s="70">
        <v>44260.88945601852</v>
      </c>
      <c r="D82455" s="3">
        <v>12046.0</v>
      </c>
      <c r="E82455" s="4">
        <v>1200.0</v>
      </c>
      <c r="F82455" s="5">
        <f t="shared" si="1"/>
        <v>44228.55756</v>
      </c>
      <c r="G82455" s="6">
        <f t="shared" si="2"/>
        <v>0</v>
      </c>
    </row>
    <row r="82456" ht="14.25" customHeight="1">
      <c r="A82456" s="3">
        <v>379397.0</v>
      </c>
      <c r="B82456" s="3">
        <v>10683.0</v>
      </c>
      <c r="C82456" s="70">
        <v>44260.89583333334</v>
      </c>
      <c r="D82456" s="3">
        <v>2428.0</v>
      </c>
      <c r="E82456" s="4">
        <v>1200.0</v>
      </c>
      <c r="F82456" s="5">
        <f t="shared" si="1"/>
        <v>44137.49381</v>
      </c>
      <c r="G82456" s="6">
        <f t="shared" si="2"/>
        <v>0</v>
      </c>
    </row>
    <row r="82457" ht="14.25" customHeight="1">
      <c r="A82457" s="3">
        <v>379402.0</v>
      </c>
      <c r="B82457" s="3">
        <v>1471.0</v>
      </c>
      <c r="C82457" s="70">
        <v>44260.9018287037</v>
      </c>
      <c r="D82457" s="3">
        <v>2428.0</v>
      </c>
      <c r="E82457" s="4">
        <v>0.0</v>
      </c>
      <c r="F82457" s="5">
        <f t="shared" si="1"/>
        <v>44137.49381</v>
      </c>
      <c r="G82457" s="6">
        <f t="shared" si="2"/>
        <v>0</v>
      </c>
    </row>
    <row r="82458" ht="14.25" customHeight="1">
      <c r="A82458" s="3">
        <v>379409.0</v>
      </c>
      <c r="B82458" s="3">
        <v>5730.0</v>
      </c>
      <c r="C82458" s="70">
        <v>44260.9019675926</v>
      </c>
      <c r="D82458" s="3">
        <v>2025.0</v>
      </c>
      <c r="E82458" s="4">
        <v>0.0</v>
      </c>
      <c r="F82458" s="5">
        <f t="shared" si="1"/>
        <v>44229.31661</v>
      </c>
      <c r="G82458" s="6">
        <f t="shared" si="2"/>
        <v>0</v>
      </c>
    </row>
    <row r="82459" ht="14.25" customHeight="1">
      <c r="A82459" s="3">
        <v>379415.0</v>
      </c>
      <c r="B82459" s="3">
        <v>2075.0</v>
      </c>
      <c r="C82459" s="70">
        <v>44260.90270833333</v>
      </c>
      <c r="D82459" s="3">
        <v>10850.0</v>
      </c>
      <c r="E82459" s="4">
        <v>1200.0</v>
      </c>
      <c r="F82459" s="5">
        <f t="shared" si="1"/>
        <v>44075.11185</v>
      </c>
      <c r="G82459" s="6">
        <f t="shared" si="2"/>
        <v>0</v>
      </c>
    </row>
    <row r="82460" ht="14.25" customHeight="1">
      <c r="A82460" s="3">
        <v>379416.0</v>
      </c>
      <c r="B82460" s="3">
        <v>11995.0</v>
      </c>
      <c r="C82460" s="70">
        <v>44260.90679398148</v>
      </c>
      <c r="D82460" s="3">
        <v>5272.0</v>
      </c>
      <c r="E82460" s="4">
        <v>0.0</v>
      </c>
      <c r="F82460" s="5">
        <f t="shared" si="1"/>
        <v>44136.19913</v>
      </c>
      <c r="G82460" s="6">
        <f t="shared" si="2"/>
        <v>0</v>
      </c>
    </row>
    <row r="82461" ht="14.25" customHeight="1">
      <c r="A82461" s="3">
        <v>379420.0</v>
      </c>
      <c r="B82461" s="3">
        <v>4468.0</v>
      </c>
      <c r="C82461" s="70">
        <v>44260.90890046296</v>
      </c>
      <c r="D82461" s="3">
        <v>12046.0</v>
      </c>
      <c r="E82461" s="4">
        <v>1200.0</v>
      </c>
      <c r="F82461" s="5">
        <f t="shared" si="1"/>
        <v>44228.55756</v>
      </c>
      <c r="G82461" s="6">
        <f t="shared" si="2"/>
        <v>0</v>
      </c>
    </row>
    <row r="82462" ht="14.25" customHeight="1">
      <c r="A82462" s="3">
        <v>379427.0</v>
      </c>
      <c r="B82462" s="3">
        <v>13500.0</v>
      </c>
      <c r="C82462" s="70">
        <v>44260.90899305556</v>
      </c>
      <c r="D82462" s="3">
        <v>4283.0</v>
      </c>
      <c r="E82462" s="4">
        <v>1200.0</v>
      </c>
      <c r="F82462" s="5">
        <f t="shared" si="1"/>
        <v>43983.64959</v>
      </c>
      <c r="G82462" s="6">
        <f t="shared" si="2"/>
        <v>0</v>
      </c>
    </row>
    <row r="82463" ht="14.25" customHeight="1">
      <c r="A82463" s="3">
        <v>379429.0</v>
      </c>
      <c r="B82463" s="3">
        <v>1929.0</v>
      </c>
      <c r="C82463" s="70">
        <v>44260.9090625</v>
      </c>
      <c r="D82463" s="3">
        <v>228.0</v>
      </c>
      <c r="E82463" s="4">
        <v>0.0</v>
      </c>
      <c r="F82463" s="5">
        <f t="shared" si="1"/>
        <v>44200.37418</v>
      </c>
      <c r="G82463" s="6">
        <f t="shared" si="2"/>
        <v>0</v>
      </c>
    </row>
    <row r="82464" ht="14.25" customHeight="1">
      <c r="A82464" s="3">
        <v>379431.0</v>
      </c>
      <c r="B82464" s="3">
        <v>10273.0</v>
      </c>
      <c r="C82464" s="70">
        <v>44260.91050925926</v>
      </c>
      <c r="D82464" s="3">
        <v>2628.0</v>
      </c>
      <c r="E82464" s="4">
        <v>0.0</v>
      </c>
      <c r="F82464" s="5">
        <f t="shared" si="1"/>
        <v>44077.03214</v>
      </c>
      <c r="G82464" s="6">
        <f t="shared" si="2"/>
        <v>0</v>
      </c>
    </row>
    <row r="82465" ht="14.25" customHeight="1">
      <c r="A82465" s="3">
        <v>379433.0</v>
      </c>
      <c r="B82465" s="3">
        <v>13934.0</v>
      </c>
      <c r="C82465" s="70">
        <v>44260.9105324074</v>
      </c>
      <c r="D82465" s="3">
        <v>12094.0</v>
      </c>
      <c r="E82465" s="4">
        <v>960.0</v>
      </c>
      <c r="F82465" s="5">
        <f t="shared" si="1"/>
        <v>44167.37525</v>
      </c>
      <c r="G82465" s="6">
        <f t="shared" si="2"/>
        <v>0</v>
      </c>
    </row>
    <row r="82466" ht="14.25" customHeight="1">
      <c r="A82466" s="3">
        <v>379439.0</v>
      </c>
      <c r="B82466" s="3">
        <v>5821.0</v>
      </c>
      <c r="C82466" s="70">
        <v>44260.91362268518</v>
      </c>
      <c r="D82466" s="3">
        <v>8436.0</v>
      </c>
      <c r="E82466" s="4">
        <v>1200.0</v>
      </c>
      <c r="F82466" s="5">
        <f t="shared" si="1"/>
        <v>43862.02968</v>
      </c>
      <c r="G82466" s="6">
        <f t="shared" si="2"/>
        <v>0</v>
      </c>
    </row>
    <row r="82467" ht="14.25" customHeight="1">
      <c r="A82467" s="3">
        <v>379443.0</v>
      </c>
      <c r="B82467" s="3">
        <v>7679.0</v>
      </c>
      <c r="C82467" s="70">
        <v>44260.91405092592</v>
      </c>
      <c r="D82467" s="3">
        <v>3821.0</v>
      </c>
      <c r="E82467" s="4">
        <v>1200.0</v>
      </c>
      <c r="F82467" s="5">
        <f t="shared" si="1"/>
        <v>43835.01995</v>
      </c>
      <c r="G82467" s="6">
        <f t="shared" si="2"/>
        <v>0</v>
      </c>
    </row>
    <row r="82468" ht="14.25" customHeight="1">
      <c r="A82468" s="3">
        <v>379450.0</v>
      </c>
      <c r="B82468" s="3">
        <v>1568.0</v>
      </c>
      <c r="C82468" s="70">
        <v>44260.91442129629</v>
      </c>
      <c r="D82468" s="3">
        <v>12711.0</v>
      </c>
      <c r="E82468" s="4">
        <v>960.0</v>
      </c>
      <c r="F82468" s="5">
        <f t="shared" si="1"/>
        <v>43862.75604</v>
      </c>
      <c r="G82468" s="6">
        <f t="shared" si="2"/>
        <v>0</v>
      </c>
    </row>
    <row r="82469" ht="14.25" customHeight="1">
      <c r="A82469" s="3">
        <v>379456.0</v>
      </c>
      <c r="B82469" s="3">
        <v>9723.0</v>
      </c>
      <c r="C82469" s="70">
        <v>44260.91519675926</v>
      </c>
      <c r="D82469" s="3">
        <v>1363.0</v>
      </c>
      <c r="E82469" s="4">
        <v>0.0</v>
      </c>
      <c r="F82469" s="5">
        <f t="shared" si="1"/>
        <v>44256.28083</v>
      </c>
      <c r="G82469" s="6">
        <f t="shared" si="2"/>
        <v>0</v>
      </c>
    </row>
    <row r="82470" ht="14.25" customHeight="1">
      <c r="A82470" s="3">
        <v>379459.0</v>
      </c>
      <c r="B82470" s="3">
        <v>13209.0</v>
      </c>
      <c r="C82470" s="70">
        <v>44260.91627314815</v>
      </c>
      <c r="D82470" s="3">
        <v>10347.0</v>
      </c>
      <c r="E82470" s="4">
        <v>1200.0</v>
      </c>
      <c r="F82470" s="5">
        <f t="shared" si="1"/>
        <v>44076.12495</v>
      </c>
      <c r="G82470" s="6">
        <f t="shared" si="2"/>
        <v>0</v>
      </c>
    </row>
    <row r="82471" ht="14.25" customHeight="1">
      <c r="A82471" s="3">
        <v>379461.0</v>
      </c>
      <c r="B82471" s="3">
        <v>12606.0</v>
      </c>
      <c r="C82471" s="70">
        <v>44260.91730324074</v>
      </c>
      <c r="D82471" s="3">
        <v>12504.0</v>
      </c>
      <c r="E82471" s="4">
        <v>1200.0</v>
      </c>
      <c r="F82471" s="5">
        <f t="shared" si="1"/>
        <v>43833.39757</v>
      </c>
      <c r="G82471" s="6">
        <f t="shared" si="2"/>
        <v>0</v>
      </c>
    </row>
    <row r="82472" ht="14.25" customHeight="1">
      <c r="A82472" s="3">
        <v>379468.0</v>
      </c>
      <c r="B82472" s="3">
        <v>10278.0</v>
      </c>
      <c r="C82472" s="70">
        <v>44260.91795138889</v>
      </c>
      <c r="D82472" s="3">
        <v>11700.0</v>
      </c>
      <c r="E82472" s="4">
        <v>1200.0</v>
      </c>
      <c r="F82472" s="5">
        <f t="shared" si="1"/>
        <v>43833.01934</v>
      </c>
      <c r="G82472" s="6">
        <f t="shared" si="2"/>
        <v>0</v>
      </c>
    </row>
    <row r="82473" ht="14.25" customHeight="1">
      <c r="A82473" s="3">
        <v>379473.0</v>
      </c>
      <c r="B82473" s="3">
        <v>8731.0</v>
      </c>
      <c r="C82473" s="70">
        <v>44260.91847222222</v>
      </c>
      <c r="D82473" s="3">
        <v>10080.0</v>
      </c>
      <c r="E82473" s="4">
        <v>0.0</v>
      </c>
      <c r="F82473" s="5">
        <f t="shared" si="1"/>
        <v>44044.26434</v>
      </c>
      <c r="G82473" s="6">
        <f t="shared" si="2"/>
        <v>0</v>
      </c>
    </row>
    <row r="82474" ht="14.25" customHeight="1">
      <c r="A82474" s="3">
        <v>379480.0</v>
      </c>
      <c r="B82474" s="3">
        <v>7711.0</v>
      </c>
      <c r="C82474" s="70">
        <v>44260.92267361111</v>
      </c>
      <c r="D82474" s="3">
        <v>5994.0</v>
      </c>
      <c r="E82474" s="4">
        <v>0.0</v>
      </c>
      <c r="F82474" s="5">
        <f t="shared" si="1"/>
        <v>43833.74147</v>
      </c>
      <c r="G82474" s="6">
        <f t="shared" si="2"/>
        <v>0</v>
      </c>
    </row>
    <row r="82475" ht="14.25" customHeight="1">
      <c r="A82475" s="3">
        <v>379484.0</v>
      </c>
      <c r="B82475" s="3">
        <v>13689.0</v>
      </c>
      <c r="C82475" s="70">
        <v>44260.92748842593</v>
      </c>
      <c r="D82475" s="3">
        <v>5355.0</v>
      </c>
      <c r="E82475" s="4">
        <v>0.0</v>
      </c>
      <c r="F82475" s="5">
        <f t="shared" si="1"/>
        <v>43985.12619</v>
      </c>
      <c r="G82475" s="6">
        <f t="shared" si="2"/>
        <v>0</v>
      </c>
    </row>
    <row r="82476" ht="14.25" customHeight="1">
      <c r="A82476" s="3">
        <v>379489.0</v>
      </c>
      <c r="B82476" s="3">
        <v>1337.0</v>
      </c>
      <c r="C82476" s="70">
        <v>44260.92981481482</v>
      </c>
      <c r="D82476" s="3">
        <v>11210.0</v>
      </c>
      <c r="E82476" s="4">
        <v>1200.0</v>
      </c>
      <c r="F82476" s="5">
        <f t="shared" si="1"/>
        <v>43922.33478</v>
      </c>
      <c r="G82476" s="6">
        <f t="shared" si="2"/>
        <v>0</v>
      </c>
    </row>
    <row r="82477" ht="14.25" customHeight="1">
      <c r="A82477" s="3">
        <v>379493.0</v>
      </c>
      <c r="B82477" s="3">
        <v>3484.0</v>
      </c>
      <c r="C82477" s="70">
        <v>44260.94181712963</v>
      </c>
      <c r="D82477" s="3">
        <v>13758.0</v>
      </c>
      <c r="E82477" s="4">
        <v>0.0</v>
      </c>
      <c r="F82477" s="5">
        <f t="shared" si="1"/>
        <v>44167.44215</v>
      </c>
      <c r="G82477" s="6">
        <f t="shared" si="2"/>
        <v>0</v>
      </c>
    </row>
    <row r="82478" ht="14.25" customHeight="1">
      <c r="A82478" s="3">
        <v>379499.0</v>
      </c>
      <c r="B82478" s="3">
        <v>13529.0</v>
      </c>
      <c r="C82478" s="70">
        <v>44260.94229166667</v>
      </c>
      <c r="D82478" s="3">
        <v>5216.0</v>
      </c>
      <c r="E82478" s="4">
        <v>1200.0</v>
      </c>
      <c r="F82478" s="5">
        <f t="shared" si="1"/>
        <v>44166.06951</v>
      </c>
      <c r="G82478" s="6">
        <f t="shared" si="2"/>
        <v>0</v>
      </c>
    </row>
    <row r="82479" ht="14.25" customHeight="1">
      <c r="A82479" s="3">
        <v>379504.0</v>
      </c>
      <c r="B82479" s="3">
        <v>6239.0</v>
      </c>
      <c r="C82479" s="70">
        <v>44260.94414351852</v>
      </c>
      <c r="D82479" s="3">
        <v>2686.0</v>
      </c>
      <c r="E82479" s="4">
        <v>1200.0</v>
      </c>
      <c r="F82479" s="5">
        <f t="shared" si="1"/>
        <v>44259.74528</v>
      </c>
      <c r="G82479" s="6">
        <f t="shared" si="2"/>
        <v>0</v>
      </c>
    </row>
    <row r="82480" ht="14.25" customHeight="1">
      <c r="A82480" s="3">
        <v>379511.0</v>
      </c>
      <c r="B82480" s="3">
        <v>13562.0</v>
      </c>
      <c r="C82480" s="70">
        <v>44260.94800925926</v>
      </c>
      <c r="D82480" s="3">
        <v>6465.0</v>
      </c>
      <c r="E82480" s="4">
        <v>0.0</v>
      </c>
      <c r="F82480" s="5">
        <f t="shared" si="1"/>
        <v>44229.59591</v>
      </c>
      <c r="G82480" s="6">
        <f t="shared" si="2"/>
        <v>0</v>
      </c>
    </row>
    <row r="82481" ht="14.25" customHeight="1">
      <c r="A82481" s="3">
        <v>379518.0</v>
      </c>
      <c r="B82481" s="3">
        <v>6523.0</v>
      </c>
      <c r="C82481" s="70">
        <v>44260.95040509259</v>
      </c>
      <c r="D82481" s="3">
        <v>12462.0</v>
      </c>
      <c r="E82481" s="4">
        <v>1200.0</v>
      </c>
      <c r="F82481" s="5">
        <f t="shared" si="1"/>
        <v>44075.3651</v>
      </c>
      <c r="G82481" s="6">
        <f t="shared" si="2"/>
        <v>0</v>
      </c>
    </row>
    <row r="82482" ht="14.25" customHeight="1">
      <c r="A82482" s="3">
        <v>379524.0</v>
      </c>
      <c r="B82482" s="3">
        <v>1927.0</v>
      </c>
      <c r="C82482" s="70">
        <v>44260.95611111111</v>
      </c>
      <c r="D82482" s="3">
        <v>9911.0</v>
      </c>
      <c r="E82482" s="4">
        <v>0.0</v>
      </c>
      <c r="F82482" s="5">
        <f t="shared" si="1"/>
        <v>44228.86885</v>
      </c>
      <c r="G82482" s="6">
        <f t="shared" si="2"/>
        <v>0</v>
      </c>
    </row>
    <row r="82483" ht="14.25" customHeight="1">
      <c r="A82483" s="3">
        <v>379530.0</v>
      </c>
      <c r="B82483" s="3">
        <v>8937.0</v>
      </c>
      <c r="C82483" s="70">
        <v>44260.95780092593</v>
      </c>
      <c r="D82483" s="3">
        <v>11045.0</v>
      </c>
      <c r="E82483" s="4">
        <v>0.0</v>
      </c>
      <c r="F82483" s="5">
        <f t="shared" si="1"/>
        <v>44258.58652</v>
      </c>
      <c r="G82483" s="6">
        <f t="shared" si="2"/>
        <v>0</v>
      </c>
    </row>
    <row r="82484" ht="14.25" customHeight="1">
      <c r="A82484" s="3">
        <v>379536.0</v>
      </c>
      <c r="B82484" s="3">
        <v>11721.0</v>
      </c>
      <c r="C82484" s="70">
        <v>44260.96206018519</v>
      </c>
      <c r="D82484" s="3">
        <v>7850.0</v>
      </c>
      <c r="E82484" s="4">
        <v>0.0</v>
      </c>
      <c r="F82484" s="5">
        <f t="shared" si="1"/>
        <v>44076.31014</v>
      </c>
      <c r="G82484" s="6">
        <f t="shared" si="2"/>
        <v>0</v>
      </c>
    </row>
    <row r="82485" ht="14.25" customHeight="1">
      <c r="A82485" s="3">
        <v>379543.0</v>
      </c>
      <c r="B82485" s="3">
        <v>12404.0</v>
      </c>
      <c r="C82485" s="70">
        <v>44260.97579861111</v>
      </c>
      <c r="D82485" s="3">
        <v>4758.0</v>
      </c>
      <c r="E82485" s="4">
        <v>960.0</v>
      </c>
      <c r="F82485" s="5">
        <f t="shared" si="1"/>
        <v>43838.47638</v>
      </c>
      <c r="G82485" s="6">
        <f t="shared" si="2"/>
        <v>0</v>
      </c>
    </row>
    <row r="82486" ht="14.25" customHeight="1">
      <c r="A82486" s="3">
        <v>379550.0</v>
      </c>
      <c r="B82486" s="3">
        <v>2013.0</v>
      </c>
      <c r="C82486" s="70">
        <v>44260.97737268519</v>
      </c>
      <c r="D82486" s="3">
        <v>10681.0</v>
      </c>
      <c r="E82486" s="4">
        <v>1200.0</v>
      </c>
      <c r="F82486" s="5">
        <f t="shared" si="1"/>
        <v>43984.75916</v>
      </c>
      <c r="G82486" s="6">
        <f t="shared" si="2"/>
        <v>0</v>
      </c>
    </row>
    <row r="82487" ht="14.25" customHeight="1">
      <c r="A82487" s="3">
        <v>379559.0</v>
      </c>
      <c r="B82487" s="3">
        <v>10297.0</v>
      </c>
      <c r="C82487" s="70">
        <v>44260.98193287037</v>
      </c>
      <c r="D82487" s="3">
        <v>1849.0</v>
      </c>
      <c r="E82487" s="4">
        <v>0.0</v>
      </c>
      <c r="F82487" s="5">
        <f t="shared" si="1"/>
        <v>44013.14606</v>
      </c>
      <c r="G82487" s="6">
        <f t="shared" si="2"/>
        <v>0</v>
      </c>
    </row>
    <row r="82488" ht="14.25" customHeight="1">
      <c r="A82488" s="3">
        <v>379561.0</v>
      </c>
      <c r="B82488" s="3">
        <v>10759.0</v>
      </c>
      <c r="C82488" s="70">
        <v>44260.98293981481</v>
      </c>
      <c r="D82488" s="3">
        <v>11696.0</v>
      </c>
      <c r="E82488" s="4">
        <v>0.0</v>
      </c>
      <c r="F82488" s="5">
        <f t="shared" si="1"/>
        <v>44136.68851</v>
      </c>
      <c r="G82488" s="6">
        <f t="shared" si="2"/>
        <v>0</v>
      </c>
    </row>
    <row r="82489" ht="14.25" customHeight="1">
      <c r="A82489" s="3">
        <v>379564.0</v>
      </c>
      <c r="B82489" s="3">
        <v>9035.0</v>
      </c>
      <c r="C82489" s="70">
        <v>44260.98712962963</v>
      </c>
      <c r="D82489" s="3">
        <v>2688.0</v>
      </c>
      <c r="E82489" s="4">
        <v>0.0</v>
      </c>
      <c r="F82489" s="5">
        <f t="shared" si="1"/>
        <v>44015.97285</v>
      </c>
      <c r="G82489" s="6">
        <f t="shared" si="2"/>
        <v>0</v>
      </c>
    </row>
    <row r="82490" ht="14.25" customHeight="1">
      <c r="A82490" s="3">
        <v>379568.0</v>
      </c>
      <c r="B82490" s="3">
        <v>4186.0</v>
      </c>
      <c r="C82490" s="70">
        <v>44261.01069444444</v>
      </c>
      <c r="D82490" s="3">
        <v>2598.0</v>
      </c>
      <c r="E82490" s="4">
        <v>960.0</v>
      </c>
      <c r="F82490" s="5">
        <f t="shared" si="1"/>
        <v>44137.03645</v>
      </c>
      <c r="G82490" s="6">
        <f t="shared" si="2"/>
        <v>0</v>
      </c>
    </row>
    <row r="82491" ht="14.25" customHeight="1">
      <c r="A82491" s="3">
        <v>379572.0</v>
      </c>
      <c r="B82491" s="3">
        <v>1245.0</v>
      </c>
      <c r="C82491" s="70">
        <v>44261.01526620371</v>
      </c>
      <c r="D82491" s="3">
        <v>5930.0</v>
      </c>
      <c r="E82491" s="4">
        <v>0.0</v>
      </c>
      <c r="F82491" s="5">
        <f t="shared" si="1"/>
        <v>44256.73516</v>
      </c>
      <c r="G82491" s="6">
        <f t="shared" si="2"/>
        <v>0</v>
      </c>
    </row>
    <row r="82492" ht="14.25" customHeight="1">
      <c r="A82492" s="3">
        <v>379573.0</v>
      </c>
      <c r="B82492" s="3">
        <v>11692.0</v>
      </c>
      <c r="C82492" s="70">
        <v>44261.01631944445</v>
      </c>
      <c r="D82492" s="3">
        <v>2360.0</v>
      </c>
      <c r="E82492" s="4">
        <v>960.0</v>
      </c>
      <c r="F82492" s="5">
        <f t="shared" si="1"/>
        <v>44136.16164</v>
      </c>
      <c r="G82492" s="6">
        <f t="shared" si="2"/>
        <v>0</v>
      </c>
    </row>
    <row r="82493" ht="14.25" customHeight="1">
      <c r="A82493" s="3">
        <v>379576.0</v>
      </c>
      <c r="B82493" s="3">
        <v>4449.0</v>
      </c>
      <c r="C82493" s="70">
        <v>44261.02165509259</v>
      </c>
      <c r="D82493" s="3">
        <v>10693.0</v>
      </c>
      <c r="E82493" s="4">
        <v>1200.0</v>
      </c>
      <c r="F82493" s="5">
        <f t="shared" si="1"/>
        <v>43983.32138</v>
      </c>
      <c r="G82493" s="6">
        <f t="shared" si="2"/>
        <v>0</v>
      </c>
    </row>
    <row r="82494" ht="14.25" customHeight="1">
      <c r="A82494" s="3">
        <v>379577.0</v>
      </c>
      <c r="B82494" s="3">
        <v>1422.0</v>
      </c>
      <c r="C82494" s="70">
        <v>44261.02346064815</v>
      </c>
      <c r="D82494" s="3">
        <v>1305.0</v>
      </c>
      <c r="E82494" s="4">
        <v>1200.0</v>
      </c>
      <c r="F82494" s="5">
        <f t="shared" si="1"/>
        <v>43922.02125</v>
      </c>
      <c r="G82494" s="6">
        <f t="shared" si="2"/>
        <v>0</v>
      </c>
    </row>
    <row r="82495" ht="14.25" customHeight="1">
      <c r="A82495" s="3">
        <v>379578.0</v>
      </c>
      <c r="B82495" s="3">
        <v>11845.0</v>
      </c>
      <c r="C82495" s="70">
        <v>44261.0265625</v>
      </c>
      <c r="D82495" s="3">
        <v>6025.0</v>
      </c>
      <c r="E82495" s="4">
        <v>1200.0</v>
      </c>
      <c r="F82495" s="5">
        <f t="shared" si="1"/>
        <v>44136.58736</v>
      </c>
      <c r="G82495" s="6">
        <f t="shared" si="2"/>
        <v>0</v>
      </c>
    </row>
    <row r="82496" ht="14.25" customHeight="1">
      <c r="A82496" s="3">
        <v>379582.0</v>
      </c>
      <c r="B82496" s="3">
        <v>12990.0</v>
      </c>
      <c r="C82496" s="70">
        <v>44261.0277199074</v>
      </c>
      <c r="D82496" s="3">
        <v>5166.0</v>
      </c>
      <c r="E82496" s="4">
        <v>1200.0</v>
      </c>
      <c r="F82496" s="5">
        <f t="shared" si="1"/>
        <v>44197.42825</v>
      </c>
      <c r="G82496" s="6">
        <f t="shared" si="2"/>
        <v>0</v>
      </c>
    </row>
    <row r="82497" ht="14.25" customHeight="1">
      <c r="A82497" s="3">
        <v>379588.0</v>
      </c>
      <c r="B82497" s="3">
        <v>396.0</v>
      </c>
      <c r="C82497" s="70">
        <v>44261.02938657408</v>
      </c>
      <c r="D82497" s="3">
        <v>7193.0</v>
      </c>
      <c r="E82497" s="4">
        <v>0.0</v>
      </c>
      <c r="F82497" s="5">
        <f t="shared" si="1"/>
        <v>44197.46777</v>
      </c>
      <c r="G82497" s="6">
        <f t="shared" si="2"/>
        <v>0</v>
      </c>
    </row>
    <row r="82498" ht="14.25" customHeight="1">
      <c r="A82498" s="3">
        <v>379592.0</v>
      </c>
      <c r="B82498" s="3">
        <v>8406.0</v>
      </c>
      <c r="C82498" s="70">
        <v>44261.03196759259</v>
      </c>
      <c r="D82498" s="3">
        <v>5952.0</v>
      </c>
      <c r="E82498" s="4">
        <v>0.0</v>
      </c>
      <c r="F82498" s="5">
        <f t="shared" si="1"/>
        <v>44013.28098</v>
      </c>
      <c r="G82498" s="6">
        <f t="shared" si="2"/>
        <v>0</v>
      </c>
    </row>
    <row r="82499" ht="14.25" customHeight="1">
      <c r="A82499" s="3">
        <v>379594.0</v>
      </c>
      <c r="B82499" s="3">
        <v>5032.0</v>
      </c>
      <c r="C82499" s="70">
        <v>44261.03503472222</v>
      </c>
      <c r="D82499" s="3">
        <v>2491.0</v>
      </c>
      <c r="E82499" s="4">
        <v>1200.0</v>
      </c>
      <c r="F82499" s="5">
        <f t="shared" si="1"/>
        <v>44136.6205</v>
      </c>
      <c r="G82499" s="6">
        <f t="shared" si="2"/>
        <v>0</v>
      </c>
    </row>
    <row r="82500" ht="14.25" customHeight="1">
      <c r="A82500" s="3">
        <v>379601.0</v>
      </c>
      <c r="B82500" s="3">
        <v>13108.0</v>
      </c>
      <c r="C82500" s="70">
        <v>44261.04109953704</v>
      </c>
      <c r="D82500" s="3">
        <v>11664.0</v>
      </c>
      <c r="E82500" s="4">
        <v>0.0</v>
      </c>
      <c r="F82500" s="5">
        <f t="shared" si="1"/>
        <v>44105.66017</v>
      </c>
      <c r="G82500" s="6">
        <f t="shared" si="2"/>
        <v>0</v>
      </c>
    </row>
    <row r="82501" ht="14.25" customHeight="1">
      <c r="A82501" s="3">
        <v>379603.0</v>
      </c>
      <c r="B82501" s="3">
        <v>11759.0</v>
      </c>
      <c r="C82501" s="70">
        <v>44261.0419212963</v>
      </c>
      <c r="D82501" s="3">
        <v>9086.0</v>
      </c>
      <c r="E82501" s="4">
        <v>1200.0</v>
      </c>
      <c r="F82501" s="5">
        <f t="shared" si="1"/>
        <v>43952.75179</v>
      </c>
      <c r="G82501" s="6">
        <f t="shared" si="2"/>
        <v>0</v>
      </c>
    </row>
    <row r="82502" ht="14.25" customHeight="1">
      <c r="A82502" s="3">
        <v>379606.0</v>
      </c>
      <c r="B82502" s="3">
        <v>9817.0</v>
      </c>
      <c r="C82502" s="70">
        <v>44261.04490740741</v>
      </c>
      <c r="D82502" s="3">
        <v>7343.0</v>
      </c>
      <c r="E82502" s="4">
        <v>0.0</v>
      </c>
      <c r="F82502" s="5">
        <f t="shared" si="1"/>
        <v>44166.25294</v>
      </c>
      <c r="G82502" s="6">
        <f t="shared" si="2"/>
        <v>0</v>
      </c>
    </row>
    <row r="82503" ht="14.25" customHeight="1">
      <c r="A82503" s="3">
        <v>379612.0</v>
      </c>
      <c r="B82503" s="3">
        <v>12051.0</v>
      </c>
      <c r="C82503" s="70">
        <v>44261.04789351852</v>
      </c>
      <c r="D82503" s="3">
        <v>13731.0</v>
      </c>
      <c r="E82503" s="4">
        <v>1200.0</v>
      </c>
      <c r="F82503" s="5">
        <f t="shared" si="1"/>
        <v>44168.80286</v>
      </c>
      <c r="G82503" s="6">
        <f t="shared" si="2"/>
        <v>0</v>
      </c>
    </row>
    <row r="82504" ht="14.25" customHeight="1">
      <c r="A82504" s="3">
        <v>379614.0</v>
      </c>
      <c r="B82504" s="3">
        <v>7720.0</v>
      </c>
      <c r="C82504" s="70">
        <v>44261.04868055556</v>
      </c>
      <c r="D82504" s="3">
        <v>10080.0</v>
      </c>
      <c r="E82504" s="4">
        <v>0.0</v>
      </c>
      <c r="F82504" s="5">
        <f t="shared" si="1"/>
        <v>44044.26434</v>
      </c>
      <c r="G82504" s="6">
        <f t="shared" si="2"/>
        <v>0</v>
      </c>
    </row>
    <row r="82505" ht="14.25" customHeight="1">
      <c r="A82505" s="3">
        <v>379621.0</v>
      </c>
      <c r="B82505" s="3">
        <v>12935.0</v>
      </c>
      <c r="C82505" s="70">
        <v>44261.04974537037</v>
      </c>
      <c r="D82505" s="3">
        <v>11726.0</v>
      </c>
      <c r="E82505" s="4">
        <v>960.0</v>
      </c>
      <c r="F82505" s="5">
        <f t="shared" si="1"/>
        <v>43835.52642</v>
      </c>
      <c r="G82505" s="6">
        <f t="shared" si="2"/>
        <v>0</v>
      </c>
    </row>
    <row r="82506" ht="14.25" customHeight="1">
      <c r="A82506" s="3">
        <v>379626.0</v>
      </c>
      <c r="B82506" s="3">
        <v>868.0</v>
      </c>
      <c r="C82506" s="70">
        <v>44261.05005787037</v>
      </c>
      <c r="D82506" s="3">
        <v>10080.0</v>
      </c>
      <c r="E82506" s="4">
        <v>1200.0</v>
      </c>
      <c r="F82506" s="5">
        <f t="shared" si="1"/>
        <v>44044.26434</v>
      </c>
      <c r="G82506" s="6">
        <f t="shared" si="2"/>
        <v>0</v>
      </c>
    </row>
    <row r="82507" ht="14.25" customHeight="1">
      <c r="A82507" s="3">
        <v>379627.0</v>
      </c>
      <c r="B82507" s="3">
        <v>2959.0</v>
      </c>
      <c r="C82507" s="70">
        <v>44261.05490740741</v>
      </c>
      <c r="D82507" s="3">
        <v>3506.0</v>
      </c>
      <c r="E82507" s="4">
        <v>0.0</v>
      </c>
      <c r="F82507" s="5">
        <f t="shared" si="1"/>
        <v>44044.02965</v>
      </c>
      <c r="G82507" s="6">
        <f t="shared" si="2"/>
        <v>0</v>
      </c>
    </row>
    <row r="82508" ht="14.25" customHeight="1">
      <c r="A82508" s="3">
        <v>379630.0</v>
      </c>
      <c r="B82508" s="3">
        <v>7828.0</v>
      </c>
      <c r="C82508" s="70">
        <v>44261.05506944445</v>
      </c>
      <c r="D82508" s="3">
        <v>9086.0</v>
      </c>
      <c r="E82508" s="4">
        <v>0.0</v>
      </c>
      <c r="F82508" s="5">
        <f t="shared" si="1"/>
        <v>43952.75179</v>
      </c>
      <c r="G82508" s="6">
        <f t="shared" si="2"/>
        <v>0</v>
      </c>
    </row>
    <row r="82509" ht="14.25" customHeight="1">
      <c r="A82509" s="3">
        <v>379634.0</v>
      </c>
      <c r="B82509" s="3">
        <v>7596.0</v>
      </c>
      <c r="C82509" s="70">
        <v>44261.05577546296</v>
      </c>
      <c r="D82509" s="3">
        <v>1737.0</v>
      </c>
      <c r="E82509" s="4">
        <v>0.0</v>
      </c>
      <c r="F82509" s="5">
        <f t="shared" si="1"/>
        <v>43923.04707</v>
      </c>
      <c r="G82509" s="6">
        <f t="shared" si="2"/>
        <v>0</v>
      </c>
    </row>
    <row r="82510" ht="14.25" customHeight="1">
      <c r="A82510" s="3">
        <v>379645.0</v>
      </c>
      <c r="B82510" s="3">
        <v>8061.0</v>
      </c>
      <c r="C82510" s="70">
        <v>44261.06378472222</v>
      </c>
      <c r="D82510" s="3">
        <v>7193.0</v>
      </c>
      <c r="E82510" s="4">
        <v>1200.0</v>
      </c>
      <c r="F82510" s="5">
        <f t="shared" si="1"/>
        <v>44197.46777</v>
      </c>
      <c r="G82510" s="6">
        <f t="shared" si="2"/>
        <v>0</v>
      </c>
    </row>
    <row r="82511" ht="14.25" customHeight="1">
      <c r="A82511" s="3">
        <v>379648.0</v>
      </c>
      <c r="B82511" s="3">
        <v>6550.0</v>
      </c>
      <c r="C82511" s="70">
        <v>44261.07528935185</v>
      </c>
      <c r="D82511" s="3">
        <v>6631.0</v>
      </c>
      <c r="E82511" s="4">
        <v>0.0</v>
      </c>
      <c r="F82511" s="5">
        <f t="shared" si="1"/>
        <v>43952.97714</v>
      </c>
      <c r="G82511" s="6">
        <f t="shared" si="2"/>
        <v>0</v>
      </c>
    </row>
    <row r="82512" ht="14.25" customHeight="1">
      <c r="A82512" s="3">
        <v>379655.0</v>
      </c>
      <c r="B82512" s="3">
        <v>2312.0</v>
      </c>
      <c r="C82512" s="70">
        <v>44261.07619212963</v>
      </c>
      <c r="D82512" s="3">
        <v>8662.0</v>
      </c>
      <c r="E82512" s="4">
        <v>0.0</v>
      </c>
      <c r="F82512" s="5">
        <f t="shared" si="1"/>
        <v>44044.30648</v>
      </c>
      <c r="G82512" s="6">
        <f t="shared" si="2"/>
        <v>0</v>
      </c>
    </row>
    <row r="82513" ht="14.25" customHeight="1">
      <c r="A82513" s="3">
        <v>379657.0</v>
      </c>
      <c r="B82513" s="3">
        <v>4398.0</v>
      </c>
      <c r="C82513" s="70">
        <v>44261.08003472222</v>
      </c>
      <c r="D82513" s="3">
        <v>1570.0</v>
      </c>
      <c r="E82513" s="4">
        <v>1200.0</v>
      </c>
      <c r="F82513" s="5">
        <f t="shared" si="1"/>
        <v>43891.10543</v>
      </c>
      <c r="G82513" s="6">
        <f t="shared" si="2"/>
        <v>0</v>
      </c>
    </row>
    <row r="82514" ht="14.25" customHeight="1">
      <c r="A82514" s="3">
        <v>379661.0</v>
      </c>
      <c r="B82514" s="3">
        <v>5994.0</v>
      </c>
      <c r="C82514" s="70">
        <v>44261.08318287037</v>
      </c>
      <c r="D82514" s="3">
        <v>11749.0</v>
      </c>
      <c r="E82514" s="4">
        <v>1200.0</v>
      </c>
      <c r="F82514" s="5">
        <f t="shared" si="1"/>
        <v>44166.34905</v>
      </c>
      <c r="G82514" s="6">
        <f t="shared" si="2"/>
        <v>0</v>
      </c>
    </row>
    <row r="82515" ht="14.25" customHeight="1">
      <c r="A82515" s="3">
        <v>379665.0</v>
      </c>
      <c r="B82515" s="3">
        <v>10955.0</v>
      </c>
      <c r="C82515" s="70">
        <v>44261.08513888889</v>
      </c>
      <c r="D82515" s="3">
        <v>9755.0</v>
      </c>
      <c r="E82515" s="4">
        <v>1200.0</v>
      </c>
      <c r="F82515" s="5">
        <f t="shared" si="1"/>
        <v>44167.09987</v>
      </c>
      <c r="G82515" s="6">
        <f t="shared" si="2"/>
        <v>0</v>
      </c>
    </row>
    <row r="82516" ht="14.25" customHeight="1">
      <c r="A82516" s="3">
        <v>379668.0</v>
      </c>
      <c r="B82516" s="3">
        <v>5730.0</v>
      </c>
      <c r="C82516" s="70">
        <v>44261.08665509259</v>
      </c>
      <c r="D82516" s="3">
        <v>1737.0</v>
      </c>
      <c r="E82516" s="4">
        <v>1200.0</v>
      </c>
      <c r="F82516" s="5">
        <f t="shared" si="1"/>
        <v>43923.04707</v>
      </c>
      <c r="G82516" s="6">
        <f t="shared" si="2"/>
        <v>0</v>
      </c>
    </row>
    <row r="82517" ht="14.25" customHeight="1">
      <c r="A82517" s="3">
        <v>379671.0</v>
      </c>
      <c r="B82517" s="3">
        <v>1335.0</v>
      </c>
      <c r="C82517" s="70">
        <v>44261.08754629629</v>
      </c>
      <c r="D82517" s="3">
        <v>11045.0</v>
      </c>
      <c r="E82517" s="4">
        <v>1200.0</v>
      </c>
      <c r="F82517" s="5">
        <f t="shared" si="1"/>
        <v>44258.58652</v>
      </c>
      <c r="G82517" s="6">
        <f t="shared" si="2"/>
        <v>0</v>
      </c>
    </row>
    <row r="82518" ht="14.25" customHeight="1">
      <c r="A82518" s="3">
        <v>379676.0</v>
      </c>
      <c r="B82518" s="3">
        <v>7240.0</v>
      </c>
      <c r="C82518" s="70">
        <v>44261.09045138889</v>
      </c>
      <c r="D82518" s="3">
        <v>7492.0</v>
      </c>
      <c r="E82518" s="4">
        <v>0.0</v>
      </c>
      <c r="F82518" s="5">
        <f t="shared" si="1"/>
        <v>44256.98264</v>
      </c>
      <c r="G82518" s="6">
        <f t="shared" si="2"/>
        <v>0</v>
      </c>
    </row>
    <row r="82519" ht="14.25" customHeight="1">
      <c r="A82519" s="3">
        <v>379680.0</v>
      </c>
      <c r="B82519" s="3">
        <v>9954.0</v>
      </c>
      <c r="C82519" s="70">
        <v>44261.09121527777</v>
      </c>
      <c r="D82519" s="3">
        <v>7062.0</v>
      </c>
      <c r="E82519" s="4">
        <v>1200.0</v>
      </c>
      <c r="F82519" s="5">
        <f t="shared" si="1"/>
        <v>43832.0402</v>
      </c>
      <c r="G82519" s="6">
        <f t="shared" si="2"/>
        <v>0</v>
      </c>
    </row>
    <row r="82520" ht="14.25" customHeight="1">
      <c r="A82520" s="3">
        <v>379685.0</v>
      </c>
      <c r="B82520" s="3">
        <v>986.0</v>
      </c>
      <c r="C82520" s="70">
        <v>44261.09716435185</v>
      </c>
      <c r="D82520" s="3">
        <v>7363.0</v>
      </c>
      <c r="E82520" s="4">
        <v>0.0</v>
      </c>
      <c r="F82520" s="5">
        <f t="shared" si="1"/>
        <v>44199.60689</v>
      </c>
      <c r="G82520" s="6">
        <f t="shared" si="2"/>
        <v>0</v>
      </c>
    </row>
    <row r="82521" ht="14.25" customHeight="1">
      <c r="A82521" s="3">
        <v>379695.0</v>
      </c>
      <c r="B82521" s="3">
        <v>963.0</v>
      </c>
      <c r="C82521" s="70">
        <v>44261.09924768518</v>
      </c>
      <c r="D82521" s="3">
        <v>5893.0</v>
      </c>
      <c r="E82521" s="4">
        <v>1200.0</v>
      </c>
      <c r="F82521" s="5">
        <f t="shared" si="1"/>
        <v>44075.81169</v>
      </c>
      <c r="G82521" s="6">
        <f t="shared" si="2"/>
        <v>0</v>
      </c>
    </row>
    <row r="82522" ht="14.25" customHeight="1">
      <c r="A82522" s="3">
        <v>379698.0</v>
      </c>
      <c r="B82522" s="3">
        <v>3249.0</v>
      </c>
      <c r="C82522" s="70">
        <v>44261.10164351852</v>
      </c>
      <c r="D82522" s="3">
        <v>11551.0</v>
      </c>
      <c r="E82522" s="4">
        <v>0.0</v>
      </c>
      <c r="F82522" s="5">
        <f t="shared" si="1"/>
        <v>43983.33884</v>
      </c>
      <c r="G82522" s="6">
        <f t="shared" si="2"/>
        <v>0</v>
      </c>
    </row>
    <row r="82523" ht="14.25" customHeight="1">
      <c r="A82523" s="3">
        <v>379701.0</v>
      </c>
      <c r="B82523" s="3">
        <v>9276.0</v>
      </c>
      <c r="C82523" s="70">
        <v>44261.10394675926</v>
      </c>
      <c r="D82523" s="3">
        <v>12884.0</v>
      </c>
      <c r="E82523" s="4">
        <v>0.0</v>
      </c>
      <c r="F82523" s="5">
        <f t="shared" si="1"/>
        <v>44197.18885</v>
      </c>
      <c r="G82523" s="6">
        <f t="shared" si="2"/>
        <v>0</v>
      </c>
    </row>
    <row r="82524" ht="14.25" customHeight="1">
      <c r="A82524" s="3">
        <v>379706.0</v>
      </c>
      <c r="B82524" s="3">
        <v>12051.0</v>
      </c>
      <c r="C82524" s="70">
        <v>44261.10820601852</v>
      </c>
      <c r="D82524" s="3">
        <v>4808.0</v>
      </c>
      <c r="E82524" s="4">
        <v>1200.0</v>
      </c>
      <c r="F82524" s="5">
        <f t="shared" si="1"/>
        <v>43835.221</v>
      </c>
      <c r="G82524" s="6">
        <f t="shared" si="2"/>
        <v>0</v>
      </c>
    </row>
    <row r="82525" ht="14.25" customHeight="1">
      <c r="A82525" s="3">
        <v>379709.0</v>
      </c>
      <c r="B82525" s="3">
        <v>2801.0</v>
      </c>
      <c r="C82525" s="70">
        <v>44261.10961805555</v>
      </c>
      <c r="D82525" s="3">
        <v>11264.0</v>
      </c>
      <c r="E82525" s="4">
        <v>1200.0</v>
      </c>
      <c r="F82525" s="5">
        <f t="shared" si="1"/>
        <v>44228.13782</v>
      </c>
      <c r="G82525" s="6">
        <f t="shared" si="2"/>
        <v>0</v>
      </c>
    </row>
    <row r="82526" ht="14.25" customHeight="1">
      <c r="A82526" s="3">
        <v>379716.0</v>
      </c>
      <c r="B82526" s="3">
        <v>8463.0</v>
      </c>
      <c r="C82526" s="70">
        <v>44261.11538194444</v>
      </c>
      <c r="D82526" s="3">
        <v>228.0</v>
      </c>
      <c r="E82526" s="4">
        <v>960.0</v>
      </c>
      <c r="F82526" s="5">
        <f t="shared" si="1"/>
        <v>44200.37418</v>
      </c>
      <c r="G82526" s="6">
        <f t="shared" si="2"/>
        <v>0</v>
      </c>
    </row>
    <row r="82527" ht="14.25" customHeight="1">
      <c r="A82527" s="3">
        <v>379717.0</v>
      </c>
      <c r="B82527" s="3">
        <v>2062.0</v>
      </c>
      <c r="C82527" s="70">
        <v>44261.11645833333</v>
      </c>
      <c r="D82527" s="3">
        <v>11696.0</v>
      </c>
      <c r="E82527" s="4">
        <v>1200.0</v>
      </c>
      <c r="F82527" s="5">
        <f t="shared" si="1"/>
        <v>44136.68851</v>
      </c>
      <c r="G82527" s="6">
        <f t="shared" si="2"/>
        <v>0</v>
      </c>
    </row>
    <row r="82528" ht="14.25" customHeight="1">
      <c r="A82528" s="3">
        <v>379718.0</v>
      </c>
      <c r="B82528" s="3">
        <v>3249.0</v>
      </c>
      <c r="C82528" s="70">
        <v>44261.11928240741</v>
      </c>
      <c r="D82528" s="3">
        <v>8508.0</v>
      </c>
      <c r="E82528" s="4">
        <v>1200.0</v>
      </c>
      <c r="F82528" s="5">
        <f t="shared" si="1"/>
        <v>43831.42667</v>
      </c>
      <c r="G82528" s="6">
        <f t="shared" si="2"/>
        <v>0</v>
      </c>
    </row>
    <row r="82529" ht="14.25" customHeight="1">
      <c r="A82529" s="3">
        <v>379719.0</v>
      </c>
      <c r="B82529" s="3">
        <v>7816.0</v>
      </c>
      <c r="C82529" s="70">
        <v>44261.12773148148</v>
      </c>
      <c r="D82529" s="3">
        <v>7964.0</v>
      </c>
      <c r="E82529" s="4">
        <v>0.0</v>
      </c>
      <c r="F82529" s="5">
        <f t="shared" si="1"/>
        <v>44166.44638</v>
      </c>
      <c r="G82529" s="6">
        <f t="shared" si="2"/>
        <v>0</v>
      </c>
    </row>
    <row r="82530" ht="14.25" customHeight="1">
      <c r="A82530" s="3">
        <v>379725.0</v>
      </c>
      <c r="B82530" s="3">
        <v>7190.0</v>
      </c>
      <c r="C82530" s="70">
        <v>44261.13302083333</v>
      </c>
      <c r="D82530" s="3">
        <v>5709.0</v>
      </c>
      <c r="E82530" s="4">
        <v>1200.0</v>
      </c>
      <c r="F82530" s="5">
        <f t="shared" si="1"/>
        <v>44166.08137</v>
      </c>
      <c r="G82530" s="6">
        <f t="shared" si="2"/>
        <v>0</v>
      </c>
    </row>
    <row r="82531" ht="14.25" customHeight="1">
      <c r="A82531" s="3">
        <v>379730.0</v>
      </c>
      <c r="B82531" s="3">
        <v>13298.0</v>
      </c>
      <c r="C82531" s="70">
        <v>44261.13807870371</v>
      </c>
      <c r="D82531" s="3">
        <v>7817.0</v>
      </c>
      <c r="E82531" s="4">
        <v>1200.0</v>
      </c>
      <c r="F82531" s="5">
        <f t="shared" si="1"/>
        <v>44136.68279</v>
      </c>
      <c r="G82531" s="6">
        <f t="shared" si="2"/>
        <v>0</v>
      </c>
    </row>
    <row r="82532" ht="14.25" customHeight="1">
      <c r="A82532" s="3">
        <v>379732.0</v>
      </c>
      <c r="B82532" s="3">
        <v>12693.0</v>
      </c>
      <c r="C82532" s="70">
        <v>44261.13891203704</v>
      </c>
      <c r="D82532" s="3">
        <v>5701.0</v>
      </c>
      <c r="E82532" s="4">
        <v>1200.0</v>
      </c>
      <c r="F82532" s="5">
        <f t="shared" si="1"/>
        <v>44166.40168</v>
      </c>
      <c r="G82532" s="6">
        <f t="shared" si="2"/>
        <v>0</v>
      </c>
    </row>
    <row r="82533" ht="14.25" customHeight="1">
      <c r="A82533" s="3">
        <v>379734.0</v>
      </c>
      <c r="B82533" s="3">
        <v>4353.0</v>
      </c>
      <c r="C82533" s="70">
        <v>44261.14922453704</v>
      </c>
      <c r="D82533" s="3">
        <v>1849.0</v>
      </c>
      <c r="E82533" s="4">
        <v>1200.0</v>
      </c>
      <c r="F82533" s="5">
        <f t="shared" si="1"/>
        <v>44013.14606</v>
      </c>
      <c r="G82533" s="6">
        <f t="shared" si="2"/>
        <v>0</v>
      </c>
    </row>
    <row r="82534" ht="14.25" customHeight="1">
      <c r="A82534" s="3">
        <v>379739.0</v>
      </c>
      <c r="B82534" s="3">
        <v>12738.0</v>
      </c>
      <c r="C82534" s="70">
        <v>44261.15474537037</v>
      </c>
      <c r="D82534" s="3">
        <v>11110.0</v>
      </c>
      <c r="E82534" s="4">
        <v>1200.0</v>
      </c>
      <c r="F82534" s="5">
        <f t="shared" si="1"/>
        <v>44197.16916</v>
      </c>
      <c r="G82534" s="6">
        <f t="shared" si="2"/>
        <v>0</v>
      </c>
    </row>
    <row r="82535" ht="14.25" customHeight="1">
      <c r="A82535" s="3">
        <v>379746.0</v>
      </c>
      <c r="B82535" s="3">
        <v>2800.0</v>
      </c>
      <c r="C82535" s="70">
        <v>44261.16214120371</v>
      </c>
      <c r="D82535" s="3">
        <v>1300.0</v>
      </c>
      <c r="E82535" s="4">
        <v>0.0</v>
      </c>
      <c r="F82535" s="5">
        <f t="shared" si="1"/>
        <v>44256.0915</v>
      </c>
      <c r="G82535" s="6">
        <f t="shared" si="2"/>
        <v>0</v>
      </c>
    </row>
    <row r="82536" ht="14.25" customHeight="1">
      <c r="A82536" s="3">
        <v>379752.0</v>
      </c>
      <c r="B82536" s="3">
        <v>3815.0</v>
      </c>
      <c r="C82536" s="70">
        <v>44261.16224537037</v>
      </c>
      <c r="D82536" s="3">
        <v>232.0</v>
      </c>
      <c r="E82536" s="4">
        <v>0.0</v>
      </c>
      <c r="F82536" s="5">
        <f t="shared" si="1"/>
        <v>44136.20546</v>
      </c>
      <c r="G82536" s="6">
        <f t="shared" si="2"/>
        <v>0</v>
      </c>
    </row>
    <row r="82537" ht="14.25" customHeight="1">
      <c r="A82537" s="3">
        <v>379758.0</v>
      </c>
      <c r="B82537" s="3">
        <v>7534.0</v>
      </c>
      <c r="C82537" s="70">
        <v>44261.16553240741</v>
      </c>
      <c r="D82537" s="3">
        <v>12950.0</v>
      </c>
      <c r="E82537" s="4">
        <v>1200.0</v>
      </c>
      <c r="F82537" s="5">
        <f t="shared" si="1"/>
        <v>44166.16981</v>
      </c>
      <c r="G82537" s="6">
        <f t="shared" si="2"/>
        <v>0</v>
      </c>
    </row>
    <row r="82538" ht="14.25" customHeight="1">
      <c r="A82538" s="3">
        <v>379765.0</v>
      </c>
      <c r="B82538" s="3">
        <v>12405.0</v>
      </c>
      <c r="C82538" s="70">
        <v>44261.16555555556</v>
      </c>
      <c r="D82538" s="3">
        <v>11210.0</v>
      </c>
      <c r="E82538" s="4">
        <v>1200.0</v>
      </c>
      <c r="F82538" s="5">
        <f t="shared" si="1"/>
        <v>43922.33478</v>
      </c>
      <c r="G82538" s="6">
        <f t="shared" si="2"/>
        <v>0</v>
      </c>
    </row>
    <row r="82539" ht="14.25" customHeight="1">
      <c r="A82539" s="3">
        <v>379772.0</v>
      </c>
      <c r="B82539" s="3">
        <v>10581.0</v>
      </c>
      <c r="C82539" s="70">
        <v>44261.16799768519</v>
      </c>
      <c r="D82539" s="3">
        <v>4730.0</v>
      </c>
      <c r="E82539" s="4">
        <v>1200.0</v>
      </c>
      <c r="F82539" s="5">
        <f t="shared" si="1"/>
        <v>44228.86376</v>
      </c>
      <c r="G82539" s="6">
        <f t="shared" si="2"/>
        <v>0</v>
      </c>
    </row>
    <row r="82540" ht="14.25" customHeight="1">
      <c r="A82540" s="3">
        <v>379775.0</v>
      </c>
      <c r="B82540" s="3">
        <v>13332.0</v>
      </c>
      <c r="C82540" s="70">
        <v>44261.1749537037</v>
      </c>
      <c r="D82540" s="3">
        <v>7817.0</v>
      </c>
      <c r="E82540" s="4">
        <v>0.0</v>
      </c>
      <c r="F82540" s="5">
        <f t="shared" si="1"/>
        <v>44136.68279</v>
      </c>
      <c r="G82540" s="6">
        <f t="shared" si="2"/>
        <v>0</v>
      </c>
    </row>
    <row r="82541" ht="14.25" customHeight="1">
      <c r="A82541" s="3">
        <v>379780.0</v>
      </c>
      <c r="B82541" s="3">
        <v>3567.0</v>
      </c>
      <c r="C82541" s="70">
        <v>44261.18003472222</v>
      </c>
      <c r="D82541" s="3">
        <v>4120.0</v>
      </c>
      <c r="E82541" s="4">
        <v>1200.0</v>
      </c>
      <c r="F82541" s="5">
        <f t="shared" si="1"/>
        <v>43952.01684</v>
      </c>
      <c r="G82541" s="6">
        <f t="shared" si="2"/>
        <v>0</v>
      </c>
    </row>
    <row r="82542" ht="14.25" customHeight="1">
      <c r="A82542" s="3">
        <v>379787.0</v>
      </c>
      <c r="B82542" s="3">
        <v>12193.0</v>
      </c>
      <c r="C82542" s="70">
        <v>44261.18024305555</v>
      </c>
      <c r="D82542" s="3">
        <v>4293.0</v>
      </c>
      <c r="E82542" s="4">
        <v>0.0</v>
      </c>
      <c r="F82542" s="5">
        <f t="shared" si="1"/>
        <v>44136.11847</v>
      </c>
      <c r="G82542" s="6">
        <f t="shared" si="2"/>
        <v>0</v>
      </c>
    </row>
    <row r="82543" ht="14.25" customHeight="1">
      <c r="A82543" s="3">
        <v>379789.0</v>
      </c>
      <c r="B82543" s="3">
        <v>6323.0</v>
      </c>
      <c r="C82543" s="70">
        <v>44261.18041666667</v>
      </c>
      <c r="D82543" s="3">
        <v>7569.0</v>
      </c>
      <c r="E82543" s="4">
        <v>1200.0</v>
      </c>
      <c r="F82543" s="5">
        <f t="shared" si="1"/>
        <v>44166.33352</v>
      </c>
      <c r="G82543" s="6">
        <f t="shared" si="2"/>
        <v>0</v>
      </c>
    </row>
    <row r="82544" ht="14.25" customHeight="1">
      <c r="A82544" s="3">
        <v>379792.0</v>
      </c>
      <c r="B82544" s="3">
        <v>4859.0</v>
      </c>
      <c r="C82544" s="70">
        <v>44261.18115740741</v>
      </c>
      <c r="D82544" s="3">
        <v>7850.0</v>
      </c>
      <c r="E82544" s="4">
        <v>0.0</v>
      </c>
      <c r="F82544" s="5">
        <f t="shared" si="1"/>
        <v>44076.31014</v>
      </c>
      <c r="G82544" s="6">
        <f t="shared" si="2"/>
        <v>0</v>
      </c>
    </row>
    <row r="82545" ht="14.25" customHeight="1">
      <c r="A82545" s="3">
        <v>379795.0</v>
      </c>
      <c r="B82545" s="3">
        <v>11677.0</v>
      </c>
      <c r="C82545" s="70">
        <v>44261.18158564815</v>
      </c>
      <c r="D82545" s="3">
        <v>6962.0</v>
      </c>
      <c r="E82545" s="4">
        <v>1200.0</v>
      </c>
      <c r="F82545" s="5">
        <f t="shared" si="1"/>
        <v>43922.21374</v>
      </c>
      <c r="G82545" s="6">
        <f t="shared" si="2"/>
        <v>0</v>
      </c>
    </row>
    <row r="82546" ht="14.25" customHeight="1">
      <c r="A82546" s="3">
        <v>379797.0</v>
      </c>
      <c r="B82546" s="3">
        <v>10819.0</v>
      </c>
      <c r="C82546" s="70">
        <v>44261.19288194444</v>
      </c>
      <c r="D82546" s="3">
        <v>704.0</v>
      </c>
      <c r="E82546" s="4">
        <v>1200.0</v>
      </c>
      <c r="F82546" s="5">
        <f t="shared" si="1"/>
        <v>44075.20332</v>
      </c>
      <c r="G82546" s="6">
        <f t="shared" si="2"/>
        <v>0</v>
      </c>
    </row>
    <row r="82547" ht="14.25" customHeight="1">
      <c r="A82547" s="3">
        <v>379800.0</v>
      </c>
      <c r="B82547" s="3">
        <v>13242.0</v>
      </c>
      <c r="C82547" s="70">
        <v>44261.19326388889</v>
      </c>
      <c r="D82547" s="3">
        <v>4361.0</v>
      </c>
      <c r="E82547" s="4">
        <v>1200.0</v>
      </c>
      <c r="F82547" s="5">
        <f t="shared" si="1"/>
        <v>44166.4614</v>
      </c>
      <c r="G82547" s="6">
        <f t="shared" si="2"/>
        <v>0</v>
      </c>
    </row>
    <row r="82548" ht="14.25" customHeight="1">
      <c r="A82548" s="3">
        <v>379807.0</v>
      </c>
      <c r="B82548" s="3">
        <v>5395.0</v>
      </c>
      <c r="C82548" s="70">
        <v>44261.19532407408</v>
      </c>
      <c r="D82548" s="3">
        <v>4808.0</v>
      </c>
      <c r="E82548" s="4">
        <v>1200.0</v>
      </c>
      <c r="F82548" s="5">
        <f t="shared" si="1"/>
        <v>43835.221</v>
      </c>
      <c r="G82548" s="6">
        <f t="shared" si="2"/>
        <v>0</v>
      </c>
    </row>
    <row r="82549" ht="14.25" customHeight="1">
      <c r="A82549" s="3">
        <v>379809.0</v>
      </c>
      <c r="B82549" s="3">
        <v>12173.0</v>
      </c>
      <c r="C82549" s="70">
        <v>44261.19766203704</v>
      </c>
      <c r="D82549" s="3">
        <v>8727.0</v>
      </c>
      <c r="E82549" s="4">
        <v>0.0</v>
      </c>
      <c r="F82549" s="5">
        <f t="shared" si="1"/>
        <v>44198.15477</v>
      </c>
      <c r="G82549" s="6">
        <f t="shared" si="2"/>
        <v>0</v>
      </c>
    </row>
    <row r="82550" ht="14.25" customHeight="1">
      <c r="A82550" s="3">
        <v>379812.0</v>
      </c>
      <c r="B82550" s="3">
        <v>11318.0</v>
      </c>
      <c r="C82550" s="70">
        <v>44261.19797453703</v>
      </c>
      <c r="D82550" s="3">
        <v>10860.0</v>
      </c>
      <c r="E82550" s="4">
        <v>960.0</v>
      </c>
      <c r="F82550" s="5">
        <f t="shared" si="1"/>
        <v>44229.13188</v>
      </c>
      <c r="G82550" s="6">
        <f t="shared" si="2"/>
        <v>0</v>
      </c>
    </row>
    <row r="82551" ht="14.25" customHeight="1">
      <c r="A82551" s="3">
        <v>379815.0</v>
      </c>
      <c r="B82551" s="3">
        <v>9158.0</v>
      </c>
      <c r="C82551" s="70">
        <v>44261.20116898148</v>
      </c>
      <c r="D82551" s="3">
        <v>13702.0</v>
      </c>
      <c r="E82551" s="4">
        <v>1200.0</v>
      </c>
      <c r="F82551" s="5">
        <f t="shared" si="1"/>
        <v>43983.59172</v>
      </c>
      <c r="G82551" s="6">
        <f t="shared" si="2"/>
        <v>0</v>
      </c>
    </row>
    <row r="82552" ht="14.25" customHeight="1">
      <c r="A82552" s="3">
        <v>379819.0</v>
      </c>
      <c r="B82552" s="3">
        <v>1422.0</v>
      </c>
      <c r="C82552" s="70">
        <v>44261.20305555555</v>
      </c>
      <c r="D82552" s="3">
        <v>10630.0</v>
      </c>
      <c r="E82552" s="4">
        <v>0.0</v>
      </c>
      <c r="F82552" s="5">
        <f t="shared" si="1"/>
        <v>44136.00322</v>
      </c>
      <c r="G82552" s="6">
        <f t="shared" si="2"/>
        <v>0</v>
      </c>
    </row>
    <row r="82553" ht="14.25" customHeight="1">
      <c r="A82553" s="3">
        <v>379826.0</v>
      </c>
      <c r="B82553" s="3">
        <v>5073.0</v>
      </c>
      <c r="C82553" s="70">
        <v>44261.20329861111</v>
      </c>
      <c r="D82553" s="3">
        <v>1329.0</v>
      </c>
      <c r="E82553" s="4">
        <v>1200.0</v>
      </c>
      <c r="F82553" s="5">
        <f t="shared" si="1"/>
        <v>44075.26436</v>
      </c>
      <c r="G82553" s="6">
        <f t="shared" si="2"/>
        <v>0</v>
      </c>
    </row>
    <row r="82554" ht="14.25" customHeight="1">
      <c r="A82554" s="3">
        <v>379828.0</v>
      </c>
      <c r="B82554" s="3">
        <v>13494.0</v>
      </c>
      <c r="C82554" s="70">
        <v>44261.20334490741</v>
      </c>
      <c r="D82554" s="3">
        <v>8364.0</v>
      </c>
      <c r="E82554" s="4">
        <v>1200.0</v>
      </c>
      <c r="F82554" s="5">
        <f t="shared" si="1"/>
        <v>44197.98635</v>
      </c>
      <c r="G82554" s="6">
        <f t="shared" si="2"/>
        <v>0</v>
      </c>
    </row>
    <row r="82555" ht="14.25" customHeight="1">
      <c r="A82555" s="3">
        <v>379835.0</v>
      </c>
      <c r="B82555" s="3">
        <v>6539.0</v>
      </c>
      <c r="C82555" s="70">
        <v>44261.20357638889</v>
      </c>
      <c r="D82555" s="3">
        <v>831.0</v>
      </c>
      <c r="E82555" s="4">
        <v>0.0</v>
      </c>
      <c r="F82555" s="5">
        <f t="shared" si="1"/>
        <v>43952.33463</v>
      </c>
      <c r="G82555" s="6">
        <f t="shared" si="2"/>
        <v>0</v>
      </c>
    </row>
    <row r="82556" ht="14.25" customHeight="1">
      <c r="A82556" s="3">
        <v>379846.0</v>
      </c>
      <c r="B82556" s="3">
        <v>2825.0</v>
      </c>
      <c r="C82556" s="70">
        <v>44261.2084837963</v>
      </c>
      <c r="D82556" s="3">
        <v>11529.0</v>
      </c>
      <c r="E82556" s="4">
        <v>1200.0</v>
      </c>
      <c r="F82556" s="5">
        <f t="shared" si="1"/>
        <v>44166.23838</v>
      </c>
      <c r="G82556" s="6">
        <f t="shared" si="2"/>
        <v>0</v>
      </c>
    </row>
    <row r="82557" ht="14.25" customHeight="1">
      <c r="A82557" s="3">
        <v>379848.0</v>
      </c>
      <c r="B82557" s="3">
        <v>6732.0</v>
      </c>
      <c r="C82557" s="70">
        <v>44261.21527777778</v>
      </c>
      <c r="D82557" s="3">
        <v>8064.0</v>
      </c>
      <c r="E82557" s="4">
        <v>1200.0</v>
      </c>
      <c r="F82557" s="5">
        <f t="shared" si="1"/>
        <v>43832.8762</v>
      </c>
      <c r="G82557" s="6">
        <f t="shared" si="2"/>
        <v>0</v>
      </c>
    </row>
    <row r="82558" ht="14.25" customHeight="1">
      <c r="A82558" s="3">
        <v>379855.0</v>
      </c>
      <c r="B82558" s="3">
        <v>9760.0</v>
      </c>
      <c r="C82558" s="70">
        <v>44261.21664351852</v>
      </c>
      <c r="D82558" s="3">
        <v>7978.0</v>
      </c>
      <c r="E82558" s="4">
        <v>1200.0</v>
      </c>
      <c r="F82558" s="5">
        <f t="shared" si="1"/>
        <v>44076.5712</v>
      </c>
      <c r="G82558" s="6">
        <f t="shared" si="2"/>
        <v>0</v>
      </c>
    </row>
    <row r="82559" ht="14.25" customHeight="1">
      <c r="A82559" s="3">
        <v>379862.0</v>
      </c>
      <c r="B82559" s="3">
        <v>3425.0</v>
      </c>
      <c r="C82559" s="70">
        <v>44261.21853009259</v>
      </c>
      <c r="D82559" s="3">
        <v>5252.0</v>
      </c>
      <c r="E82559" s="4">
        <v>960.0</v>
      </c>
      <c r="F82559" s="5">
        <f t="shared" si="1"/>
        <v>44256.92975</v>
      </c>
      <c r="G82559" s="6">
        <f t="shared" si="2"/>
        <v>0</v>
      </c>
    </row>
    <row r="82560" ht="14.25" customHeight="1">
      <c r="A82560" s="3">
        <v>379869.0</v>
      </c>
      <c r="B82560" s="3">
        <v>11404.0</v>
      </c>
      <c r="C82560" s="70">
        <v>44261.21892361111</v>
      </c>
      <c r="D82560" s="3">
        <v>8590.0</v>
      </c>
      <c r="E82560" s="4">
        <v>0.0</v>
      </c>
      <c r="F82560" s="5">
        <f t="shared" si="1"/>
        <v>44136.29326</v>
      </c>
      <c r="G82560" s="6">
        <f t="shared" si="2"/>
        <v>0</v>
      </c>
    </row>
    <row r="82561" ht="14.25" customHeight="1">
      <c r="A82561" s="3">
        <v>379874.0</v>
      </c>
      <c r="B82561" s="3">
        <v>10690.0</v>
      </c>
      <c r="C82561" s="70">
        <v>44261.22171296296</v>
      </c>
      <c r="D82561" s="3">
        <v>7878.0</v>
      </c>
      <c r="E82561" s="4">
        <v>0.0</v>
      </c>
      <c r="F82561" s="5">
        <f t="shared" si="1"/>
        <v>43891.07046</v>
      </c>
      <c r="G82561" s="6">
        <f t="shared" si="2"/>
        <v>0</v>
      </c>
    </row>
    <row r="82562" ht="14.25" customHeight="1">
      <c r="A82562" s="3">
        <v>379878.0</v>
      </c>
      <c r="B82562" s="3">
        <v>12048.0</v>
      </c>
      <c r="C82562" s="70">
        <v>44261.22431712963</v>
      </c>
      <c r="D82562" s="3">
        <v>3528.0</v>
      </c>
      <c r="E82562" s="4">
        <v>1200.0</v>
      </c>
      <c r="F82562" s="5">
        <f t="shared" si="1"/>
        <v>43832.25354</v>
      </c>
      <c r="G82562" s="6">
        <f t="shared" si="2"/>
        <v>0</v>
      </c>
    </row>
    <row r="82563" ht="14.25" customHeight="1">
      <c r="A82563" s="3">
        <v>379879.0</v>
      </c>
      <c r="B82563" s="3">
        <v>6756.0</v>
      </c>
      <c r="C82563" s="70">
        <v>44261.22586805555</v>
      </c>
      <c r="D82563" s="3">
        <v>1849.0</v>
      </c>
      <c r="E82563" s="4">
        <v>1200.0</v>
      </c>
      <c r="F82563" s="5">
        <f t="shared" si="1"/>
        <v>44013.14606</v>
      </c>
      <c r="G82563" s="6">
        <f t="shared" si="2"/>
        <v>0</v>
      </c>
    </row>
    <row r="82564" ht="14.25" customHeight="1">
      <c r="A82564" s="3">
        <v>379880.0</v>
      </c>
      <c r="B82564" s="3">
        <v>676.0</v>
      </c>
      <c r="C82564" s="70">
        <v>44261.22802083333</v>
      </c>
      <c r="D82564" s="3">
        <v>12391.0</v>
      </c>
      <c r="E82564" s="4">
        <v>1200.0</v>
      </c>
      <c r="F82564" s="5">
        <f t="shared" si="1"/>
        <v>44198.02478</v>
      </c>
      <c r="G82564" s="6">
        <f t="shared" si="2"/>
        <v>0</v>
      </c>
    </row>
    <row r="82565" ht="14.25" customHeight="1">
      <c r="A82565" s="3">
        <v>379881.0</v>
      </c>
      <c r="B82565" s="3">
        <v>1002.0</v>
      </c>
      <c r="C82565" s="70">
        <v>44261.23219907407</v>
      </c>
      <c r="D82565" s="3">
        <v>10869.0</v>
      </c>
      <c r="E82565" s="4">
        <v>1200.0</v>
      </c>
      <c r="F82565" s="5">
        <f t="shared" si="1"/>
        <v>44105.63899</v>
      </c>
      <c r="G82565" s="6">
        <f t="shared" si="2"/>
        <v>0</v>
      </c>
    </row>
    <row r="82566" ht="14.25" customHeight="1">
      <c r="A82566" s="3">
        <v>379883.0</v>
      </c>
      <c r="B82566" s="3">
        <v>6012.0</v>
      </c>
      <c r="C82566" s="70">
        <v>44261.23608796296</v>
      </c>
      <c r="D82566" s="3">
        <v>11932.0</v>
      </c>
      <c r="E82566" s="4">
        <v>0.0</v>
      </c>
      <c r="F82566" s="5">
        <f t="shared" si="1"/>
        <v>44136.61545</v>
      </c>
      <c r="G82566" s="6">
        <f t="shared" si="2"/>
        <v>0</v>
      </c>
    </row>
    <row r="82567" ht="14.25" customHeight="1">
      <c r="A82567" s="3">
        <v>379888.0</v>
      </c>
      <c r="B82567" s="3">
        <v>5764.0</v>
      </c>
      <c r="C82567" s="70">
        <v>44261.24174768518</v>
      </c>
      <c r="D82567" s="3">
        <v>4284.0</v>
      </c>
      <c r="E82567" s="4">
        <v>1200.0</v>
      </c>
      <c r="F82567" s="5">
        <f t="shared" si="1"/>
        <v>43922.83847</v>
      </c>
      <c r="G82567" s="6">
        <f t="shared" si="2"/>
        <v>0</v>
      </c>
    </row>
    <row r="82568" ht="14.25" customHeight="1">
      <c r="A82568" s="3">
        <v>379891.0</v>
      </c>
      <c r="B82568" s="3">
        <v>4127.0</v>
      </c>
      <c r="C82568" s="70">
        <v>44261.24503472223</v>
      </c>
      <c r="D82568" s="3">
        <v>4730.0</v>
      </c>
      <c r="E82568" s="4">
        <v>1200.0</v>
      </c>
      <c r="F82568" s="5">
        <f t="shared" si="1"/>
        <v>44228.86376</v>
      </c>
      <c r="G82568" s="6">
        <f t="shared" si="2"/>
        <v>0</v>
      </c>
    </row>
    <row r="82569" ht="14.25" customHeight="1">
      <c r="A82569" s="3">
        <v>379897.0</v>
      </c>
      <c r="B82569" s="3">
        <v>12966.0</v>
      </c>
      <c r="C82569" s="70">
        <v>44261.24739583334</v>
      </c>
      <c r="D82569" s="3">
        <v>5701.0</v>
      </c>
      <c r="E82569" s="4">
        <v>0.0</v>
      </c>
      <c r="F82569" s="5">
        <f t="shared" si="1"/>
        <v>44166.40168</v>
      </c>
      <c r="G82569" s="6">
        <f t="shared" si="2"/>
        <v>0</v>
      </c>
    </row>
    <row r="82570" ht="14.25" customHeight="1">
      <c r="A82570" s="3">
        <v>379902.0</v>
      </c>
      <c r="B82570" s="3">
        <v>9588.0</v>
      </c>
      <c r="C82570" s="70">
        <v>44261.24766203704</v>
      </c>
      <c r="D82570" s="3">
        <v>5355.0</v>
      </c>
      <c r="E82570" s="4">
        <v>0.0</v>
      </c>
      <c r="F82570" s="5">
        <f t="shared" si="1"/>
        <v>43985.12619</v>
      </c>
      <c r="G82570" s="6">
        <f t="shared" si="2"/>
        <v>0</v>
      </c>
    </row>
    <row r="82571" ht="14.25" customHeight="1">
      <c r="A82571" s="3">
        <v>379905.0</v>
      </c>
      <c r="B82571" s="3">
        <v>2986.0</v>
      </c>
      <c r="C82571" s="70">
        <v>44261.25053240741</v>
      </c>
      <c r="D82571" s="3">
        <v>10897.0</v>
      </c>
      <c r="E82571" s="4">
        <v>1200.0</v>
      </c>
      <c r="F82571" s="5">
        <f t="shared" si="1"/>
        <v>44105.43853</v>
      </c>
      <c r="G82571" s="6">
        <f t="shared" si="2"/>
        <v>0</v>
      </c>
    </row>
    <row r="82572" ht="14.25" customHeight="1">
      <c r="A82572" s="3">
        <v>379908.0</v>
      </c>
      <c r="B82572" s="3">
        <v>255.0</v>
      </c>
      <c r="C82572" s="70">
        <v>44261.25299768519</v>
      </c>
      <c r="D82572" s="3">
        <v>10755.0</v>
      </c>
      <c r="E82572" s="4">
        <v>0.0</v>
      </c>
      <c r="F82572" s="5">
        <f t="shared" si="1"/>
        <v>44075.21108</v>
      </c>
      <c r="G82572" s="6">
        <f t="shared" si="2"/>
        <v>0</v>
      </c>
    </row>
    <row r="82573" ht="14.25" customHeight="1">
      <c r="A82573" s="3">
        <v>379915.0</v>
      </c>
      <c r="B82573" s="3">
        <v>10787.0</v>
      </c>
      <c r="C82573" s="70">
        <v>44261.2537037037</v>
      </c>
      <c r="D82573" s="3">
        <v>8345.0</v>
      </c>
      <c r="E82573" s="4">
        <v>0.0</v>
      </c>
      <c r="F82573" s="5">
        <f t="shared" si="1"/>
        <v>44136.53728</v>
      </c>
      <c r="G82573" s="6">
        <f t="shared" si="2"/>
        <v>0</v>
      </c>
    </row>
    <row r="82574" ht="14.25" customHeight="1">
      <c r="A82574" s="3">
        <v>379922.0</v>
      </c>
      <c r="B82574" s="3">
        <v>10282.0</v>
      </c>
      <c r="C82574" s="70">
        <v>44261.25549768518</v>
      </c>
      <c r="D82574" s="3">
        <v>7697.0</v>
      </c>
      <c r="E82574" s="4">
        <v>1200.0</v>
      </c>
      <c r="F82574" s="5">
        <f t="shared" si="1"/>
        <v>44137.14575</v>
      </c>
      <c r="G82574" s="6">
        <f t="shared" si="2"/>
        <v>0</v>
      </c>
    </row>
    <row r="82575" ht="14.25" customHeight="1">
      <c r="A82575" s="3">
        <v>379923.0</v>
      </c>
      <c r="B82575" s="3">
        <v>6904.0</v>
      </c>
      <c r="C82575" s="70">
        <v>44261.25579861111</v>
      </c>
      <c r="D82575" s="3">
        <v>3005.0</v>
      </c>
      <c r="E82575" s="4">
        <v>0.0</v>
      </c>
      <c r="F82575" s="5">
        <f t="shared" si="1"/>
        <v>44044.76353</v>
      </c>
      <c r="G82575" s="6">
        <f t="shared" si="2"/>
        <v>0</v>
      </c>
    </row>
    <row r="82576" ht="14.25" customHeight="1">
      <c r="A82576" s="3">
        <v>379928.0</v>
      </c>
      <c r="B82576" s="3">
        <v>13907.0</v>
      </c>
      <c r="C82576" s="70">
        <v>44261.25613425926</v>
      </c>
      <c r="D82576" s="3">
        <v>6025.0</v>
      </c>
      <c r="E82576" s="4">
        <v>0.0</v>
      </c>
      <c r="F82576" s="5">
        <f t="shared" si="1"/>
        <v>44136.58736</v>
      </c>
      <c r="G82576" s="6">
        <f t="shared" si="2"/>
        <v>0</v>
      </c>
    </row>
    <row r="82577" ht="14.25" customHeight="1">
      <c r="A82577" s="3">
        <v>379930.0</v>
      </c>
      <c r="B82577" s="3">
        <v>1431.0</v>
      </c>
      <c r="C82577" s="70">
        <v>44261.25737268518</v>
      </c>
      <c r="D82577" s="3">
        <v>9752.0</v>
      </c>
      <c r="E82577" s="4">
        <v>0.0</v>
      </c>
      <c r="F82577" s="5">
        <f t="shared" si="1"/>
        <v>44105.0549</v>
      </c>
      <c r="G82577" s="6">
        <f t="shared" si="2"/>
        <v>0</v>
      </c>
    </row>
    <row r="82578" ht="14.25" customHeight="1">
      <c r="A82578" s="3">
        <v>379931.0</v>
      </c>
      <c r="B82578" s="3">
        <v>6864.0</v>
      </c>
      <c r="C82578" s="70">
        <v>44261.26210648148</v>
      </c>
      <c r="D82578" s="3">
        <v>9982.0</v>
      </c>
      <c r="E82578" s="4">
        <v>1200.0</v>
      </c>
      <c r="F82578" s="5">
        <f t="shared" si="1"/>
        <v>43952.19927</v>
      </c>
      <c r="G82578" s="6">
        <f t="shared" si="2"/>
        <v>0</v>
      </c>
    </row>
    <row r="82579" ht="14.25" customHeight="1">
      <c r="A82579" s="3">
        <v>379938.0</v>
      </c>
      <c r="B82579" s="3">
        <v>1588.0</v>
      </c>
      <c r="C82579" s="70">
        <v>44261.26822916666</v>
      </c>
      <c r="D82579" s="3">
        <v>8662.0</v>
      </c>
      <c r="E82579" s="4">
        <v>1200.0</v>
      </c>
      <c r="F82579" s="5">
        <f t="shared" si="1"/>
        <v>44044.30648</v>
      </c>
      <c r="G82579" s="6">
        <f t="shared" si="2"/>
        <v>0</v>
      </c>
    </row>
    <row r="82580" ht="14.25" customHeight="1">
      <c r="A82580" s="3">
        <v>379944.0</v>
      </c>
      <c r="B82580" s="3">
        <v>12334.0</v>
      </c>
      <c r="C82580" s="70">
        <v>44261.27329861111</v>
      </c>
      <c r="D82580" s="3">
        <v>13702.0</v>
      </c>
      <c r="E82580" s="4">
        <v>1200.0</v>
      </c>
      <c r="F82580" s="5">
        <f t="shared" si="1"/>
        <v>43983.59172</v>
      </c>
      <c r="G82580" s="6">
        <f t="shared" si="2"/>
        <v>0</v>
      </c>
    </row>
    <row r="82581" ht="14.25" customHeight="1">
      <c r="A82581" s="3">
        <v>379951.0</v>
      </c>
      <c r="B82581" s="3">
        <v>12246.0</v>
      </c>
      <c r="C82581" s="70">
        <v>44261.27697916667</v>
      </c>
      <c r="D82581" s="3">
        <v>4782.0</v>
      </c>
      <c r="E82581" s="4">
        <v>0.0</v>
      </c>
      <c r="F82581" s="5">
        <f t="shared" si="1"/>
        <v>44105.1431</v>
      </c>
      <c r="G82581" s="6">
        <f t="shared" si="2"/>
        <v>0</v>
      </c>
    </row>
    <row r="82582" ht="14.25" customHeight="1">
      <c r="A82582" s="3">
        <v>379953.0</v>
      </c>
      <c r="B82582" s="3">
        <v>5159.0</v>
      </c>
      <c r="C82582" s="70">
        <v>44261.2771875</v>
      </c>
      <c r="D82582" s="3">
        <v>8501.0</v>
      </c>
      <c r="E82582" s="4">
        <v>1200.0</v>
      </c>
      <c r="F82582" s="5">
        <f t="shared" si="1"/>
        <v>44166.42949</v>
      </c>
      <c r="G82582" s="6">
        <f t="shared" si="2"/>
        <v>0</v>
      </c>
    </row>
    <row r="82583" ht="14.25" customHeight="1">
      <c r="A82583" s="3">
        <v>379960.0</v>
      </c>
      <c r="B82583" s="3">
        <v>988.0</v>
      </c>
      <c r="C82583" s="70">
        <v>44261.27818287037</v>
      </c>
      <c r="D82583" s="3">
        <v>4674.0</v>
      </c>
      <c r="E82583" s="4">
        <v>0.0</v>
      </c>
      <c r="F82583" s="5">
        <f t="shared" si="1"/>
        <v>44075.01259</v>
      </c>
      <c r="G82583" s="6">
        <f t="shared" si="2"/>
        <v>0</v>
      </c>
    </row>
    <row r="82584" ht="14.25" customHeight="1">
      <c r="A82584" s="3">
        <v>379967.0</v>
      </c>
      <c r="B82584" s="3">
        <v>8826.0</v>
      </c>
      <c r="C82584" s="70">
        <v>44261.27964120371</v>
      </c>
      <c r="D82584" s="3">
        <v>11529.0</v>
      </c>
      <c r="E82584" s="4">
        <v>1200.0</v>
      </c>
      <c r="F82584" s="5">
        <f t="shared" si="1"/>
        <v>44166.23838</v>
      </c>
      <c r="G82584" s="6">
        <f t="shared" si="2"/>
        <v>0</v>
      </c>
    </row>
    <row r="82585" ht="14.25" customHeight="1">
      <c r="A82585" s="3">
        <v>379971.0</v>
      </c>
      <c r="B82585" s="3">
        <v>12906.0</v>
      </c>
      <c r="C82585" s="70">
        <v>44261.28543981481</v>
      </c>
      <c r="D82585" s="3">
        <v>6351.0</v>
      </c>
      <c r="E82585" s="4">
        <v>1200.0</v>
      </c>
      <c r="F82585" s="5">
        <f t="shared" si="1"/>
        <v>44045.81988</v>
      </c>
      <c r="G82585" s="6">
        <f t="shared" si="2"/>
        <v>0</v>
      </c>
    </row>
    <row r="82586" ht="14.25" customHeight="1">
      <c r="A82586" s="3">
        <v>379975.0</v>
      </c>
      <c r="B82586" s="3">
        <v>9047.0</v>
      </c>
      <c r="C82586" s="70">
        <v>44261.28806712963</v>
      </c>
      <c r="D82586" s="3">
        <v>1834.0</v>
      </c>
      <c r="E82586" s="4">
        <v>1200.0</v>
      </c>
      <c r="F82586" s="5">
        <f t="shared" si="1"/>
        <v>44045.60308</v>
      </c>
      <c r="G82586" s="6">
        <f t="shared" si="2"/>
        <v>0</v>
      </c>
    </row>
    <row r="82587" ht="14.25" customHeight="1">
      <c r="A82587" s="3">
        <v>379978.0</v>
      </c>
      <c r="B82587" s="3">
        <v>4246.0</v>
      </c>
      <c r="C82587" s="70">
        <v>44261.28945601852</v>
      </c>
      <c r="D82587" s="3">
        <v>4522.0</v>
      </c>
      <c r="E82587" s="4">
        <v>1200.0</v>
      </c>
      <c r="F82587" s="5">
        <f t="shared" si="1"/>
        <v>44136.15308</v>
      </c>
      <c r="G82587" s="6">
        <f t="shared" si="2"/>
        <v>0</v>
      </c>
    </row>
    <row r="82588" ht="14.25" customHeight="1">
      <c r="A82588" s="3">
        <v>379979.0</v>
      </c>
      <c r="B82588" s="3">
        <v>9726.0</v>
      </c>
      <c r="C82588" s="70">
        <v>44261.29164351852</v>
      </c>
      <c r="D82588" s="3">
        <v>7363.0</v>
      </c>
      <c r="E82588" s="4">
        <v>1200.0</v>
      </c>
      <c r="F82588" s="5">
        <f t="shared" si="1"/>
        <v>44199.60689</v>
      </c>
      <c r="G82588" s="6">
        <f t="shared" si="2"/>
        <v>0</v>
      </c>
    </row>
    <row r="82589" ht="14.25" customHeight="1">
      <c r="A82589" s="3">
        <v>379984.0</v>
      </c>
      <c r="B82589" s="3">
        <v>7858.0</v>
      </c>
      <c r="C82589" s="70">
        <v>44261.29181712963</v>
      </c>
      <c r="D82589" s="3">
        <v>10681.0</v>
      </c>
      <c r="E82589" s="4">
        <v>1200.0</v>
      </c>
      <c r="F82589" s="5">
        <f t="shared" si="1"/>
        <v>43984.75916</v>
      </c>
      <c r="G82589" s="6">
        <f t="shared" si="2"/>
        <v>0</v>
      </c>
    </row>
    <row r="82590" ht="14.25" customHeight="1">
      <c r="A82590" s="3">
        <v>379985.0</v>
      </c>
      <c r="B82590" s="3">
        <v>1617.0</v>
      </c>
      <c r="C82590" s="70">
        <v>44261.29721064815</v>
      </c>
      <c r="D82590" s="3">
        <v>831.0</v>
      </c>
      <c r="E82590" s="4">
        <v>0.0</v>
      </c>
      <c r="F82590" s="5">
        <f t="shared" si="1"/>
        <v>43952.33463</v>
      </c>
      <c r="G82590" s="6">
        <f t="shared" si="2"/>
        <v>0</v>
      </c>
    </row>
    <row r="82591" ht="14.25" customHeight="1">
      <c r="A82591" s="3">
        <v>379987.0</v>
      </c>
      <c r="B82591" s="3">
        <v>13810.0</v>
      </c>
      <c r="C82591" s="70">
        <v>44261.29758101852</v>
      </c>
      <c r="D82591" s="3">
        <v>1670.0</v>
      </c>
      <c r="E82591" s="4">
        <v>0.0</v>
      </c>
      <c r="F82591" s="5">
        <f t="shared" si="1"/>
        <v>43952.04943</v>
      </c>
      <c r="G82591" s="6">
        <f t="shared" si="2"/>
        <v>0</v>
      </c>
    </row>
    <row r="82592" ht="14.25" customHeight="1">
      <c r="A82592" s="3">
        <v>379993.0</v>
      </c>
      <c r="B82592" s="3">
        <v>9749.0</v>
      </c>
      <c r="C82592" s="70">
        <v>44261.30047453703</v>
      </c>
      <c r="D82592" s="3">
        <v>11264.0</v>
      </c>
      <c r="E82592" s="4">
        <v>0.0</v>
      </c>
      <c r="F82592" s="5">
        <f t="shared" si="1"/>
        <v>44228.13782</v>
      </c>
      <c r="G82592" s="6">
        <f t="shared" si="2"/>
        <v>0</v>
      </c>
    </row>
    <row r="82593" ht="14.25" customHeight="1">
      <c r="A82593" s="3">
        <v>380000.0</v>
      </c>
      <c r="B82593" s="3">
        <v>9489.0</v>
      </c>
      <c r="C82593" s="70">
        <v>44261.30078703703</v>
      </c>
      <c r="D82593" s="3">
        <v>10111.0</v>
      </c>
      <c r="E82593" s="4">
        <v>1200.0</v>
      </c>
      <c r="F82593" s="5">
        <f t="shared" si="1"/>
        <v>43891.16563</v>
      </c>
      <c r="G82593" s="6">
        <f t="shared" si="2"/>
        <v>0</v>
      </c>
    </row>
    <row r="82594" ht="14.25" customHeight="1">
      <c r="A82594" s="3">
        <v>380007.0</v>
      </c>
      <c r="B82594" s="3">
        <v>13500.0</v>
      </c>
      <c r="C82594" s="70">
        <v>44261.31068287037</v>
      </c>
      <c r="D82594" s="3">
        <v>13813.0</v>
      </c>
      <c r="E82594" s="4">
        <v>0.0</v>
      </c>
      <c r="F82594" s="5">
        <f t="shared" si="1"/>
        <v>43923.31097</v>
      </c>
      <c r="G82594" s="6">
        <f t="shared" si="2"/>
        <v>0</v>
      </c>
    </row>
    <row r="82595" ht="14.25" customHeight="1">
      <c r="A82595" s="3">
        <v>380010.0</v>
      </c>
      <c r="B82595" s="3">
        <v>545.0</v>
      </c>
      <c r="C82595" s="70">
        <v>44261.31277777778</v>
      </c>
      <c r="D82595" s="3">
        <v>8662.0</v>
      </c>
      <c r="E82595" s="4">
        <v>1200.0</v>
      </c>
      <c r="F82595" s="5">
        <f t="shared" si="1"/>
        <v>44044.30648</v>
      </c>
      <c r="G82595" s="6">
        <f t="shared" si="2"/>
        <v>0</v>
      </c>
    </row>
    <row r="82596" ht="14.25" customHeight="1">
      <c r="A82596" s="3">
        <v>380015.0</v>
      </c>
      <c r="B82596" s="3">
        <v>4727.0</v>
      </c>
      <c r="C82596" s="70">
        <v>44261.31302083333</v>
      </c>
      <c r="D82596" s="3">
        <v>2688.0</v>
      </c>
      <c r="E82596" s="4">
        <v>0.0</v>
      </c>
      <c r="F82596" s="5">
        <f t="shared" si="1"/>
        <v>44015.97285</v>
      </c>
      <c r="G82596" s="6">
        <f t="shared" si="2"/>
        <v>0</v>
      </c>
    </row>
    <row r="82597" ht="14.25" customHeight="1">
      <c r="A82597" s="3">
        <v>380021.0</v>
      </c>
      <c r="B82597" s="3">
        <v>1080.0</v>
      </c>
      <c r="C82597" s="70">
        <v>44261.31770833334</v>
      </c>
      <c r="D82597" s="3">
        <v>9086.0</v>
      </c>
      <c r="E82597" s="4">
        <v>1200.0</v>
      </c>
      <c r="F82597" s="5">
        <f t="shared" si="1"/>
        <v>43952.75179</v>
      </c>
      <c r="G82597" s="6">
        <f t="shared" si="2"/>
        <v>0</v>
      </c>
    </row>
    <row r="82598" ht="14.25" customHeight="1">
      <c r="A82598" s="3">
        <v>380028.0</v>
      </c>
      <c r="B82598" s="3">
        <v>11602.0</v>
      </c>
      <c r="C82598" s="70">
        <v>44261.31783564815</v>
      </c>
      <c r="D82598" s="3">
        <v>2421.0</v>
      </c>
      <c r="E82598" s="4">
        <v>1200.0</v>
      </c>
      <c r="F82598" s="5">
        <f t="shared" si="1"/>
        <v>44044.36852</v>
      </c>
      <c r="G82598" s="6">
        <f t="shared" si="2"/>
        <v>0</v>
      </c>
    </row>
    <row r="82599" ht="14.25" customHeight="1">
      <c r="A82599" s="3">
        <v>380033.0</v>
      </c>
      <c r="B82599" s="3">
        <v>12462.0</v>
      </c>
      <c r="C82599" s="70">
        <v>44261.32130787037</v>
      </c>
      <c r="D82599" s="3">
        <v>6844.0</v>
      </c>
      <c r="E82599" s="4">
        <v>0.0</v>
      </c>
      <c r="F82599" s="5">
        <f t="shared" si="1"/>
        <v>43891.22446</v>
      </c>
      <c r="G82599" s="6">
        <f t="shared" si="2"/>
        <v>0</v>
      </c>
    </row>
    <row r="82600" ht="14.25" customHeight="1">
      <c r="A82600" s="3">
        <v>380034.0</v>
      </c>
      <c r="B82600" s="3">
        <v>7535.0</v>
      </c>
      <c r="C82600" s="70">
        <v>44261.32469907407</v>
      </c>
      <c r="D82600" s="3">
        <v>5952.0</v>
      </c>
      <c r="E82600" s="4">
        <v>1200.0</v>
      </c>
      <c r="F82600" s="5">
        <f t="shared" si="1"/>
        <v>44013.28098</v>
      </c>
      <c r="G82600" s="6">
        <f t="shared" si="2"/>
        <v>0</v>
      </c>
    </row>
    <row r="82601" ht="14.25" customHeight="1">
      <c r="A82601" s="3">
        <v>380040.0</v>
      </c>
      <c r="B82601" s="3">
        <v>8487.0</v>
      </c>
      <c r="C82601" s="70">
        <v>44261.325625</v>
      </c>
      <c r="D82601" s="3">
        <v>7569.0</v>
      </c>
      <c r="E82601" s="4">
        <v>1200.0</v>
      </c>
      <c r="F82601" s="5">
        <f t="shared" si="1"/>
        <v>44166.33352</v>
      </c>
      <c r="G82601" s="6">
        <f t="shared" si="2"/>
        <v>0</v>
      </c>
    </row>
    <row r="82602" ht="14.25" customHeight="1">
      <c r="A82602" s="3">
        <v>380042.0</v>
      </c>
      <c r="B82602" s="3">
        <v>1496.0</v>
      </c>
      <c r="C82602" s="70">
        <v>44261.32589120371</v>
      </c>
      <c r="D82602" s="3">
        <v>12897.0</v>
      </c>
      <c r="E82602" s="4">
        <v>0.0</v>
      </c>
      <c r="F82602" s="5">
        <f t="shared" si="1"/>
        <v>44198.16616</v>
      </c>
      <c r="G82602" s="6">
        <f t="shared" si="2"/>
        <v>0</v>
      </c>
    </row>
    <row r="82603" ht="14.25" customHeight="1">
      <c r="A82603" s="3">
        <v>380049.0</v>
      </c>
      <c r="B82603" s="3">
        <v>3092.0</v>
      </c>
      <c r="C82603" s="70">
        <v>44261.33006944445</v>
      </c>
      <c r="D82603" s="3">
        <v>13110.0</v>
      </c>
      <c r="E82603" s="4">
        <v>0.0</v>
      </c>
      <c r="F82603" s="5">
        <f t="shared" si="1"/>
        <v>43831.86384</v>
      </c>
      <c r="G82603" s="6">
        <f t="shared" si="2"/>
        <v>0</v>
      </c>
    </row>
    <row r="82604" ht="14.25" customHeight="1">
      <c r="A82604" s="3">
        <v>380052.0</v>
      </c>
      <c r="B82604" s="3">
        <v>10205.0</v>
      </c>
      <c r="C82604" s="70">
        <v>44261.33021990741</v>
      </c>
      <c r="D82604" s="3">
        <v>12711.0</v>
      </c>
      <c r="E82604" s="4">
        <v>1200.0</v>
      </c>
      <c r="F82604" s="5">
        <f t="shared" si="1"/>
        <v>43862.75604</v>
      </c>
      <c r="G82604" s="6">
        <f t="shared" si="2"/>
        <v>0</v>
      </c>
    </row>
    <row r="82605" ht="14.25" customHeight="1">
      <c r="A82605" s="3">
        <v>380058.0</v>
      </c>
      <c r="B82605" s="3">
        <v>1471.0</v>
      </c>
      <c r="C82605" s="70">
        <v>44261.33252314815</v>
      </c>
      <c r="D82605" s="3">
        <v>6962.0</v>
      </c>
      <c r="E82605" s="4">
        <v>0.0</v>
      </c>
      <c r="F82605" s="5">
        <f t="shared" si="1"/>
        <v>43922.21374</v>
      </c>
      <c r="G82605" s="6">
        <f t="shared" si="2"/>
        <v>0</v>
      </c>
    </row>
    <row r="82606" ht="14.25" customHeight="1">
      <c r="A82606" s="3">
        <v>380064.0</v>
      </c>
      <c r="B82606" s="3">
        <v>5051.0</v>
      </c>
      <c r="C82606" s="70">
        <v>44261.34545138889</v>
      </c>
      <c r="D82606" s="3">
        <v>2338.0</v>
      </c>
      <c r="E82606" s="4">
        <v>0.0</v>
      </c>
      <c r="F82606" s="5">
        <f t="shared" si="1"/>
        <v>43952.0159</v>
      </c>
      <c r="G82606" s="6">
        <f t="shared" si="2"/>
        <v>0</v>
      </c>
    </row>
    <row r="82607" ht="14.25" customHeight="1">
      <c r="A82607" s="3">
        <v>380068.0</v>
      </c>
      <c r="B82607" s="3">
        <v>762.0</v>
      </c>
      <c r="C82607" s="70">
        <v>44261.34559027778</v>
      </c>
      <c r="D82607" s="3">
        <v>1275.0</v>
      </c>
      <c r="E82607" s="4">
        <v>0.0</v>
      </c>
      <c r="F82607" s="5">
        <f t="shared" si="1"/>
        <v>44228.25063</v>
      </c>
      <c r="G82607" s="6">
        <f t="shared" si="2"/>
        <v>0</v>
      </c>
    </row>
    <row r="82608" ht="14.25" customHeight="1">
      <c r="A82608" s="3">
        <v>380070.0</v>
      </c>
      <c r="B82608" s="3">
        <v>5957.0</v>
      </c>
      <c r="C82608" s="70">
        <v>44261.34599537037</v>
      </c>
      <c r="D82608" s="3">
        <v>6844.0</v>
      </c>
      <c r="E82608" s="4">
        <v>1200.0</v>
      </c>
      <c r="F82608" s="5">
        <f t="shared" si="1"/>
        <v>43891.22446</v>
      </c>
      <c r="G82608" s="6">
        <f t="shared" si="2"/>
        <v>0</v>
      </c>
    </row>
    <row r="82609" ht="14.25" customHeight="1">
      <c r="A82609" s="3">
        <v>380077.0</v>
      </c>
      <c r="B82609" s="3">
        <v>11796.0</v>
      </c>
      <c r="C82609" s="70">
        <v>44261.36342592593</v>
      </c>
      <c r="D82609" s="3">
        <v>10111.0</v>
      </c>
      <c r="E82609" s="4">
        <v>1200.0</v>
      </c>
      <c r="F82609" s="5">
        <f t="shared" si="1"/>
        <v>43891.16563</v>
      </c>
      <c r="G82609" s="6">
        <f t="shared" si="2"/>
        <v>0</v>
      </c>
    </row>
    <row r="82610" ht="14.25" customHeight="1">
      <c r="A82610" s="3">
        <v>380080.0</v>
      </c>
      <c r="B82610" s="3">
        <v>8758.0</v>
      </c>
      <c r="C82610" s="70">
        <v>44261.36697916667</v>
      </c>
      <c r="D82610" s="3">
        <v>7281.0</v>
      </c>
      <c r="E82610" s="4">
        <v>0.0</v>
      </c>
      <c r="F82610" s="5">
        <f t="shared" si="1"/>
        <v>44136.28726</v>
      </c>
      <c r="G82610" s="6">
        <f t="shared" si="2"/>
        <v>0</v>
      </c>
    </row>
    <row r="82611" ht="14.25" customHeight="1">
      <c r="A82611" s="3">
        <v>380088.0</v>
      </c>
      <c r="B82611" s="3">
        <v>1171.0</v>
      </c>
      <c r="C82611" s="70">
        <v>44261.37222222222</v>
      </c>
      <c r="D82611" s="3">
        <v>7697.0</v>
      </c>
      <c r="E82611" s="4">
        <v>1200.0</v>
      </c>
      <c r="F82611" s="5">
        <f t="shared" si="1"/>
        <v>44137.14575</v>
      </c>
      <c r="G82611" s="6">
        <f t="shared" si="2"/>
        <v>0</v>
      </c>
    </row>
    <row r="82612" ht="14.25" customHeight="1">
      <c r="A82612" s="3">
        <v>380089.0</v>
      </c>
      <c r="B82612" s="3">
        <v>1703.0</v>
      </c>
      <c r="C82612" s="70">
        <v>44261.3728587963</v>
      </c>
      <c r="D82612" s="3">
        <v>6236.0</v>
      </c>
      <c r="E82612" s="4">
        <v>0.0</v>
      </c>
      <c r="F82612" s="5">
        <f t="shared" si="1"/>
        <v>44256.2356</v>
      </c>
      <c r="G82612" s="6">
        <f t="shared" si="2"/>
        <v>0</v>
      </c>
    </row>
    <row r="82613" ht="14.25" customHeight="1">
      <c r="A82613" s="3">
        <v>380096.0</v>
      </c>
      <c r="B82613" s="3">
        <v>6590.0</v>
      </c>
      <c r="C82613" s="70">
        <v>44261.37947916667</v>
      </c>
      <c r="D82613" s="3">
        <v>3821.0</v>
      </c>
      <c r="E82613" s="4">
        <v>1200.0</v>
      </c>
      <c r="F82613" s="5">
        <f t="shared" si="1"/>
        <v>43835.01995</v>
      </c>
      <c r="G82613" s="6">
        <f t="shared" si="2"/>
        <v>0</v>
      </c>
    </row>
    <row r="82614" ht="14.25" customHeight="1">
      <c r="A82614" s="3">
        <v>380102.0</v>
      </c>
      <c r="B82614" s="3">
        <v>12922.0</v>
      </c>
      <c r="C82614" s="70">
        <v>44261.38123842593</v>
      </c>
      <c r="D82614" s="3">
        <v>13033.0</v>
      </c>
      <c r="E82614" s="4">
        <v>1200.0</v>
      </c>
      <c r="F82614" s="5">
        <f t="shared" si="1"/>
        <v>44075.38759</v>
      </c>
      <c r="G82614" s="6">
        <f t="shared" si="2"/>
        <v>0</v>
      </c>
    </row>
    <row r="82615" ht="14.25" customHeight="1">
      <c r="A82615" s="3">
        <v>380107.0</v>
      </c>
      <c r="B82615" s="3">
        <v>2845.0</v>
      </c>
      <c r="C82615" s="70">
        <v>44261.3821875</v>
      </c>
      <c r="D82615" s="3">
        <v>4293.0</v>
      </c>
      <c r="E82615" s="4">
        <v>0.0</v>
      </c>
      <c r="F82615" s="5">
        <f t="shared" si="1"/>
        <v>44136.11847</v>
      </c>
      <c r="G82615" s="6">
        <f t="shared" si="2"/>
        <v>0</v>
      </c>
    </row>
    <row r="82616" ht="14.25" customHeight="1">
      <c r="A82616" s="3">
        <v>380111.0</v>
      </c>
      <c r="B82616" s="3">
        <v>7136.0</v>
      </c>
      <c r="C82616" s="70">
        <v>44261.38358796296</v>
      </c>
      <c r="D82616" s="3">
        <v>9752.0</v>
      </c>
      <c r="E82616" s="4">
        <v>1200.0</v>
      </c>
      <c r="F82616" s="5">
        <f t="shared" si="1"/>
        <v>44105.0549</v>
      </c>
      <c r="G82616" s="6">
        <f t="shared" si="2"/>
        <v>0</v>
      </c>
    </row>
    <row r="82617" ht="14.25" customHeight="1">
      <c r="A82617" s="3">
        <v>380115.0</v>
      </c>
      <c r="B82617" s="3">
        <v>6523.0</v>
      </c>
      <c r="C82617" s="70">
        <v>44261.38371527778</v>
      </c>
      <c r="D82617" s="3">
        <v>7346.0</v>
      </c>
      <c r="E82617" s="4">
        <v>0.0</v>
      </c>
      <c r="F82617" s="5">
        <f t="shared" si="1"/>
        <v>44256.80137</v>
      </c>
      <c r="G82617" s="6">
        <f t="shared" si="2"/>
        <v>0</v>
      </c>
    </row>
    <row r="82618" ht="14.25" customHeight="1">
      <c r="A82618" s="3">
        <v>380120.0</v>
      </c>
      <c r="B82618" s="3">
        <v>4429.0</v>
      </c>
      <c r="C82618" s="70">
        <v>44261.38430555556</v>
      </c>
      <c r="D82618" s="3">
        <v>1305.0</v>
      </c>
      <c r="E82618" s="4">
        <v>1200.0</v>
      </c>
      <c r="F82618" s="5">
        <f t="shared" si="1"/>
        <v>43922.02125</v>
      </c>
      <c r="G82618" s="6">
        <f t="shared" si="2"/>
        <v>0</v>
      </c>
    </row>
    <row r="82619" ht="14.25" customHeight="1">
      <c r="A82619" s="3">
        <v>380123.0</v>
      </c>
      <c r="B82619" s="3">
        <v>13436.0</v>
      </c>
      <c r="C82619" s="70">
        <v>44261.38892361111</v>
      </c>
      <c r="D82619" s="3">
        <v>878.0</v>
      </c>
      <c r="E82619" s="4">
        <v>0.0</v>
      </c>
      <c r="F82619" s="5">
        <f t="shared" si="1"/>
        <v>43922.9691</v>
      </c>
      <c r="G82619" s="6">
        <f t="shared" si="2"/>
        <v>0</v>
      </c>
    </row>
    <row r="82620" ht="14.25" customHeight="1">
      <c r="A82620" s="3">
        <v>380127.0</v>
      </c>
      <c r="B82620" s="3">
        <v>431.0</v>
      </c>
      <c r="C82620" s="70">
        <v>44261.38915509259</v>
      </c>
      <c r="D82620" s="3">
        <v>10783.0</v>
      </c>
      <c r="E82620" s="4">
        <v>0.0</v>
      </c>
      <c r="F82620" s="5">
        <f t="shared" si="1"/>
        <v>43862.8385</v>
      </c>
      <c r="G82620" s="6">
        <f t="shared" si="2"/>
        <v>0</v>
      </c>
    </row>
    <row r="82621" ht="14.25" customHeight="1">
      <c r="A82621" s="3">
        <v>380128.0</v>
      </c>
      <c r="B82621" s="3">
        <v>12147.0</v>
      </c>
      <c r="C82621" s="70">
        <v>44261.39700231481</v>
      </c>
      <c r="D82621" s="3">
        <v>13969.0</v>
      </c>
      <c r="E82621" s="4">
        <v>1200.0</v>
      </c>
      <c r="F82621" s="5">
        <f t="shared" si="1"/>
        <v>44256.18155</v>
      </c>
      <c r="G82621" s="6">
        <f t="shared" si="2"/>
        <v>0</v>
      </c>
    </row>
    <row r="82622" ht="14.25" customHeight="1">
      <c r="A82622" s="3">
        <v>380131.0</v>
      </c>
      <c r="B82622" s="3">
        <v>2543.0</v>
      </c>
      <c r="C82622" s="70">
        <v>44261.40021990741</v>
      </c>
      <c r="D82622" s="3">
        <v>13813.0</v>
      </c>
      <c r="E82622" s="4">
        <v>1200.0</v>
      </c>
      <c r="F82622" s="5">
        <f t="shared" si="1"/>
        <v>43923.31097</v>
      </c>
      <c r="G82622" s="6">
        <f t="shared" si="2"/>
        <v>0</v>
      </c>
    </row>
    <row r="82623" ht="14.25" customHeight="1">
      <c r="A82623" s="3">
        <v>380132.0</v>
      </c>
      <c r="B82623" s="3">
        <v>8464.0</v>
      </c>
      <c r="C82623" s="70">
        <v>44261.40961805556</v>
      </c>
      <c r="D82623" s="3">
        <v>10587.0</v>
      </c>
      <c r="E82623" s="4">
        <v>0.0</v>
      </c>
      <c r="F82623" s="5">
        <f t="shared" si="1"/>
        <v>44013.00718</v>
      </c>
      <c r="G82623" s="6">
        <f t="shared" si="2"/>
        <v>0</v>
      </c>
    </row>
    <row r="82624" ht="14.25" customHeight="1">
      <c r="A82624" s="3">
        <v>380139.0</v>
      </c>
      <c r="B82624" s="3">
        <v>7534.0</v>
      </c>
      <c r="C82624" s="70">
        <v>44261.41370370371</v>
      </c>
      <c r="D82624" s="3">
        <v>4621.0</v>
      </c>
      <c r="E82624" s="4">
        <v>0.0</v>
      </c>
      <c r="F82624" s="5">
        <f t="shared" si="1"/>
        <v>44075.26337</v>
      </c>
      <c r="G82624" s="6">
        <f t="shared" si="2"/>
        <v>0</v>
      </c>
    </row>
    <row r="82625" ht="14.25" customHeight="1">
      <c r="A82625" s="3">
        <v>380147.0</v>
      </c>
      <c r="B82625" s="3">
        <v>8697.0</v>
      </c>
      <c r="C82625" s="70">
        <v>44261.42070601852</v>
      </c>
      <c r="D82625" s="3">
        <v>8064.0</v>
      </c>
      <c r="E82625" s="4">
        <v>0.0</v>
      </c>
      <c r="F82625" s="5">
        <f t="shared" si="1"/>
        <v>43832.8762</v>
      </c>
      <c r="G82625" s="6">
        <f t="shared" si="2"/>
        <v>0</v>
      </c>
    </row>
    <row r="82626" ht="14.25" customHeight="1">
      <c r="A82626" s="3">
        <v>380154.0</v>
      </c>
      <c r="B82626" s="3">
        <v>8893.0</v>
      </c>
      <c r="C82626" s="70">
        <v>44261.42203703704</v>
      </c>
      <c r="D82626" s="3">
        <v>940.0</v>
      </c>
      <c r="E82626" s="4">
        <v>0.0</v>
      </c>
      <c r="F82626" s="5">
        <f t="shared" si="1"/>
        <v>44198.59797</v>
      </c>
      <c r="G82626" s="6">
        <f t="shared" si="2"/>
        <v>0</v>
      </c>
    </row>
    <row r="82627" ht="14.25" customHeight="1">
      <c r="A82627" s="3">
        <v>380160.0</v>
      </c>
      <c r="B82627" s="3">
        <v>2062.0</v>
      </c>
      <c r="C82627" s="70">
        <v>44261.42207175926</v>
      </c>
      <c r="D82627" s="3">
        <v>940.0</v>
      </c>
      <c r="E82627" s="4">
        <v>1200.0</v>
      </c>
      <c r="F82627" s="5">
        <f t="shared" si="1"/>
        <v>44198.59797</v>
      </c>
      <c r="G82627" s="6">
        <f t="shared" si="2"/>
        <v>0</v>
      </c>
    </row>
    <row r="82628" ht="14.25" customHeight="1">
      <c r="A82628" s="3">
        <v>380166.0</v>
      </c>
      <c r="B82628" s="3">
        <v>7596.0</v>
      </c>
      <c r="C82628" s="70">
        <v>44261.43280092593</v>
      </c>
      <c r="D82628" s="3">
        <v>2343.0</v>
      </c>
      <c r="E82628" s="4">
        <v>1200.0</v>
      </c>
      <c r="F82628" s="5">
        <f t="shared" si="1"/>
        <v>43952.03303</v>
      </c>
      <c r="G82628" s="6">
        <f t="shared" si="2"/>
        <v>0</v>
      </c>
    </row>
    <row r="82629" ht="14.25" customHeight="1">
      <c r="A82629" s="3">
        <v>380174.0</v>
      </c>
      <c r="B82629" s="3">
        <v>11500.0</v>
      </c>
      <c r="C82629" s="70">
        <v>44261.43559027778</v>
      </c>
      <c r="D82629" s="3">
        <v>9650.0</v>
      </c>
      <c r="E82629" s="4">
        <v>1200.0</v>
      </c>
      <c r="F82629" s="5">
        <f t="shared" si="1"/>
        <v>44106.24763</v>
      </c>
      <c r="G82629" s="6">
        <f t="shared" si="2"/>
        <v>0</v>
      </c>
    </row>
    <row r="82630" ht="14.25" customHeight="1">
      <c r="A82630" s="3">
        <v>380178.0</v>
      </c>
      <c r="B82630" s="3">
        <v>8720.0</v>
      </c>
      <c r="C82630" s="70">
        <v>44261.43835648148</v>
      </c>
      <c r="D82630" s="3">
        <v>2628.0</v>
      </c>
      <c r="E82630" s="4">
        <v>0.0</v>
      </c>
      <c r="F82630" s="5">
        <f t="shared" si="1"/>
        <v>44077.03214</v>
      </c>
      <c r="G82630" s="6">
        <f t="shared" si="2"/>
        <v>0</v>
      </c>
    </row>
    <row r="82631" ht="14.25" customHeight="1">
      <c r="A82631" s="3">
        <v>380187.0</v>
      </c>
      <c r="B82631" s="3">
        <v>4397.0</v>
      </c>
      <c r="C82631" s="70">
        <v>44261.44692129629</v>
      </c>
      <c r="D82631" s="3">
        <v>3224.0</v>
      </c>
      <c r="E82631" s="4">
        <v>1200.0</v>
      </c>
      <c r="F82631" s="5">
        <f t="shared" si="1"/>
        <v>44136.47023</v>
      </c>
      <c r="G82631" s="6">
        <f t="shared" si="2"/>
        <v>0</v>
      </c>
    </row>
    <row r="82632" ht="14.25" customHeight="1">
      <c r="A82632" s="3">
        <v>380188.0</v>
      </c>
      <c r="B82632" s="3">
        <v>739.0</v>
      </c>
      <c r="C82632" s="70">
        <v>44261.44876157407</v>
      </c>
      <c r="D82632" s="3">
        <v>6025.0</v>
      </c>
      <c r="E82632" s="4">
        <v>1200.0</v>
      </c>
      <c r="F82632" s="5">
        <f t="shared" si="1"/>
        <v>44136.58736</v>
      </c>
      <c r="G82632" s="6">
        <f t="shared" si="2"/>
        <v>0</v>
      </c>
    </row>
    <row r="82633" ht="14.25" customHeight="1">
      <c r="A82633" s="3">
        <v>380192.0</v>
      </c>
      <c r="B82633" s="3">
        <v>963.0</v>
      </c>
      <c r="C82633" s="70">
        <v>44261.45849537037</v>
      </c>
      <c r="D82633" s="3">
        <v>940.0</v>
      </c>
      <c r="E82633" s="4">
        <v>0.0</v>
      </c>
      <c r="F82633" s="5">
        <f t="shared" si="1"/>
        <v>44198.59797</v>
      </c>
      <c r="G82633" s="6">
        <f t="shared" si="2"/>
        <v>0</v>
      </c>
    </row>
    <row r="82634" ht="14.25" customHeight="1">
      <c r="A82634" s="3">
        <v>380194.0</v>
      </c>
      <c r="B82634" s="3">
        <v>2317.0</v>
      </c>
      <c r="C82634" s="70">
        <v>44261.46707175926</v>
      </c>
      <c r="D82634" s="3">
        <v>13184.0</v>
      </c>
      <c r="E82634" s="4">
        <v>1200.0</v>
      </c>
      <c r="F82634" s="5">
        <f t="shared" si="1"/>
        <v>43832.85829</v>
      </c>
      <c r="G82634" s="6">
        <f t="shared" si="2"/>
        <v>0</v>
      </c>
    </row>
    <row r="82635" ht="14.25" customHeight="1">
      <c r="A82635" s="3">
        <v>380197.0</v>
      </c>
      <c r="B82635" s="3">
        <v>1615.0</v>
      </c>
      <c r="C82635" s="70">
        <v>44261.46778935185</v>
      </c>
      <c r="D82635" s="3">
        <v>11437.0</v>
      </c>
      <c r="E82635" s="4">
        <v>0.0</v>
      </c>
      <c r="F82635" s="5">
        <f t="shared" si="1"/>
        <v>43923.12586</v>
      </c>
      <c r="G82635" s="6">
        <f t="shared" si="2"/>
        <v>0</v>
      </c>
    </row>
    <row r="82636" ht="14.25" customHeight="1">
      <c r="A82636" s="3">
        <v>380201.0</v>
      </c>
      <c r="B82636" s="3">
        <v>5894.0</v>
      </c>
      <c r="C82636" s="70">
        <v>44261.46837962963</v>
      </c>
      <c r="D82636" s="3">
        <v>11726.0</v>
      </c>
      <c r="E82636" s="4">
        <v>1200.0</v>
      </c>
      <c r="F82636" s="5">
        <f t="shared" si="1"/>
        <v>43835.52642</v>
      </c>
      <c r="G82636" s="6">
        <f t="shared" si="2"/>
        <v>0</v>
      </c>
    </row>
    <row r="82637" ht="14.25" customHeight="1">
      <c r="A82637" s="3">
        <v>380207.0</v>
      </c>
      <c r="B82637" s="3">
        <v>7235.0</v>
      </c>
      <c r="C82637" s="70">
        <v>44261.46844907408</v>
      </c>
      <c r="D82637" s="3">
        <v>8103.0</v>
      </c>
      <c r="E82637" s="4">
        <v>0.0</v>
      </c>
      <c r="F82637" s="5">
        <f t="shared" si="1"/>
        <v>44105.6183</v>
      </c>
      <c r="G82637" s="6">
        <f t="shared" si="2"/>
        <v>0</v>
      </c>
    </row>
    <row r="82638" ht="14.25" customHeight="1">
      <c r="A82638" s="3">
        <v>380214.0</v>
      </c>
      <c r="B82638" s="3">
        <v>5182.0</v>
      </c>
      <c r="C82638" s="70">
        <v>44261.47116898148</v>
      </c>
      <c r="D82638" s="3">
        <v>4725.0</v>
      </c>
      <c r="E82638" s="4">
        <v>0.0</v>
      </c>
      <c r="F82638" s="5">
        <f t="shared" si="1"/>
        <v>44229.47729</v>
      </c>
      <c r="G82638" s="6">
        <f t="shared" si="2"/>
        <v>0</v>
      </c>
    </row>
    <row r="82639" ht="14.25" customHeight="1">
      <c r="A82639" s="3">
        <v>380222.0</v>
      </c>
      <c r="B82639" s="3">
        <v>5354.0</v>
      </c>
      <c r="C82639" s="70">
        <v>44261.48476851852</v>
      </c>
      <c r="D82639" s="3">
        <v>4283.0</v>
      </c>
      <c r="E82639" s="4">
        <v>1200.0</v>
      </c>
      <c r="F82639" s="5">
        <f t="shared" si="1"/>
        <v>43983.64959</v>
      </c>
      <c r="G82639" s="6">
        <f t="shared" si="2"/>
        <v>0</v>
      </c>
    </row>
    <row r="82640" ht="14.25" customHeight="1">
      <c r="A82640" s="3">
        <v>380227.0</v>
      </c>
      <c r="B82640" s="3">
        <v>6320.0</v>
      </c>
      <c r="C82640" s="70">
        <v>44261.48542824074</v>
      </c>
      <c r="D82640" s="3">
        <v>11726.0</v>
      </c>
      <c r="E82640" s="4">
        <v>0.0</v>
      </c>
      <c r="F82640" s="5">
        <f t="shared" si="1"/>
        <v>43835.52642</v>
      </c>
      <c r="G82640" s="6">
        <f t="shared" si="2"/>
        <v>0</v>
      </c>
    </row>
    <row r="82641" ht="14.25" customHeight="1">
      <c r="A82641" s="3">
        <v>380228.0</v>
      </c>
      <c r="B82641" s="3">
        <v>11955.0</v>
      </c>
      <c r="C82641" s="70">
        <v>44261.48572916666</v>
      </c>
      <c r="D82641" s="3">
        <v>12506.0</v>
      </c>
      <c r="E82641" s="4">
        <v>0.0</v>
      </c>
      <c r="F82641" s="5">
        <f t="shared" si="1"/>
        <v>44197.13392</v>
      </c>
      <c r="G82641" s="6">
        <f t="shared" si="2"/>
        <v>0</v>
      </c>
    </row>
    <row r="82642" ht="14.25" customHeight="1">
      <c r="A82642" s="3">
        <v>380230.0</v>
      </c>
      <c r="B82642" s="3">
        <v>1431.0</v>
      </c>
      <c r="C82642" s="70">
        <v>44261.48802083333</v>
      </c>
      <c r="D82642" s="3">
        <v>2338.0</v>
      </c>
      <c r="E82642" s="4">
        <v>0.0</v>
      </c>
      <c r="F82642" s="5">
        <f t="shared" si="1"/>
        <v>43952.0159</v>
      </c>
      <c r="G82642" s="6">
        <f t="shared" si="2"/>
        <v>0</v>
      </c>
    </row>
    <row r="82643" ht="14.25" customHeight="1">
      <c r="A82643" s="3">
        <v>380232.0</v>
      </c>
      <c r="B82643" s="3">
        <v>13233.0</v>
      </c>
      <c r="C82643" s="70">
        <v>44261.49005787037</v>
      </c>
      <c r="D82643" s="3">
        <v>5272.0</v>
      </c>
      <c r="E82643" s="4">
        <v>1200.0</v>
      </c>
      <c r="F82643" s="5">
        <f t="shared" si="1"/>
        <v>44136.19913</v>
      </c>
      <c r="G82643" s="6">
        <f t="shared" si="2"/>
        <v>0</v>
      </c>
    </row>
    <row r="82644" ht="14.25" customHeight="1">
      <c r="A82644" s="3">
        <v>380235.0</v>
      </c>
      <c r="B82644" s="3">
        <v>4167.0</v>
      </c>
      <c r="C82644" s="70">
        <v>44261.49026620371</v>
      </c>
      <c r="D82644" s="3">
        <v>9467.0</v>
      </c>
      <c r="E82644" s="4">
        <v>1200.0</v>
      </c>
      <c r="F82644" s="5">
        <f t="shared" si="1"/>
        <v>44105.5247</v>
      </c>
      <c r="G82644" s="6">
        <f t="shared" si="2"/>
        <v>0</v>
      </c>
    </row>
    <row r="82645" ht="14.25" customHeight="1">
      <c r="A82645" s="3">
        <v>380239.0</v>
      </c>
      <c r="B82645" s="3">
        <v>1718.0</v>
      </c>
      <c r="C82645" s="70">
        <v>44261.49244212963</v>
      </c>
      <c r="D82645" s="3">
        <v>12049.0</v>
      </c>
      <c r="E82645" s="4">
        <v>0.0</v>
      </c>
      <c r="F82645" s="5">
        <f t="shared" si="1"/>
        <v>44256.30174</v>
      </c>
      <c r="G82645" s="6">
        <f t="shared" si="2"/>
        <v>0</v>
      </c>
    </row>
    <row r="82646" ht="14.25" customHeight="1">
      <c r="A82646" s="3">
        <v>380243.0</v>
      </c>
      <c r="B82646" s="3">
        <v>11062.0</v>
      </c>
      <c r="C82646" s="70">
        <v>44261.4969212963</v>
      </c>
      <c r="D82646" s="3">
        <v>10860.0</v>
      </c>
      <c r="E82646" s="4">
        <v>0.0</v>
      </c>
      <c r="F82646" s="5">
        <f t="shared" si="1"/>
        <v>44229.13188</v>
      </c>
      <c r="G82646" s="6">
        <f t="shared" si="2"/>
        <v>0</v>
      </c>
    </row>
    <row r="82647" ht="14.25" customHeight="1">
      <c r="A82647" s="3">
        <v>380249.0</v>
      </c>
      <c r="B82647" s="3">
        <v>13822.0</v>
      </c>
      <c r="C82647" s="70">
        <v>44261.49748842593</v>
      </c>
      <c r="D82647" s="3">
        <v>8364.0</v>
      </c>
      <c r="E82647" s="4">
        <v>1200.0</v>
      </c>
      <c r="F82647" s="5">
        <f t="shared" si="1"/>
        <v>44197.98635</v>
      </c>
      <c r="G82647" s="6">
        <f t="shared" si="2"/>
        <v>0</v>
      </c>
    </row>
    <row r="82648" ht="14.25" customHeight="1">
      <c r="A82648" s="3">
        <v>380256.0</v>
      </c>
      <c r="B82648" s="3">
        <v>13570.0</v>
      </c>
      <c r="C82648" s="70">
        <v>44261.49878472222</v>
      </c>
      <c r="D82648" s="3">
        <v>11664.0</v>
      </c>
      <c r="E82648" s="4">
        <v>1200.0</v>
      </c>
      <c r="F82648" s="5">
        <f t="shared" si="1"/>
        <v>44105.66017</v>
      </c>
      <c r="G82648" s="6">
        <f t="shared" si="2"/>
        <v>0</v>
      </c>
    </row>
    <row r="82649" ht="14.25" customHeight="1">
      <c r="A82649" s="3">
        <v>380259.0</v>
      </c>
      <c r="B82649" s="3">
        <v>5042.0</v>
      </c>
      <c r="C82649" s="70">
        <v>44261.50158564815</v>
      </c>
      <c r="D82649" s="3">
        <v>9086.0</v>
      </c>
      <c r="E82649" s="4">
        <v>1200.0</v>
      </c>
      <c r="F82649" s="5">
        <f t="shared" si="1"/>
        <v>43952.75179</v>
      </c>
      <c r="G82649" s="6">
        <f t="shared" si="2"/>
        <v>0</v>
      </c>
    </row>
    <row r="82650" ht="14.25" customHeight="1">
      <c r="A82650" s="3">
        <v>380266.0</v>
      </c>
      <c r="B82650" s="3">
        <v>388.0</v>
      </c>
      <c r="C82650" s="70">
        <v>44261.50425925926</v>
      </c>
      <c r="D82650" s="3">
        <v>3127.0</v>
      </c>
      <c r="E82650" s="4">
        <v>1200.0</v>
      </c>
      <c r="F82650" s="5">
        <f t="shared" si="1"/>
        <v>44228.6374</v>
      </c>
      <c r="G82650" s="6">
        <f t="shared" si="2"/>
        <v>0</v>
      </c>
    </row>
    <row r="82651" ht="14.25" customHeight="1">
      <c r="A82651" s="3">
        <v>380270.0</v>
      </c>
      <c r="B82651" s="3">
        <v>13870.0</v>
      </c>
      <c r="C82651" s="70">
        <v>44261.50821759259</v>
      </c>
      <c r="D82651" s="3">
        <v>12462.0</v>
      </c>
      <c r="E82651" s="4">
        <v>1200.0</v>
      </c>
      <c r="F82651" s="5">
        <f t="shared" si="1"/>
        <v>44075.3651</v>
      </c>
      <c r="G82651" s="6">
        <f t="shared" si="2"/>
        <v>0</v>
      </c>
    </row>
    <row r="82652" ht="14.25" customHeight="1">
      <c r="A82652" s="3">
        <v>380277.0</v>
      </c>
      <c r="B82652" s="3">
        <v>6834.0</v>
      </c>
      <c r="C82652" s="70">
        <v>44261.50983796296</v>
      </c>
      <c r="D82652" s="3">
        <v>1275.0</v>
      </c>
      <c r="E82652" s="4">
        <v>1200.0</v>
      </c>
      <c r="F82652" s="5">
        <f t="shared" si="1"/>
        <v>44228.25063</v>
      </c>
      <c r="G82652" s="6">
        <f t="shared" si="2"/>
        <v>0</v>
      </c>
    </row>
    <row r="82653" ht="14.25" customHeight="1">
      <c r="A82653" s="3">
        <v>380283.0</v>
      </c>
      <c r="B82653" s="3">
        <v>870.0</v>
      </c>
      <c r="C82653" s="70">
        <v>44261.51307870371</v>
      </c>
      <c r="D82653" s="3">
        <v>10304.0</v>
      </c>
      <c r="E82653" s="4">
        <v>1200.0</v>
      </c>
      <c r="F82653" s="5">
        <f t="shared" si="1"/>
        <v>43891.91823</v>
      </c>
      <c r="G82653" s="6">
        <f t="shared" si="2"/>
        <v>0</v>
      </c>
    </row>
    <row r="82654" ht="14.25" customHeight="1">
      <c r="A82654" s="3">
        <v>380284.0</v>
      </c>
      <c r="B82654" s="3">
        <v>4727.0</v>
      </c>
      <c r="C82654" s="70">
        <v>44261.51994212963</v>
      </c>
      <c r="D82654" s="3">
        <v>7850.0</v>
      </c>
      <c r="E82654" s="4">
        <v>0.0</v>
      </c>
      <c r="F82654" s="5">
        <f t="shared" si="1"/>
        <v>44076.31014</v>
      </c>
      <c r="G82654" s="6">
        <f t="shared" si="2"/>
        <v>0</v>
      </c>
    </row>
    <row r="82655" ht="14.25" customHeight="1">
      <c r="A82655" s="3">
        <v>380287.0</v>
      </c>
      <c r="B82655" s="3">
        <v>12457.0</v>
      </c>
      <c r="C82655" s="70">
        <v>44261.52118055556</v>
      </c>
      <c r="D82655" s="3">
        <v>11214.0</v>
      </c>
      <c r="E82655" s="4">
        <v>1200.0</v>
      </c>
      <c r="F82655" s="5">
        <f t="shared" si="1"/>
        <v>44136.09425</v>
      </c>
      <c r="G82655" s="6">
        <f t="shared" si="2"/>
        <v>0</v>
      </c>
    </row>
    <row r="82656" ht="14.25" customHeight="1">
      <c r="A82656" s="3">
        <v>380289.0</v>
      </c>
      <c r="B82656" s="3">
        <v>11219.0</v>
      </c>
      <c r="C82656" s="70">
        <v>44261.52258101852</v>
      </c>
      <c r="D82656" s="3">
        <v>1897.0</v>
      </c>
      <c r="E82656" s="4">
        <v>1200.0</v>
      </c>
      <c r="F82656" s="5">
        <f t="shared" si="1"/>
        <v>44166.03487</v>
      </c>
      <c r="G82656" s="6">
        <f t="shared" si="2"/>
        <v>0</v>
      </c>
    </row>
    <row r="82657" ht="14.25" customHeight="1">
      <c r="A82657" s="3">
        <v>380296.0</v>
      </c>
      <c r="B82657" s="3">
        <v>1744.0</v>
      </c>
      <c r="C82657" s="70">
        <v>44261.52604166666</v>
      </c>
      <c r="D82657" s="3">
        <v>7964.0</v>
      </c>
      <c r="E82657" s="4">
        <v>1200.0</v>
      </c>
      <c r="F82657" s="5">
        <f t="shared" si="1"/>
        <v>44166.44638</v>
      </c>
      <c r="G82657" s="6">
        <f t="shared" si="2"/>
        <v>0</v>
      </c>
    </row>
    <row r="82658" ht="14.25" customHeight="1">
      <c r="A82658" s="3">
        <v>380300.0</v>
      </c>
      <c r="B82658" s="3">
        <v>3572.0</v>
      </c>
      <c r="C82658" s="70">
        <v>44261.52644675926</v>
      </c>
      <c r="D82658" s="3">
        <v>6025.0</v>
      </c>
      <c r="E82658" s="4">
        <v>1200.0</v>
      </c>
      <c r="F82658" s="5">
        <f t="shared" si="1"/>
        <v>44136.58736</v>
      </c>
      <c r="G82658" s="6">
        <f t="shared" si="2"/>
        <v>0</v>
      </c>
    </row>
    <row r="82659" ht="14.25" customHeight="1">
      <c r="A82659" s="3">
        <v>380302.0</v>
      </c>
      <c r="B82659" s="3">
        <v>13333.0</v>
      </c>
      <c r="C82659" s="70">
        <v>44261.52929398148</v>
      </c>
      <c r="D82659" s="3">
        <v>12878.0</v>
      </c>
      <c r="E82659" s="4">
        <v>0.0</v>
      </c>
      <c r="F82659" s="5">
        <f t="shared" si="1"/>
        <v>44198.52742</v>
      </c>
      <c r="G82659" s="6">
        <f t="shared" si="2"/>
        <v>0</v>
      </c>
    </row>
    <row r="82660" ht="14.25" customHeight="1">
      <c r="A82660" s="3">
        <v>380307.0</v>
      </c>
      <c r="B82660" s="3">
        <v>12184.0</v>
      </c>
      <c r="C82660" s="70">
        <v>44261.53758101852</v>
      </c>
      <c r="D82660" s="3">
        <v>7817.0</v>
      </c>
      <c r="E82660" s="4">
        <v>1200.0</v>
      </c>
      <c r="F82660" s="5">
        <f t="shared" si="1"/>
        <v>44136.68279</v>
      </c>
      <c r="G82660" s="6">
        <f t="shared" si="2"/>
        <v>0</v>
      </c>
    </row>
    <row r="82661" ht="14.25" customHeight="1">
      <c r="A82661" s="3">
        <v>380316.0</v>
      </c>
      <c r="B82661" s="3">
        <v>10397.0</v>
      </c>
      <c r="C82661" s="70">
        <v>44261.54255787037</v>
      </c>
      <c r="D82661" s="3">
        <v>12030.0</v>
      </c>
      <c r="E82661" s="4">
        <v>0.0</v>
      </c>
      <c r="F82661" s="5">
        <f t="shared" si="1"/>
        <v>43832.41263</v>
      </c>
      <c r="G82661" s="6">
        <f t="shared" si="2"/>
        <v>0</v>
      </c>
    </row>
    <row r="82662" ht="14.25" customHeight="1">
      <c r="A82662" s="3">
        <v>380321.0</v>
      </c>
      <c r="B82662" s="3">
        <v>12555.0</v>
      </c>
      <c r="C82662" s="70">
        <v>44261.54428240741</v>
      </c>
      <c r="D82662" s="3">
        <v>12711.0</v>
      </c>
      <c r="E82662" s="4">
        <v>1200.0</v>
      </c>
      <c r="F82662" s="5">
        <f t="shared" si="1"/>
        <v>43862.75604</v>
      </c>
      <c r="G82662" s="6">
        <f t="shared" si="2"/>
        <v>0</v>
      </c>
    </row>
    <row r="82663" ht="14.25" customHeight="1">
      <c r="A82663" s="3">
        <v>380328.0</v>
      </c>
      <c r="B82663" s="3">
        <v>11955.0</v>
      </c>
      <c r="C82663" s="70">
        <v>44261.54489583334</v>
      </c>
      <c r="D82663" s="3">
        <v>9982.0</v>
      </c>
      <c r="E82663" s="4">
        <v>1200.0</v>
      </c>
      <c r="F82663" s="5">
        <f t="shared" si="1"/>
        <v>43952.19927</v>
      </c>
      <c r="G82663" s="6">
        <f t="shared" si="2"/>
        <v>0</v>
      </c>
    </row>
    <row r="82664" ht="14.25" customHeight="1">
      <c r="A82664" s="3">
        <v>380331.0</v>
      </c>
      <c r="B82664" s="3">
        <v>1115.0</v>
      </c>
      <c r="C82664" s="70">
        <v>44261.54619212963</v>
      </c>
      <c r="D82664" s="3">
        <v>11954.0</v>
      </c>
      <c r="E82664" s="4">
        <v>0.0</v>
      </c>
      <c r="F82664" s="5">
        <f t="shared" si="1"/>
        <v>43922.16378</v>
      </c>
      <c r="G82664" s="6">
        <f t="shared" si="2"/>
        <v>0</v>
      </c>
    </row>
    <row r="82665" ht="14.25" customHeight="1">
      <c r="A82665" s="3">
        <v>380337.0</v>
      </c>
      <c r="B82665" s="3">
        <v>2800.0</v>
      </c>
      <c r="C82665" s="70">
        <v>44261.54626157408</v>
      </c>
      <c r="D82665" s="3">
        <v>12711.0</v>
      </c>
      <c r="E82665" s="4">
        <v>1200.0</v>
      </c>
      <c r="F82665" s="5">
        <f t="shared" si="1"/>
        <v>43862.75604</v>
      </c>
      <c r="G82665" s="6">
        <f t="shared" si="2"/>
        <v>0</v>
      </c>
    </row>
    <row r="82666" ht="14.25" customHeight="1">
      <c r="A82666" s="3">
        <v>380344.0</v>
      </c>
      <c r="B82666" s="3">
        <v>1554.0</v>
      </c>
      <c r="C82666" s="70">
        <v>44261.54938657407</v>
      </c>
      <c r="D82666" s="3">
        <v>13102.0</v>
      </c>
      <c r="E82666" s="4">
        <v>1200.0</v>
      </c>
      <c r="F82666" s="5">
        <f t="shared" si="1"/>
        <v>44166.35735</v>
      </c>
      <c r="G82666" s="6">
        <f t="shared" si="2"/>
        <v>0</v>
      </c>
    </row>
    <row r="82667" ht="14.25" customHeight="1">
      <c r="A82667" s="3">
        <v>380346.0</v>
      </c>
      <c r="B82667" s="3">
        <v>1695.0</v>
      </c>
      <c r="C82667" s="70">
        <v>44261.5508912037</v>
      </c>
      <c r="D82667" s="3">
        <v>8662.0</v>
      </c>
      <c r="E82667" s="4">
        <v>1200.0</v>
      </c>
      <c r="F82667" s="5">
        <f t="shared" si="1"/>
        <v>44044.30648</v>
      </c>
      <c r="G82667" s="6">
        <f t="shared" si="2"/>
        <v>0</v>
      </c>
    </row>
    <row r="82668" ht="14.25" customHeight="1">
      <c r="A82668" s="3">
        <v>380349.0</v>
      </c>
      <c r="B82668" s="3">
        <v>11365.0</v>
      </c>
      <c r="C82668" s="70">
        <v>44261.55265046296</v>
      </c>
      <c r="D82668" s="3">
        <v>3120.0</v>
      </c>
      <c r="E82668" s="4">
        <v>1200.0</v>
      </c>
      <c r="F82668" s="5">
        <f t="shared" si="1"/>
        <v>44136.07809</v>
      </c>
      <c r="G82668" s="6">
        <f t="shared" si="2"/>
        <v>0</v>
      </c>
    </row>
    <row r="82669" ht="14.25" customHeight="1">
      <c r="A82669" s="3">
        <v>380352.0</v>
      </c>
      <c r="B82669" s="3">
        <v>12990.0</v>
      </c>
      <c r="C82669" s="70">
        <v>44261.55386574074</v>
      </c>
      <c r="D82669" s="3">
        <v>10304.0</v>
      </c>
      <c r="E82669" s="4">
        <v>960.0</v>
      </c>
      <c r="F82669" s="5">
        <f t="shared" si="1"/>
        <v>43891.91823</v>
      </c>
      <c r="G82669" s="6">
        <f t="shared" si="2"/>
        <v>0</v>
      </c>
    </row>
    <row r="82670" ht="14.25" customHeight="1">
      <c r="A82670" s="3">
        <v>380354.0</v>
      </c>
      <c r="B82670" s="3">
        <v>13499.0</v>
      </c>
      <c r="C82670" s="70">
        <v>44261.55734953703</v>
      </c>
      <c r="D82670" s="3">
        <v>6351.0</v>
      </c>
      <c r="E82670" s="4">
        <v>1200.0</v>
      </c>
      <c r="F82670" s="5">
        <f t="shared" si="1"/>
        <v>44045.81988</v>
      </c>
      <c r="G82670" s="6">
        <f t="shared" si="2"/>
        <v>0</v>
      </c>
    </row>
    <row r="82671" ht="14.25" customHeight="1">
      <c r="A82671" s="3">
        <v>380360.0</v>
      </c>
      <c r="B82671" s="3">
        <v>2430.0</v>
      </c>
      <c r="C82671" s="70">
        <v>44261.55972222222</v>
      </c>
      <c r="D82671" s="3">
        <v>3593.0</v>
      </c>
      <c r="E82671" s="4">
        <v>0.0</v>
      </c>
      <c r="F82671" s="5">
        <f t="shared" si="1"/>
        <v>44257.72771</v>
      </c>
      <c r="G82671" s="6">
        <f t="shared" si="2"/>
        <v>0</v>
      </c>
    </row>
    <row r="82672" ht="14.25" customHeight="1">
      <c r="A82672" s="3">
        <v>380364.0</v>
      </c>
      <c r="B82672" s="3">
        <v>13333.0</v>
      </c>
      <c r="C82672" s="70">
        <v>44261.56024305556</v>
      </c>
      <c r="D82672" s="3">
        <v>5355.0</v>
      </c>
      <c r="E82672" s="4">
        <v>0.0</v>
      </c>
      <c r="F82672" s="5">
        <f t="shared" si="1"/>
        <v>43985.12619</v>
      </c>
      <c r="G82672" s="6">
        <f t="shared" si="2"/>
        <v>0</v>
      </c>
    </row>
    <row r="82673" ht="14.25" customHeight="1">
      <c r="A82673" s="3">
        <v>380366.0</v>
      </c>
      <c r="B82673" s="3">
        <v>1727.0</v>
      </c>
      <c r="C82673" s="70">
        <v>44261.57177083333</v>
      </c>
      <c r="D82673" s="3">
        <v>4522.0</v>
      </c>
      <c r="E82673" s="4">
        <v>1200.0</v>
      </c>
      <c r="F82673" s="5">
        <f t="shared" si="1"/>
        <v>44136.15308</v>
      </c>
      <c r="G82673" s="6">
        <f t="shared" si="2"/>
        <v>0</v>
      </c>
    </row>
    <row r="82674" ht="14.25" customHeight="1">
      <c r="A82674" s="3">
        <v>380372.0</v>
      </c>
      <c r="B82674" s="3">
        <v>3721.0</v>
      </c>
      <c r="C82674" s="70">
        <v>44261.57229166666</v>
      </c>
      <c r="D82674" s="3">
        <v>11233.0</v>
      </c>
      <c r="E82674" s="4">
        <v>0.0</v>
      </c>
      <c r="F82674" s="5">
        <f t="shared" si="1"/>
        <v>44228.1788</v>
      </c>
      <c r="G82674" s="6">
        <f t="shared" si="2"/>
        <v>0</v>
      </c>
    </row>
    <row r="82675" ht="14.25" customHeight="1">
      <c r="A82675" s="3">
        <v>380378.0</v>
      </c>
      <c r="B82675" s="3">
        <v>12050.0</v>
      </c>
      <c r="C82675" s="70">
        <v>44261.57311342593</v>
      </c>
      <c r="D82675" s="3">
        <v>5952.0</v>
      </c>
      <c r="E82675" s="4">
        <v>0.0</v>
      </c>
      <c r="F82675" s="5">
        <f t="shared" si="1"/>
        <v>44013.28098</v>
      </c>
      <c r="G82675" s="6">
        <f t="shared" si="2"/>
        <v>0</v>
      </c>
    </row>
    <row r="82676" ht="14.25" customHeight="1">
      <c r="A82676" s="3">
        <v>380383.0</v>
      </c>
      <c r="B82676" s="3">
        <v>5699.0</v>
      </c>
      <c r="C82676" s="70">
        <v>44261.58063657407</v>
      </c>
      <c r="D82676" s="3">
        <v>1834.0</v>
      </c>
      <c r="E82676" s="4">
        <v>1200.0</v>
      </c>
      <c r="F82676" s="5">
        <f t="shared" si="1"/>
        <v>44045.60308</v>
      </c>
      <c r="G82676" s="6">
        <f t="shared" si="2"/>
        <v>0</v>
      </c>
    </row>
    <row r="82677" ht="14.25" customHeight="1">
      <c r="A82677" s="3">
        <v>380385.0</v>
      </c>
      <c r="B82677" s="3">
        <v>7048.0</v>
      </c>
      <c r="C82677" s="70">
        <v>44261.58912037037</v>
      </c>
      <c r="D82677" s="3">
        <v>9650.0</v>
      </c>
      <c r="E82677" s="4">
        <v>1200.0</v>
      </c>
      <c r="F82677" s="5">
        <f t="shared" si="1"/>
        <v>44106.24763</v>
      </c>
      <c r="G82677" s="6">
        <f t="shared" si="2"/>
        <v>0</v>
      </c>
    </row>
    <row r="82678" ht="14.25" customHeight="1">
      <c r="A82678" s="3">
        <v>380387.0</v>
      </c>
      <c r="B82678" s="3">
        <v>3862.0</v>
      </c>
      <c r="C82678" s="70">
        <v>44261.59107638889</v>
      </c>
      <c r="D82678" s="3">
        <v>104.0</v>
      </c>
      <c r="E82678" s="4">
        <v>0.0</v>
      </c>
      <c r="F82678" s="5">
        <f t="shared" si="1"/>
        <v>44013.28641</v>
      </c>
      <c r="G82678" s="6">
        <f t="shared" si="2"/>
        <v>0</v>
      </c>
    </row>
    <row r="82679" ht="14.25" customHeight="1">
      <c r="A82679" s="3">
        <v>380396.0</v>
      </c>
      <c r="B82679" s="3">
        <v>13296.0</v>
      </c>
      <c r="C82679" s="70">
        <v>44261.59365740741</v>
      </c>
      <c r="D82679" s="3">
        <v>7343.0</v>
      </c>
      <c r="E82679" s="4">
        <v>0.0</v>
      </c>
      <c r="F82679" s="5">
        <f t="shared" si="1"/>
        <v>44166.25294</v>
      </c>
      <c r="G82679" s="6">
        <f t="shared" si="2"/>
        <v>0</v>
      </c>
    </row>
    <row r="82680" ht="14.25" customHeight="1">
      <c r="A82680" s="3">
        <v>380399.0</v>
      </c>
      <c r="B82680" s="3">
        <v>8831.0</v>
      </c>
      <c r="C82680" s="70">
        <v>44261.59373842592</v>
      </c>
      <c r="D82680" s="3">
        <v>5204.0</v>
      </c>
      <c r="E82680" s="4">
        <v>1200.0</v>
      </c>
      <c r="F82680" s="5">
        <f t="shared" si="1"/>
        <v>43922.60003</v>
      </c>
      <c r="G82680" s="6">
        <f t="shared" si="2"/>
        <v>0</v>
      </c>
    </row>
    <row r="82681" ht="14.25" customHeight="1">
      <c r="A82681" s="3">
        <v>380404.0</v>
      </c>
      <c r="B82681" s="3">
        <v>5639.0</v>
      </c>
      <c r="C82681" s="70">
        <v>44261.59385416667</v>
      </c>
      <c r="D82681" s="3">
        <v>4478.0</v>
      </c>
      <c r="E82681" s="4">
        <v>0.0</v>
      </c>
      <c r="F82681" s="5">
        <f t="shared" si="1"/>
        <v>43892.46031</v>
      </c>
      <c r="G82681" s="6">
        <f t="shared" si="2"/>
        <v>0</v>
      </c>
    </row>
    <row r="82682" ht="14.25" customHeight="1">
      <c r="A82682" s="3">
        <v>380408.0</v>
      </c>
      <c r="B82682" s="3">
        <v>5769.0</v>
      </c>
      <c r="C82682" s="70">
        <v>44261.59901620371</v>
      </c>
      <c r="D82682" s="3">
        <v>7346.0</v>
      </c>
      <c r="E82682" s="4">
        <v>0.0</v>
      </c>
      <c r="F82682" s="5">
        <f t="shared" si="1"/>
        <v>44256.80137</v>
      </c>
      <c r="G82682" s="6">
        <f t="shared" si="2"/>
        <v>0</v>
      </c>
    </row>
    <row r="82683" ht="14.25" customHeight="1">
      <c r="A82683" s="3">
        <v>380417.0</v>
      </c>
      <c r="B82683" s="3">
        <v>10787.0</v>
      </c>
      <c r="C82683" s="70">
        <v>44261.6003587963</v>
      </c>
      <c r="D82683" s="3">
        <v>10347.0</v>
      </c>
      <c r="E82683" s="4">
        <v>1200.0</v>
      </c>
      <c r="F82683" s="5">
        <f t="shared" si="1"/>
        <v>44076.12495</v>
      </c>
      <c r="G82683" s="6">
        <f t="shared" si="2"/>
        <v>0</v>
      </c>
    </row>
    <row r="82684" ht="14.25" customHeight="1">
      <c r="A82684" s="3">
        <v>380421.0</v>
      </c>
      <c r="B82684" s="3">
        <v>8877.0</v>
      </c>
      <c r="C82684" s="70">
        <v>44261.60194444445</v>
      </c>
      <c r="D82684" s="3">
        <v>2421.0</v>
      </c>
      <c r="E82684" s="4">
        <v>1200.0</v>
      </c>
      <c r="F82684" s="5">
        <f t="shared" si="1"/>
        <v>44044.36852</v>
      </c>
      <c r="G82684" s="6">
        <f t="shared" si="2"/>
        <v>0</v>
      </c>
    </row>
    <row r="82685" ht="14.25" customHeight="1">
      <c r="A82685" s="3">
        <v>380423.0</v>
      </c>
      <c r="B82685" s="3">
        <v>2714.0</v>
      </c>
      <c r="C82685" s="70">
        <v>44261.60222222222</v>
      </c>
      <c r="D82685" s="3">
        <v>7569.0</v>
      </c>
      <c r="E82685" s="4">
        <v>1200.0</v>
      </c>
      <c r="F82685" s="5">
        <f t="shared" si="1"/>
        <v>44166.33352</v>
      </c>
      <c r="G82685" s="6">
        <f t="shared" si="2"/>
        <v>0</v>
      </c>
    </row>
    <row r="82686" ht="14.25" customHeight="1">
      <c r="A82686" s="3">
        <v>380429.0</v>
      </c>
      <c r="B82686" s="3">
        <v>4921.0</v>
      </c>
      <c r="C82686" s="70">
        <v>44261.60386574074</v>
      </c>
      <c r="D82686" s="3">
        <v>13184.0</v>
      </c>
      <c r="E82686" s="4">
        <v>1200.0</v>
      </c>
      <c r="F82686" s="5">
        <f t="shared" si="1"/>
        <v>43832.85829</v>
      </c>
      <c r="G82686" s="6">
        <f t="shared" si="2"/>
        <v>0</v>
      </c>
    </row>
    <row r="82687" ht="14.25" customHeight="1">
      <c r="A82687" s="3">
        <v>380437.0</v>
      </c>
      <c r="B82687" s="3">
        <v>12292.0</v>
      </c>
      <c r="C82687" s="70">
        <v>44261.60745370371</v>
      </c>
      <c r="D82687" s="3">
        <v>11233.0</v>
      </c>
      <c r="E82687" s="4">
        <v>960.0</v>
      </c>
      <c r="F82687" s="5">
        <f t="shared" si="1"/>
        <v>44228.1788</v>
      </c>
      <c r="G82687" s="6">
        <f t="shared" si="2"/>
        <v>0</v>
      </c>
    </row>
    <row r="82688" ht="14.25" customHeight="1">
      <c r="A82688" s="3">
        <v>380440.0</v>
      </c>
      <c r="B82688" s="3">
        <v>6153.0</v>
      </c>
      <c r="C82688" s="70">
        <v>44261.61387731481</v>
      </c>
      <c r="D82688" s="3">
        <v>5849.0</v>
      </c>
      <c r="E82688" s="4">
        <v>0.0</v>
      </c>
      <c r="F82688" s="5">
        <f t="shared" si="1"/>
        <v>44013.74572</v>
      </c>
      <c r="G82688" s="6">
        <f t="shared" si="2"/>
        <v>0</v>
      </c>
    </row>
    <row r="82689" ht="14.25" customHeight="1">
      <c r="A82689" s="3">
        <v>380442.0</v>
      </c>
      <c r="B82689" s="3">
        <v>10578.0</v>
      </c>
      <c r="C82689" s="70">
        <v>44261.61402777778</v>
      </c>
      <c r="D82689" s="3">
        <v>2688.0</v>
      </c>
      <c r="E82689" s="4">
        <v>1200.0</v>
      </c>
      <c r="F82689" s="5">
        <f t="shared" si="1"/>
        <v>44015.97285</v>
      </c>
      <c r="G82689" s="6">
        <f t="shared" si="2"/>
        <v>0</v>
      </c>
    </row>
    <row r="82690" ht="14.25" customHeight="1">
      <c r="A82690" s="3">
        <v>380449.0</v>
      </c>
      <c r="B82690" s="3">
        <v>13195.0</v>
      </c>
      <c r="C82690" s="70">
        <v>44261.61513888889</v>
      </c>
      <c r="D82690" s="3">
        <v>4478.0</v>
      </c>
      <c r="E82690" s="4">
        <v>0.0</v>
      </c>
      <c r="F82690" s="5">
        <f t="shared" si="1"/>
        <v>43892.46031</v>
      </c>
      <c r="G82690" s="6">
        <f t="shared" si="2"/>
        <v>0</v>
      </c>
    </row>
    <row r="82691" ht="14.25" customHeight="1">
      <c r="A82691" s="3">
        <v>380454.0</v>
      </c>
      <c r="B82691" s="3">
        <v>9284.0</v>
      </c>
      <c r="C82691" s="70">
        <v>44261.61726851852</v>
      </c>
      <c r="D82691" s="3">
        <v>11110.0</v>
      </c>
      <c r="E82691" s="4">
        <v>0.0</v>
      </c>
      <c r="F82691" s="5">
        <f t="shared" si="1"/>
        <v>44197.16916</v>
      </c>
      <c r="G82691" s="6">
        <f t="shared" si="2"/>
        <v>0</v>
      </c>
    </row>
    <row r="82692" ht="14.25" customHeight="1">
      <c r="A82692" s="3">
        <v>380457.0</v>
      </c>
      <c r="B82692" s="3">
        <v>2935.0</v>
      </c>
      <c r="C82692" s="70">
        <v>44261.61922453704</v>
      </c>
      <c r="D82692" s="3">
        <v>11551.0</v>
      </c>
      <c r="E82692" s="4">
        <v>0.0</v>
      </c>
      <c r="F82692" s="5">
        <f t="shared" si="1"/>
        <v>43983.33884</v>
      </c>
      <c r="G82692" s="6">
        <f t="shared" si="2"/>
        <v>0</v>
      </c>
    </row>
    <row r="82693" ht="14.25" customHeight="1">
      <c r="A82693" s="3">
        <v>380459.0</v>
      </c>
      <c r="B82693" s="3">
        <v>7720.0</v>
      </c>
      <c r="C82693" s="70">
        <v>44261.62053240741</v>
      </c>
      <c r="D82693" s="3">
        <v>7978.0</v>
      </c>
      <c r="E82693" s="4">
        <v>0.0</v>
      </c>
      <c r="F82693" s="5">
        <f t="shared" si="1"/>
        <v>44076.5712</v>
      </c>
      <c r="G82693" s="6">
        <f t="shared" si="2"/>
        <v>0</v>
      </c>
    </row>
    <row r="82694" ht="14.25" customHeight="1">
      <c r="A82694" s="3">
        <v>380464.0</v>
      </c>
      <c r="B82694" s="3">
        <v>11759.0</v>
      </c>
      <c r="C82694" s="70">
        <v>44261.62577546296</v>
      </c>
      <c r="D82694" s="3">
        <v>10803.0</v>
      </c>
      <c r="E82694" s="4">
        <v>1200.0</v>
      </c>
      <c r="F82694" s="5">
        <f t="shared" si="1"/>
        <v>44044.3623</v>
      </c>
      <c r="G82694" s="6">
        <f t="shared" si="2"/>
        <v>0</v>
      </c>
    </row>
    <row r="82695" ht="14.25" customHeight="1">
      <c r="A82695" s="3">
        <v>380469.0</v>
      </c>
      <c r="B82695" s="3">
        <v>9558.0</v>
      </c>
      <c r="C82695" s="70">
        <v>44261.63289351852</v>
      </c>
      <c r="D82695" s="3">
        <v>12523.0</v>
      </c>
      <c r="E82695" s="4">
        <v>1200.0</v>
      </c>
      <c r="F82695" s="5">
        <f t="shared" si="1"/>
        <v>44105.08382</v>
      </c>
      <c r="G82695" s="6">
        <f t="shared" si="2"/>
        <v>0</v>
      </c>
    </row>
    <row r="82696" ht="14.25" customHeight="1">
      <c r="A82696" s="3">
        <v>380475.0</v>
      </c>
      <c r="B82696" s="3">
        <v>2069.0</v>
      </c>
      <c r="C82696" s="70">
        <v>44261.6387962963</v>
      </c>
      <c r="D82696" s="3">
        <v>704.0</v>
      </c>
      <c r="E82696" s="4">
        <v>0.0</v>
      </c>
      <c r="F82696" s="5">
        <f t="shared" si="1"/>
        <v>44075.20332</v>
      </c>
      <c r="G82696" s="6">
        <f t="shared" si="2"/>
        <v>0</v>
      </c>
    </row>
    <row r="82697" ht="14.25" customHeight="1">
      <c r="A82697" s="3">
        <v>380481.0</v>
      </c>
      <c r="B82697" s="3">
        <v>13582.0</v>
      </c>
      <c r="C82697" s="70">
        <v>44261.63900462963</v>
      </c>
      <c r="D82697" s="3">
        <v>3005.0</v>
      </c>
      <c r="E82697" s="4">
        <v>0.0</v>
      </c>
      <c r="F82697" s="5">
        <f t="shared" si="1"/>
        <v>44044.76353</v>
      </c>
      <c r="G82697" s="6">
        <f t="shared" si="2"/>
        <v>0</v>
      </c>
    </row>
    <row r="82698" ht="14.25" customHeight="1">
      <c r="A82698" s="3">
        <v>380485.0</v>
      </c>
      <c r="B82698" s="3">
        <v>1623.0</v>
      </c>
      <c r="C82698" s="70">
        <v>44261.63952546296</v>
      </c>
      <c r="D82698" s="3">
        <v>11210.0</v>
      </c>
      <c r="E82698" s="4">
        <v>1200.0</v>
      </c>
      <c r="F82698" s="5">
        <f t="shared" si="1"/>
        <v>43922.33478</v>
      </c>
      <c r="G82698" s="6">
        <f t="shared" si="2"/>
        <v>0</v>
      </c>
    </row>
    <row r="82699" ht="14.25" customHeight="1">
      <c r="A82699" s="3">
        <v>380489.0</v>
      </c>
      <c r="B82699" s="3">
        <v>12853.0</v>
      </c>
      <c r="C82699" s="70">
        <v>44261.64053240741</v>
      </c>
      <c r="D82699" s="3">
        <v>12268.0</v>
      </c>
      <c r="E82699" s="4">
        <v>0.0</v>
      </c>
      <c r="F82699" s="5">
        <f t="shared" si="1"/>
        <v>44229.74083</v>
      </c>
      <c r="G82699" s="6">
        <f t="shared" si="2"/>
        <v>0</v>
      </c>
    </row>
    <row r="82700" ht="14.25" customHeight="1">
      <c r="A82700" s="3">
        <v>380496.0</v>
      </c>
      <c r="B82700" s="3">
        <v>13562.0</v>
      </c>
      <c r="C82700" s="70">
        <v>44261.64079861111</v>
      </c>
      <c r="D82700" s="3">
        <v>8662.0</v>
      </c>
      <c r="E82700" s="4">
        <v>1200.0</v>
      </c>
      <c r="F82700" s="5">
        <f t="shared" si="1"/>
        <v>44044.30648</v>
      </c>
      <c r="G82700" s="6">
        <f t="shared" si="2"/>
        <v>0</v>
      </c>
    </row>
    <row r="82701" ht="14.25" customHeight="1">
      <c r="A82701" s="3">
        <v>380497.0</v>
      </c>
      <c r="B82701" s="3">
        <v>8613.0</v>
      </c>
      <c r="C82701" s="70">
        <v>44261.64209490741</v>
      </c>
      <c r="D82701" s="3">
        <v>3788.0</v>
      </c>
      <c r="E82701" s="4">
        <v>1200.0</v>
      </c>
      <c r="F82701" s="5">
        <f t="shared" si="1"/>
        <v>44075.48057</v>
      </c>
      <c r="G82701" s="6">
        <f t="shared" si="2"/>
        <v>0</v>
      </c>
    </row>
    <row r="82702" ht="14.25" customHeight="1">
      <c r="A82702" s="3">
        <v>380499.0</v>
      </c>
      <c r="B82702" s="3">
        <v>6930.0</v>
      </c>
      <c r="C82702" s="70">
        <v>44261.64396990741</v>
      </c>
      <c r="D82702" s="3">
        <v>13562.0</v>
      </c>
      <c r="E82702" s="4">
        <v>0.0</v>
      </c>
      <c r="F82702" s="5">
        <f t="shared" si="1"/>
        <v>44197.9212</v>
      </c>
      <c r="G82702" s="6">
        <f t="shared" si="2"/>
        <v>0</v>
      </c>
    </row>
    <row r="82703" ht="14.25" customHeight="1">
      <c r="A82703" s="3">
        <v>380501.0</v>
      </c>
      <c r="B82703" s="3">
        <v>6574.0</v>
      </c>
      <c r="C82703" s="70">
        <v>44261.64511574074</v>
      </c>
      <c r="D82703" s="3">
        <v>9911.0</v>
      </c>
      <c r="E82703" s="4">
        <v>960.0</v>
      </c>
      <c r="F82703" s="5">
        <f t="shared" si="1"/>
        <v>44228.86885</v>
      </c>
      <c r="G82703" s="6">
        <f t="shared" si="2"/>
        <v>0</v>
      </c>
    </row>
    <row r="82704" ht="14.25" customHeight="1">
      <c r="A82704" s="3">
        <v>380507.0</v>
      </c>
      <c r="B82704" s="3">
        <v>12234.0</v>
      </c>
      <c r="C82704" s="70">
        <v>44261.64905092592</v>
      </c>
      <c r="D82704" s="3">
        <v>10630.0</v>
      </c>
      <c r="E82704" s="4">
        <v>960.0</v>
      </c>
      <c r="F82704" s="5">
        <f t="shared" si="1"/>
        <v>44136.00322</v>
      </c>
      <c r="G82704" s="6">
        <f t="shared" si="2"/>
        <v>0</v>
      </c>
    </row>
    <row r="82705" ht="14.25" customHeight="1">
      <c r="A82705" s="3">
        <v>380508.0</v>
      </c>
      <c r="B82705" s="3">
        <v>8872.0</v>
      </c>
      <c r="C82705" s="70">
        <v>44261.65384259259</v>
      </c>
      <c r="D82705" s="3">
        <v>725.0</v>
      </c>
      <c r="E82705" s="4">
        <v>1200.0</v>
      </c>
      <c r="F82705" s="5">
        <f t="shared" si="1"/>
        <v>44256.01138</v>
      </c>
      <c r="G82705" s="6">
        <f t="shared" si="2"/>
        <v>0</v>
      </c>
    </row>
    <row r="82706" ht="14.25" customHeight="1">
      <c r="A82706" s="3">
        <v>380515.0</v>
      </c>
      <c r="B82706" s="3">
        <v>4747.0</v>
      </c>
      <c r="C82706" s="70">
        <v>44261.65722222222</v>
      </c>
      <c r="D82706" s="3">
        <v>264.0</v>
      </c>
      <c r="E82706" s="4">
        <v>1200.0</v>
      </c>
      <c r="F82706" s="5">
        <f t="shared" si="1"/>
        <v>44045.33145</v>
      </c>
      <c r="G82706" s="6">
        <f t="shared" si="2"/>
        <v>0</v>
      </c>
    </row>
    <row r="82707" ht="14.25" customHeight="1">
      <c r="A82707" s="3">
        <v>380519.0</v>
      </c>
      <c r="B82707" s="3">
        <v>3893.0</v>
      </c>
      <c r="C82707" s="70">
        <v>44261.65743055556</v>
      </c>
      <c r="D82707" s="3">
        <v>9889.0</v>
      </c>
      <c r="E82707" s="4">
        <v>1200.0</v>
      </c>
      <c r="F82707" s="5">
        <f t="shared" si="1"/>
        <v>44166.99904</v>
      </c>
      <c r="G82707" s="6">
        <f t="shared" si="2"/>
        <v>0</v>
      </c>
    </row>
    <row r="82708" ht="14.25" customHeight="1">
      <c r="A82708" s="3">
        <v>380525.0</v>
      </c>
      <c r="B82708" s="3">
        <v>2091.0</v>
      </c>
      <c r="C82708" s="70">
        <v>44261.65797453704</v>
      </c>
      <c r="D82708" s="3">
        <v>12523.0</v>
      </c>
      <c r="E82708" s="4">
        <v>1200.0</v>
      </c>
      <c r="F82708" s="5">
        <f t="shared" si="1"/>
        <v>44105.08382</v>
      </c>
      <c r="G82708" s="6">
        <f t="shared" si="2"/>
        <v>0</v>
      </c>
    </row>
    <row r="82709" ht="14.25" customHeight="1">
      <c r="A82709" s="3">
        <v>380528.0</v>
      </c>
      <c r="B82709" s="3">
        <v>1554.0</v>
      </c>
      <c r="C82709" s="70">
        <v>44261.65885416666</v>
      </c>
      <c r="D82709" s="3">
        <v>12046.0</v>
      </c>
      <c r="E82709" s="4">
        <v>1200.0</v>
      </c>
      <c r="F82709" s="5">
        <f t="shared" si="1"/>
        <v>44228.55756</v>
      </c>
      <c r="G82709" s="6">
        <f t="shared" si="2"/>
        <v>0</v>
      </c>
    </row>
    <row r="82710" ht="14.25" customHeight="1">
      <c r="A82710" s="3">
        <v>380534.0</v>
      </c>
      <c r="B82710" s="3">
        <v>13875.0</v>
      </c>
      <c r="C82710" s="70">
        <v>44261.66023148148</v>
      </c>
      <c r="D82710" s="3">
        <v>310.0</v>
      </c>
      <c r="E82710" s="4">
        <v>0.0</v>
      </c>
      <c r="F82710" s="5">
        <f t="shared" si="1"/>
        <v>44105.15414</v>
      </c>
      <c r="G82710" s="6">
        <f t="shared" si="2"/>
        <v>0</v>
      </c>
    </row>
    <row r="82711" ht="14.25" customHeight="1">
      <c r="A82711" s="3">
        <v>380538.0</v>
      </c>
      <c r="B82711" s="3">
        <v>4316.0</v>
      </c>
      <c r="C82711" s="70">
        <v>44261.66387731482</v>
      </c>
      <c r="D82711" s="3">
        <v>7346.0</v>
      </c>
      <c r="E82711" s="4">
        <v>0.0</v>
      </c>
      <c r="F82711" s="5">
        <f t="shared" si="1"/>
        <v>44256.80137</v>
      </c>
      <c r="G82711" s="6">
        <f t="shared" si="2"/>
        <v>0</v>
      </c>
    </row>
    <row r="82712" ht="14.25" customHeight="1">
      <c r="A82712" s="3">
        <v>380542.0</v>
      </c>
      <c r="B82712" s="3">
        <v>4427.0</v>
      </c>
      <c r="C82712" s="70">
        <v>44261.66721064815</v>
      </c>
      <c r="D82712" s="3">
        <v>11696.0</v>
      </c>
      <c r="E82712" s="4">
        <v>0.0</v>
      </c>
      <c r="F82712" s="5">
        <f t="shared" si="1"/>
        <v>44136.68851</v>
      </c>
      <c r="G82712" s="6">
        <f t="shared" si="2"/>
        <v>0</v>
      </c>
    </row>
    <row r="82713" ht="14.25" customHeight="1">
      <c r="A82713" s="3">
        <v>380548.0</v>
      </c>
      <c r="B82713" s="3">
        <v>1058.0</v>
      </c>
      <c r="C82713" s="70">
        <v>44261.6678587963</v>
      </c>
      <c r="D82713" s="3">
        <v>4808.0</v>
      </c>
      <c r="E82713" s="4">
        <v>1200.0</v>
      </c>
      <c r="F82713" s="5">
        <f t="shared" si="1"/>
        <v>43835.221</v>
      </c>
      <c r="G82713" s="6">
        <f t="shared" si="2"/>
        <v>0</v>
      </c>
    </row>
    <row r="82714" ht="14.25" customHeight="1">
      <c r="A82714" s="3">
        <v>380555.0</v>
      </c>
      <c r="B82714" s="3">
        <v>8893.0</v>
      </c>
      <c r="C82714" s="70">
        <v>44261.67096064815</v>
      </c>
      <c r="D82714" s="3">
        <v>10193.0</v>
      </c>
      <c r="E82714" s="4">
        <v>0.0</v>
      </c>
      <c r="F82714" s="5">
        <f t="shared" si="1"/>
        <v>44197.19719</v>
      </c>
      <c r="G82714" s="6">
        <f t="shared" si="2"/>
        <v>0</v>
      </c>
    </row>
    <row r="82715" ht="14.25" customHeight="1">
      <c r="A82715" s="3">
        <v>380559.0</v>
      </c>
      <c r="B82715" s="3">
        <v>13500.0</v>
      </c>
      <c r="C82715" s="70">
        <v>44261.67123842592</v>
      </c>
      <c r="D82715" s="3">
        <v>4621.0</v>
      </c>
      <c r="E82715" s="4">
        <v>1200.0</v>
      </c>
      <c r="F82715" s="5">
        <f t="shared" si="1"/>
        <v>44075.26337</v>
      </c>
      <c r="G82715" s="6">
        <f t="shared" si="2"/>
        <v>0</v>
      </c>
    </row>
    <row r="82716" ht="14.25" customHeight="1">
      <c r="A82716" s="3">
        <v>380566.0</v>
      </c>
      <c r="B82716" s="3">
        <v>347.0</v>
      </c>
      <c r="C82716" s="70">
        <v>44261.67877314815</v>
      </c>
      <c r="D82716" s="3">
        <v>4476.0</v>
      </c>
      <c r="E82716" s="4">
        <v>1200.0</v>
      </c>
      <c r="F82716" s="5">
        <f t="shared" si="1"/>
        <v>44014.17257</v>
      </c>
      <c r="G82716" s="6">
        <f t="shared" si="2"/>
        <v>0</v>
      </c>
    </row>
    <row r="82717" ht="14.25" customHeight="1">
      <c r="A82717" s="3">
        <v>380572.0</v>
      </c>
      <c r="B82717" s="3">
        <v>11970.0</v>
      </c>
      <c r="C82717" s="70">
        <v>44261.68042824074</v>
      </c>
      <c r="D82717" s="3">
        <v>963.0</v>
      </c>
      <c r="E82717" s="4">
        <v>0.0</v>
      </c>
      <c r="F82717" s="5">
        <f t="shared" si="1"/>
        <v>44044.17037</v>
      </c>
      <c r="G82717" s="6">
        <f t="shared" si="2"/>
        <v>0</v>
      </c>
    </row>
    <row r="82718" ht="14.25" customHeight="1">
      <c r="A82718" s="3">
        <v>380575.0</v>
      </c>
      <c r="B82718" s="3">
        <v>892.0</v>
      </c>
      <c r="C82718" s="70">
        <v>44261.68188657407</v>
      </c>
      <c r="D82718" s="3">
        <v>11932.0</v>
      </c>
      <c r="E82718" s="4">
        <v>1200.0</v>
      </c>
      <c r="F82718" s="5">
        <f t="shared" si="1"/>
        <v>44136.61545</v>
      </c>
      <c r="G82718" s="6">
        <f t="shared" si="2"/>
        <v>0</v>
      </c>
    </row>
    <row r="82719" ht="14.25" customHeight="1">
      <c r="A82719" s="3">
        <v>380582.0</v>
      </c>
      <c r="B82719" s="3">
        <v>9781.0</v>
      </c>
      <c r="C82719" s="70">
        <v>44261.68533564815</v>
      </c>
      <c r="D82719" s="3">
        <v>11551.0</v>
      </c>
      <c r="E82719" s="4">
        <v>1200.0</v>
      </c>
      <c r="F82719" s="5">
        <f t="shared" si="1"/>
        <v>43983.33884</v>
      </c>
      <c r="G82719" s="6">
        <f t="shared" si="2"/>
        <v>0</v>
      </c>
    </row>
    <row r="82720" ht="14.25" customHeight="1">
      <c r="A82720" s="3">
        <v>380583.0</v>
      </c>
      <c r="B82720" s="3">
        <v>3580.0</v>
      </c>
      <c r="C82720" s="70">
        <v>44261.68681712963</v>
      </c>
      <c r="D82720" s="3">
        <v>9650.0</v>
      </c>
      <c r="E82720" s="4">
        <v>0.0</v>
      </c>
      <c r="F82720" s="5">
        <f t="shared" si="1"/>
        <v>44106.24763</v>
      </c>
      <c r="G82720" s="6">
        <f t="shared" si="2"/>
        <v>0</v>
      </c>
    </row>
    <row r="82721" ht="14.25" customHeight="1">
      <c r="A82721" s="3">
        <v>380586.0</v>
      </c>
      <c r="B82721" s="3">
        <v>13606.0</v>
      </c>
      <c r="C82721" s="70">
        <v>44261.69305555556</v>
      </c>
      <c r="D82721" s="3">
        <v>7817.0</v>
      </c>
      <c r="E82721" s="4">
        <v>0.0</v>
      </c>
      <c r="F82721" s="5">
        <f t="shared" si="1"/>
        <v>44136.68279</v>
      </c>
      <c r="G82721" s="6">
        <f t="shared" si="2"/>
        <v>0</v>
      </c>
    </row>
    <row r="82722" ht="14.25" customHeight="1">
      <c r="A82722" s="3">
        <v>380593.0</v>
      </c>
      <c r="B82722" s="3">
        <v>6680.0</v>
      </c>
      <c r="C82722" s="70">
        <v>44261.69612268519</v>
      </c>
      <c r="D82722" s="3">
        <v>8530.0</v>
      </c>
      <c r="E82722" s="4">
        <v>0.0</v>
      </c>
      <c r="F82722" s="5">
        <f t="shared" si="1"/>
        <v>44136.91083</v>
      </c>
      <c r="G82722" s="6">
        <f t="shared" si="2"/>
        <v>0</v>
      </c>
    </row>
    <row r="82723" ht="14.25" customHeight="1">
      <c r="A82723" s="3">
        <v>380600.0</v>
      </c>
      <c r="B82723" s="3">
        <v>4201.0</v>
      </c>
      <c r="C82723" s="70">
        <v>44261.69663194445</v>
      </c>
      <c r="D82723" s="3">
        <v>12094.0</v>
      </c>
      <c r="E82723" s="4">
        <v>0.0</v>
      </c>
      <c r="F82723" s="5">
        <f t="shared" si="1"/>
        <v>44167.37525</v>
      </c>
      <c r="G82723" s="6">
        <f t="shared" si="2"/>
        <v>0</v>
      </c>
    </row>
    <row r="82724" ht="14.25" customHeight="1">
      <c r="A82724" s="3">
        <v>380601.0</v>
      </c>
      <c r="B82724" s="3">
        <v>5148.0</v>
      </c>
      <c r="C82724" s="70">
        <v>44261.69851851852</v>
      </c>
      <c r="D82724" s="3">
        <v>12897.0</v>
      </c>
      <c r="E82724" s="4">
        <v>1200.0</v>
      </c>
      <c r="F82724" s="5">
        <f t="shared" si="1"/>
        <v>44198.16616</v>
      </c>
      <c r="G82724" s="6">
        <f t="shared" si="2"/>
        <v>0</v>
      </c>
    </row>
    <row r="82725" ht="14.25" customHeight="1">
      <c r="A82725" s="3">
        <v>380608.0</v>
      </c>
      <c r="B82725" s="3">
        <v>7930.0</v>
      </c>
      <c r="C82725" s="70">
        <v>44261.69877314815</v>
      </c>
      <c r="D82725" s="3">
        <v>13033.0</v>
      </c>
      <c r="E82725" s="4">
        <v>1200.0</v>
      </c>
      <c r="F82725" s="5">
        <f t="shared" si="1"/>
        <v>44075.38759</v>
      </c>
      <c r="G82725" s="6">
        <f t="shared" si="2"/>
        <v>0</v>
      </c>
    </row>
    <row r="82726" ht="14.25" customHeight="1">
      <c r="A82726" s="3">
        <v>380610.0</v>
      </c>
      <c r="B82726" s="3">
        <v>6166.0</v>
      </c>
      <c r="C82726" s="70">
        <v>44261.70020833334</v>
      </c>
      <c r="D82726" s="3">
        <v>11664.0</v>
      </c>
      <c r="E82726" s="4">
        <v>1200.0</v>
      </c>
      <c r="F82726" s="5">
        <f t="shared" si="1"/>
        <v>44105.66017</v>
      </c>
      <c r="G82726" s="6">
        <f t="shared" si="2"/>
        <v>0</v>
      </c>
    </row>
    <row r="82727" ht="14.25" customHeight="1">
      <c r="A82727" s="3">
        <v>380616.0</v>
      </c>
      <c r="B82727" s="3">
        <v>9856.0</v>
      </c>
      <c r="C82727" s="70">
        <v>44261.70168981481</v>
      </c>
      <c r="D82727" s="3">
        <v>8727.0</v>
      </c>
      <c r="E82727" s="4">
        <v>1200.0</v>
      </c>
      <c r="F82727" s="5">
        <f t="shared" si="1"/>
        <v>44198.15477</v>
      </c>
      <c r="G82727" s="6">
        <f t="shared" si="2"/>
        <v>0</v>
      </c>
    </row>
    <row r="82728" ht="14.25" customHeight="1">
      <c r="A82728" s="3">
        <v>380619.0</v>
      </c>
      <c r="B82728" s="3">
        <v>7407.0</v>
      </c>
      <c r="C82728" s="70">
        <v>44261.70225694445</v>
      </c>
      <c r="D82728" s="3">
        <v>13758.0</v>
      </c>
      <c r="E82728" s="4">
        <v>0.0</v>
      </c>
      <c r="F82728" s="5">
        <f t="shared" si="1"/>
        <v>44167.44215</v>
      </c>
      <c r="G82728" s="6">
        <f t="shared" si="2"/>
        <v>0</v>
      </c>
    </row>
    <row r="82729" ht="14.25" customHeight="1">
      <c r="A82729" s="3">
        <v>380623.0</v>
      </c>
      <c r="B82729" s="3">
        <v>7873.0</v>
      </c>
      <c r="C82729" s="70">
        <v>44261.70355324074</v>
      </c>
      <c r="D82729" s="3">
        <v>10607.0</v>
      </c>
      <c r="E82729" s="4">
        <v>1200.0</v>
      </c>
      <c r="F82729" s="5">
        <f t="shared" si="1"/>
        <v>44106.28938</v>
      </c>
      <c r="G82729" s="6">
        <f t="shared" si="2"/>
        <v>0</v>
      </c>
    </row>
    <row r="82730" ht="14.25" customHeight="1">
      <c r="A82730" s="3">
        <v>380627.0</v>
      </c>
      <c r="B82730" s="3">
        <v>10321.0</v>
      </c>
      <c r="C82730" s="70">
        <v>44261.70383101852</v>
      </c>
      <c r="D82730" s="3">
        <v>2405.0</v>
      </c>
      <c r="E82730" s="4">
        <v>0.0</v>
      </c>
      <c r="F82730" s="5">
        <f t="shared" si="1"/>
        <v>43891.5691</v>
      </c>
      <c r="G82730" s="6">
        <f t="shared" si="2"/>
        <v>0</v>
      </c>
    </row>
    <row r="82731" ht="14.25" customHeight="1">
      <c r="A82731" s="3">
        <v>380634.0</v>
      </c>
      <c r="B82731" s="3">
        <v>2761.0</v>
      </c>
      <c r="C82731" s="70">
        <v>44261.70907407408</v>
      </c>
      <c r="D82731" s="3">
        <v>3127.0</v>
      </c>
      <c r="E82731" s="4">
        <v>960.0</v>
      </c>
      <c r="F82731" s="5">
        <f t="shared" si="1"/>
        <v>44228.6374</v>
      </c>
      <c r="G82731" s="6">
        <f t="shared" si="2"/>
        <v>0</v>
      </c>
    </row>
    <row r="82732" ht="14.25" customHeight="1">
      <c r="A82732" s="3">
        <v>380640.0</v>
      </c>
      <c r="B82732" s="3">
        <v>7029.0</v>
      </c>
      <c r="C82732" s="70">
        <v>44261.71315972223</v>
      </c>
      <c r="D82732" s="3">
        <v>13110.0</v>
      </c>
      <c r="E82732" s="4">
        <v>0.0</v>
      </c>
      <c r="F82732" s="5">
        <f t="shared" si="1"/>
        <v>43831.86384</v>
      </c>
      <c r="G82732" s="6">
        <f t="shared" si="2"/>
        <v>0</v>
      </c>
    </row>
    <row r="82733" ht="14.25" customHeight="1">
      <c r="A82733" s="3">
        <v>380641.0</v>
      </c>
      <c r="B82733" s="3">
        <v>9283.0</v>
      </c>
      <c r="C82733" s="70">
        <v>44261.71759259259</v>
      </c>
      <c r="D82733" s="3">
        <v>8727.0</v>
      </c>
      <c r="E82733" s="4">
        <v>0.0</v>
      </c>
      <c r="F82733" s="5">
        <f t="shared" si="1"/>
        <v>44198.15477</v>
      </c>
      <c r="G82733" s="6">
        <f t="shared" si="2"/>
        <v>0</v>
      </c>
    </row>
    <row r="82734" ht="14.25" customHeight="1">
      <c r="A82734" s="3">
        <v>380644.0</v>
      </c>
      <c r="B82734" s="3">
        <v>1422.0</v>
      </c>
      <c r="C82734" s="70">
        <v>44261.72103009259</v>
      </c>
      <c r="D82734" s="3">
        <v>4758.0</v>
      </c>
      <c r="E82734" s="4">
        <v>1200.0</v>
      </c>
      <c r="F82734" s="5">
        <f t="shared" si="1"/>
        <v>43838.47638</v>
      </c>
      <c r="G82734" s="6">
        <f t="shared" si="2"/>
        <v>0</v>
      </c>
    </row>
    <row r="82735" ht="14.25" customHeight="1">
      <c r="A82735" s="3">
        <v>380648.0</v>
      </c>
      <c r="B82735" s="3">
        <v>8132.0</v>
      </c>
      <c r="C82735" s="70">
        <v>44261.72495370371</v>
      </c>
      <c r="D82735" s="3">
        <v>7281.0</v>
      </c>
      <c r="E82735" s="4">
        <v>0.0</v>
      </c>
      <c r="F82735" s="5">
        <f t="shared" si="1"/>
        <v>44136.28726</v>
      </c>
      <c r="G82735" s="6">
        <f t="shared" si="2"/>
        <v>0</v>
      </c>
    </row>
    <row r="82736" ht="14.25" customHeight="1">
      <c r="A82736" s="3">
        <v>380653.0</v>
      </c>
      <c r="B82736" s="3">
        <v>13766.0</v>
      </c>
      <c r="C82736" s="70">
        <v>44261.72539351852</v>
      </c>
      <c r="D82736" s="3">
        <v>3124.0</v>
      </c>
      <c r="E82736" s="4">
        <v>1200.0</v>
      </c>
      <c r="F82736" s="5">
        <f t="shared" si="1"/>
        <v>44256.60505</v>
      </c>
      <c r="G82736" s="6">
        <f t="shared" si="2"/>
        <v>0</v>
      </c>
    </row>
    <row r="82737" ht="14.25" customHeight="1">
      <c r="A82737" s="3">
        <v>380659.0</v>
      </c>
      <c r="B82737" s="3">
        <v>4164.0</v>
      </c>
      <c r="C82737" s="70">
        <v>44261.72630787037</v>
      </c>
      <c r="D82737" s="3">
        <v>6508.0</v>
      </c>
      <c r="E82737" s="4">
        <v>1200.0</v>
      </c>
      <c r="F82737" s="5">
        <f t="shared" si="1"/>
        <v>43922.19503</v>
      </c>
      <c r="G82737" s="6">
        <f t="shared" si="2"/>
        <v>0</v>
      </c>
    </row>
    <row r="82738" ht="14.25" customHeight="1">
      <c r="A82738" s="3">
        <v>380663.0</v>
      </c>
      <c r="B82738" s="3">
        <v>2770.0</v>
      </c>
      <c r="C82738" s="70">
        <v>44261.72636574074</v>
      </c>
      <c r="D82738" s="3">
        <v>2421.0</v>
      </c>
      <c r="E82738" s="4">
        <v>1200.0</v>
      </c>
      <c r="F82738" s="5">
        <f t="shared" si="1"/>
        <v>44044.36852</v>
      </c>
      <c r="G82738" s="6">
        <f t="shared" si="2"/>
        <v>0</v>
      </c>
    </row>
    <row r="82739" ht="14.25" customHeight="1">
      <c r="A82739" s="3">
        <v>380670.0</v>
      </c>
      <c r="B82739" s="3">
        <v>4254.0</v>
      </c>
      <c r="C82739" s="70">
        <v>44261.72703703704</v>
      </c>
      <c r="D82739" s="3">
        <v>4476.0</v>
      </c>
      <c r="E82739" s="4">
        <v>1200.0</v>
      </c>
      <c r="F82739" s="5">
        <f t="shared" si="1"/>
        <v>44014.17257</v>
      </c>
      <c r="G82739" s="6">
        <f t="shared" si="2"/>
        <v>0</v>
      </c>
    </row>
    <row r="82740" ht="14.25" customHeight="1">
      <c r="A82740" s="3">
        <v>380671.0</v>
      </c>
      <c r="B82740" s="3">
        <v>5701.0</v>
      </c>
      <c r="C82740" s="70">
        <v>44261.72739583333</v>
      </c>
      <c r="D82740" s="3">
        <v>6204.0</v>
      </c>
      <c r="E82740" s="4">
        <v>0.0</v>
      </c>
      <c r="F82740" s="5">
        <f t="shared" si="1"/>
        <v>43983.43541</v>
      </c>
      <c r="G82740" s="6">
        <f t="shared" si="2"/>
        <v>0</v>
      </c>
    </row>
    <row r="82741" ht="14.25" customHeight="1">
      <c r="A82741" s="3">
        <v>380672.0</v>
      </c>
      <c r="B82741" s="3">
        <v>12693.0</v>
      </c>
      <c r="C82741" s="70">
        <v>44261.7300462963</v>
      </c>
      <c r="D82741" s="3">
        <v>11325.0</v>
      </c>
      <c r="E82741" s="4">
        <v>0.0</v>
      </c>
      <c r="F82741" s="5">
        <f t="shared" si="1"/>
        <v>43952.91896</v>
      </c>
      <c r="G82741" s="6">
        <f t="shared" si="2"/>
        <v>0</v>
      </c>
    </row>
    <row r="82742" ht="14.25" customHeight="1">
      <c r="A82742" s="3">
        <v>380676.0</v>
      </c>
      <c r="B82742" s="3">
        <v>5461.0</v>
      </c>
      <c r="C82742" s="70">
        <v>44261.73136574074</v>
      </c>
      <c r="D82742" s="3">
        <v>6558.0</v>
      </c>
      <c r="E82742" s="4">
        <v>1200.0</v>
      </c>
      <c r="F82742" s="5">
        <f t="shared" si="1"/>
        <v>44201.39693</v>
      </c>
      <c r="G82742" s="6">
        <f t="shared" si="2"/>
        <v>0</v>
      </c>
    </row>
    <row r="82743" ht="14.25" customHeight="1">
      <c r="A82743" s="3">
        <v>380682.0</v>
      </c>
      <c r="B82743" s="3">
        <v>13130.0</v>
      </c>
      <c r="C82743" s="70">
        <v>44261.73618055556</v>
      </c>
      <c r="D82743" s="3">
        <v>5849.0</v>
      </c>
      <c r="E82743" s="4">
        <v>0.0</v>
      </c>
      <c r="F82743" s="5">
        <f t="shared" si="1"/>
        <v>44013.74572</v>
      </c>
      <c r="G82743" s="6">
        <f t="shared" si="2"/>
        <v>0</v>
      </c>
    </row>
    <row r="82744" ht="14.25" customHeight="1">
      <c r="A82744" s="3">
        <v>380685.0</v>
      </c>
      <c r="B82744" s="3">
        <v>609.0</v>
      </c>
      <c r="C82744" s="70">
        <v>44261.73646990741</v>
      </c>
      <c r="D82744" s="3">
        <v>7363.0</v>
      </c>
      <c r="E82744" s="4">
        <v>0.0</v>
      </c>
      <c r="F82744" s="5">
        <f t="shared" si="1"/>
        <v>44199.60689</v>
      </c>
      <c r="G82744" s="6">
        <f t="shared" si="2"/>
        <v>0</v>
      </c>
    </row>
    <row r="82745" ht="14.25" customHeight="1">
      <c r="A82745" s="3">
        <v>380688.0</v>
      </c>
      <c r="B82745" s="3">
        <v>3800.0</v>
      </c>
      <c r="C82745" s="70">
        <v>44261.73753472222</v>
      </c>
      <c r="D82745" s="3">
        <v>11233.0</v>
      </c>
      <c r="E82745" s="4">
        <v>0.0</v>
      </c>
      <c r="F82745" s="5">
        <f t="shared" si="1"/>
        <v>44228.1788</v>
      </c>
      <c r="G82745" s="6">
        <f t="shared" si="2"/>
        <v>0</v>
      </c>
    </row>
    <row r="82746" ht="14.25" customHeight="1">
      <c r="A82746" s="3">
        <v>380695.0</v>
      </c>
      <c r="B82746" s="3">
        <v>13562.0</v>
      </c>
      <c r="C82746" s="70">
        <v>44261.73831018519</v>
      </c>
      <c r="D82746" s="3">
        <v>8590.0</v>
      </c>
      <c r="E82746" s="4">
        <v>1200.0</v>
      </c>
      <c r="F82746" s="5">
        <f t="shared" si="1"/>
        <v>44136.29326</v>
      </c>
      <c r="G82746" s="6">
        <f t="shared" si="2"/>
        <v>0</v>
      </c>
    </row>
    <row r="82747" ht="14.25" customHeight="1">
      <c r="A82747" s="3">
        <v>380699.0</v>
      </c>
      <c r="B82747" s="3">
        <v>1684.0</v>
      </c>
      <c r="C82747" s="70">
        <v>44261.73864583333</v>
      </c>
      <c r="D82747" s="3">
        <v>6204.0</v>
      </c>
      <c r="E82747" s="4">
        <v>0.0</v>
      </c>
      <c r="F82747" s="5">
        <f t="shared" si="1"/>
        <v>43983.43541</v>
      </c>
      <c r="G82747" s="6">
        <f t="shared" si="2"/>
        <v>0</v>
      </c>
    </row>
    <row r="82748" ht="14.25" customHeight="1">
      <c r="A82748" s="3">
        <v>380701.0</v>
      </c>
      <c r="B82748" s="3">
        <v>1481.0</v>
      </c>
      <c r="C82748" s="70">
        <v>44261.74473379629</v>
      </c>
      <c r="D82748" s="3">
        <v>13562.0</v>
      </c>
      <c r="E82748" s="4">
        <v>0.0</v>
      </c>
      <c r="F82748" s="5">
        <f t="shared" si="1"/>
        <v>44197.9212</v>
      </c>
      <c r="G82748" s="6">
        <f t="shared" si="2"/>
        <v>0</v>
      </c>
    </row>
    <row r="82749" ht="14.25" customHeight="1">
      <c r="A82749" s="3">
        <v>380702.0</v>
      </c>
      <c r="B82749" s="3">
        <v>10530.0</v>
      </c>
      <c r="C82749" s="70">
        <v>44261.74642361111</v>
      </c>
      <c r="D82749" s="3">
        <v>10347.0</v>
      </c>
      <c r="E82749" s="4">
        <v>0.0</v>
      </c>
      <c r="F82749" s="5">
        <f t="shared" si="1"/>
        <v>44076.12495</v>
      </c>
      <c r="G82749" s="6">
        <f t="shared" si="2"/>
        <v>0</v>
      </c>
    </row>
    <row r="82750" ht="14.25" customHeight="1">
      <c r="A82750" s="3">
        <v>380705.0</v>
      </c>
      <c r="B82750" s="3">
        <v>12230.0</v>
      </c>
      <c r="C82750" s="70">
        <v>44261.746875</v>
      </c>
      <c r="D82750" s="3">
        <v>8436.0</v>
      </c>
      <c r="E82750" s="4">
        <v>1200.0</v>
      </c>
      <c r="F82750" s="5">
        <f t="shared" si="1"/>
        <v>43862.02968</v>
      </c>
      <c r="G82750" s="6">
        <f t="shared" si="2"/>
        <v>0</v>
      </c>
    </row>
    <row r="82751" ht="14.25" customHeight="1">
      <c r="A82751" s="3">
        <v>380711.0</v>
      </c>
      <c r="B82751" s="3">
        <v>10871.0</v>
      </c>
      <c r="C82751" s="70">
        <v>44261.74840277778</v>
      </c>
      <c r="D82751" s="3">
        <v>2883.0</v>
      </c>
      <c r="E82751" s="4">
        <v>1200.0</v>
      </c>
      <c r="F82751" s="5">
        <f t="shared" si="1"/>
        <v>44257.1923</v>
      </c>
      <c r="G82751" s="6">
        <f t="shared" si="2"/>
        <v>0</v>
      </c>
    </row>
    <row r="82752" ht="14.25" customHeight="1">
      <c r="A82752" s="3">
        <v>380718.0</v>
      </c>
      <c r="B82752" s="3">
        <v>2516.0</v>
      </c>
      <c r="C82752" s="70">
        <v>44261.75296296296</v>
      </c>
      <c r="D82752" s="3">
        <v>5355.0</v>
      </c>
      <c r="E82752" s="4">
        <v>0.0</v>
      </c>
      <c r="F82752" s="5">
        <f t="shared" si="1"/>
        <v>43985.12619</v>
      </c>
      <c r="G82752" s="6">
        <f t="shared" si="2"/>
        <v>0</v>
      </c>
    </row>
    <row r="82753" ht="14.25" customHeight="1">
      <c r="A82753" s="3">
        <v>380720.0</v>
      </c>
      <c r="B82753" s="3">
        <v>12966.0</v>
      </c>
      <c r="C82753" s="70">
        <v>44261.75331018519</v>
      </c>
      <c r="D82753" s="3">
        <v>7363.0</v>
      </c>
      <c r="E82753" s="4">
        <v>1200.0</v>
      </c>
      <c r="F82753" s="5">
        <f t="shared" si="1"/>
        <v>44199.60689</v>
      </c>
      <c r="G82753" s="6">
        <f t="shared" si="2"/>
        <v>0</v>
      </c>
    </row>
    <row r="82754" ht="14.25" customHeight="1">
      <c r="A82754" s="3">
        <v>380723.0</v>
      </c>
      <c r="B82754" s="3">
        <v>12978.0</v>
      </c>
      <c r="C82754" s="70">
        <v>44261.75332175926</v>
      </c>
      <c r="D82754" s="3">
        <v>9755.0</v>
      </c>
      <c r="E82754" s="4">
        <v>0.0</v>
      </c>
      <c r="F82754" s="5">
        <f t="shared" si="1"/>
        <v>44167.09987</v>
      </c>
      <c r="G82754" s="6">
        <f t="shared" si="2"/>
        <v>0</v>
      </c>
    </row>
    <row r="82755" ht="14.25" customHeight="1">
      <c r="A82755" s="3">
        <v>380726.0</v>
      </c>
      <c r="B82755" s="3">
        <v>12006.0</v>
      </c>
      <c r="C82755" s="70">
        <v>44261.75797453704</v>
      </c>
      <c r="D82755" s="3">
        <v>310.0</v>
      </c>
      <c r="E82755" s="4">
        <v>1200.0</v>
      </c>
      <c r="F82755" s="5">
        <f t="shared" si="1"/>
        <v>44105.15414</v>
      </c>
      <c r="G82755" s="6">
        <f t="shared" si="2"/>
        <v>0</v>
      </c>
    </row>
    <row r="82756" ht="14.25" customHeight="1">
      <c r="A82756" s="3">
        <v>380728.0</v>
      </c>
      <c r="B82756" s="3">
        <v>8778.0</v>
      </c>
      <c r="C82756" s="70">
        <v>44261.76809027778</v>
      </c>
      <c r="D82756" s="3">
        <v>8823.0</v>
      </c>
      <c r="E82756" s="4">
        <v>1200.0</v>
      </c>
      <c r="F82756" s="5">
        <f t="shared" si="1"/>
        <v>44136.46015</v>
      </c>
      <c r="G82756" s="6">
        <f t="shared" si="2"/>
        <v>0</v>
      </c>
    </row>
    <row r="82757" ht="14.25" customHeight="1">
      <c r="A82757" s="3">
        <v>380730.0</v>
      </c>
      <c r="B82757" s="3">
        <v>13494.0</v>
      </c>
      <c r="C82757" s="70">
        <v>44261.77162037037</v>
      </c>
      <c r="D82757" s="3">
        <v>4996.0</v>
      </c>
      <c r="E82757" s="4">
        <v>1200.0</v>
      </c>
      <c r="F82757" s="5">
        <f t="shared" si="1"/>
        <v>44256.32773</v>
      </c>
      <c r="G82757" s="6">
        <f t="shared" si="2"/>
        <v>0</v>
      </c>
    </row>
    <row r="82758" ht="14.25" customHeight="1">
      <c r="A82758" s="3">
        <v>380735.0</v>
      </c>
      <c r="B82758" s="3">
        <v>9596.0</v>
      </c>
      <c r="C82758" s="70">
        <v>44261.77486111111</v>
      </c>
      <c r="D82758" s="3">
        <v>7964.0</v>
      </c>
      <c r="E82758" s="4">
        <v>0.0</v>
      </c>
      <c r="F82758" s="5">
        <f t="shared" si="1"/>
        <v>44166.44638</v>
      </c>
      <c r="G82758" s="6">
        <f t="shared" si="2"/>
        <v>0</v>
      </c>
    </row>
    <row r="82759" ht="14.25" customHeight="1">
      <c r="A82759" s="3">
        <v>380736.0</v>
      </c>
      <c r="B82759" s="3">
        <v>9410.0</v>
      </c>
      <c r="C82759" s="70">
        <v>44261.77630787037</v>
      </c>
      <c r="D82759" s="3">
        <v>228.0</v>
      </c>
      <c r="E82759" s="4">
        <v>0.0</v>
      </c>
      <c r="F82759" s="5">
        <f t="shared" si="1"/>
        <v>44200.37418</v>
      </c>
      <c r="G82759" s="6">
        <f t="shared" si="2"/>
        <v>0</v>
      </c>
    </row>
    <row r="82760" ht="14.25" customHeight="1">
      <c r="A82760" s="3">
        <v>380740.0</v>
      </c>
      <c r="B82760" s="3">
        <v>658.0</v>
      </c>
      <c r="C82760" s="70">
        <v>44261.77894675926</v>
      </c>
      <c r="D82760" s="3">
        <v>831.0</v>
      </c>
      <c r="E82760" s="4">
        <v>1200.0</v>
      </c>
      <c r="F82760" s="5">
        <f t="shared" si="1"/>
        <v>43952.33463</v>
      </c>
      <c r="G82760" s="6">
        <f t="shared" si="2"/>
        <v>0</v>
      </c>
    </row>
    <row r="82761" ht="14.25" customHeight="1">
      <c r="A82761" s="3">
        <v>380746.0</v>
      </c>
      <c r="B82761" s="3">
        <v>10815.0</v>
      </c>
      <c r="C82761" s="70">
        <v>44261.78287037037</v>
      </c>
      <c r="D82761" s="3">
        <v>4361.0</v>
      </c>
      <c r="E82761" s="4">
        <v>960.0</v>
      </c>
      <c r="F82761" s="5">
        <f t="shared" si="1"/>
        <v>44166.4614</v>
      </c>
      <c r="G82761" s="6">
        <f t="shared" si="2"/>
        <v>0</v>
      </c>
    </row>
    <row r="82762" ht="14.25" customHeight="1">
      <c r="A82762" s="3">
        <v>380748.0</v>
      </c>
      <c r="B82762" s="3">
        <v>935.0</v>
      </c>
      <c r="C82762" s="70">
        <v>44261.78424768519</v>
      </c>
      <c r="D82762" s="3">
        <v>10347.0</v>
      </c>
      <c r="E82762" s="4">
        <v>1200.0</v>
      </c>
      <c r="F82762" s="5">
        <f t="shared" si="1"/>
        <v>44076.12495</v>
      </c>
      <c r="G82762" s="6">
        <f t="shared" si="2"/>
        <v>0</v>
      </c>
    </row>
    <row r="82763" ht="14.25" customHeight="1">
      <c r="A82763" s="3">
        <v>380753.0</v>
      </c>
      <c r="B82763" s="3">
        <v>3867.0</v>
      </c>
      <c r="C82763" s="70">
        <v>44261.7931712963</v>
      </c>
      <c r="D82763" s="3">
        <v>725.0</v>
      </c>
      <c r="E82763" s="4">
        <v>1200.0</v>
      </c>
      <c r="F82763" s="5">
        <f t="shared" si="1"/>
        <v>44256.01138</v>
      </c>
      <c r="G82763" s="6">
        <f t="shared" si="2"/>
        <v>0</v>
      </c>
    </row>
    <row r="82764" ht="14.25" customHeight="1">
      <c r="A82764" s="3">
        <v>380756.0</v>
      </c>
      <c r="B82764" s="3">
        <v>10676.0</v>
      </c>
      <c r="C82764" s="70">
        <v>44261.7936574074</v>
      </c>
      <c r="D82764" s="3">
        <v>2883.0</v>
      </c>
      <c r="E82764" s="4">
        <v>1200.0</v>
      </c>
      <c r="F82764" s="5">
        <f t="shared" si="1"/>
        <v>44257.1923</v>
      </c>
      <c r="G82764" s="6">
        <f t="shared" si="2"/>
        <v>0</v>
      </c>
    </row>
    <row r="82765" ht="14.25" customHeight="1">
      <c r="A82765" s="3">
        <v>380758.0</v>
      </c>
      <c r="B82765" s="3">
        <v>9034.0</v>
      </c>
      <c r="C82765" s="70">
        <v>44261.80646990741</v>
      </c>
      <c r="D82765" s="3">
        <v>12523.0</v>
      </c>
      <c r="E82765" s="4">
        <v>0.0</v>
      </c>
      <c r="F82765" s="5">
        <f t="shared" si="1"/>
        <v>44105.08382</v>
      </c>
      <c r="G82765" s="6">
        <f t="shared" si="2"/>
        <v>0</v>
      </c>
    </row>
    <row r="82766" ht="14.25" customHeight="1">
      <c r="A82766" s="3">
        <v>380764.0</v>
      </c>
      <c r="B82766" s="3">
        <v>1902.0</v>
      </c>
      <c r="C82766" s="70">
        <v>44261.80833333333</v>
      </c>
      <c r="D82766" s="3">
        <v>1275.0</v>
      </c>
      <c r="E82766" s="4">
        <v>1200.0</v>
      </c>
      <c r="F82766" s="5">
        <f t="shared" si="1"/>
        <v>44228.25063</v>
      </c>
      <c r="G82766" s="6">
        <f t="shared" si="2"/>
        <v>0</v>
      </c>
    </row>
    <row r="82767" ht="14.25" customHeight="1">
      <c r="A82767" s="3">
        <v>380770.0</v>
      </c>
      <c r="B82767" s="3">
        <v>7705.0</v>
      </c>
      <c r="C82767" s="70">
        <v>44261.80939814815</v>
      </c>
      <c r="D82767" s="3">
        <v>8727.0</v>
      </c>
      <c r="E82767" s="4">
        <v>1200.0</v>
      </c>
      <c r="F82767" s="5">
        <f t="shared" si="1"/>
        <v>44198.15477</v>
      </c>
      <c r="G82767" s="6">
        <f t="shared" si="2"/>
        <v>0</v>
      </c>
    </row>
    <row r="82768" ht="14.25" customHeight="1">
      <c r="A82768" s="3">
        <v>380777.0</v>
      </c>
      <c r="B82768" s="3">
        <v>12966.0</v>
      </c>
      <c r="C82768" s="70">
        <v>44261.81505787037</v>
      </c>
      <c r="D82768" s="3">
        <v>1811.0</v>
      </c>
      <c r="E82768" s="4">
        <v>1200.0</v>
      </c>
      <c r="F82768" s="5">
        <f t="shared" si="1"/>
        <v>44229.44537</v>
      </c>
      <c r="G82768" s="6">
        <f t="shared" si="2"/>
        <v>0</v>
      </c>
    </row>
    <row r="82769" ht="14.25" customHeight="1">
      <c r="A82769" s="3">
        <v>380780.0</v>
      </c>
      <c r="B82769" s="3">
        <v>3993.0</v>
      </c>
      <c r="C82769" s="70">
        <v>44261.81978009259</v>
      </c>
      <c r="D82769" s="3">
        <v>1897.0</v>
      </c>
      <c r="E82769" s="4">
        <v>1200.0</v>
      </c>
      <c r="F82769" s="5">
        <f t="shared" si="1"/>
        <v>44166.03487</v>
      </c>
      <c r="G82769" s="6">
        <f t="shared" si="2"/>
        <v>0</v>
      </c>
    </row>
    <row r="82770" ht="14.25" customHeight="1">
      <c r="A82770" s="3">
        <v>380783.0</v>
      </c>
      <c r="B82770" s="3">
        <v>12435.0</v>
      </c>
      <c r="C82770" s="70">
        <v>44261.82084490741</v>
      </c>
      <c r="D82770" s="3">
        <v>1329.0</v>
      </c>
      <c r="E82770" s="4">
        <v>1200.0</v>
      </c>
      <c r="F82770" s="5">
        <f t="shared" si="1"/>
        <v>44075.26436</v>
      </c>
      <c r="G82770" s="6">
        <f t="shared" si="2"/>
        <v>0</v>
      </c>
    </row>
    <row r="82771" ht="14.25" customHeight="1">
      <c r="A82771" s="3">
        <v>380786.0</v>
      </c>
      <c r="B82771" s="3">
        <v>4747.0</v>
      </c>
      <c r="C82771" s="70">
        <v>44261.82128472222</v>
      </c>
      <c r="D82771" s="3">
        <v>140.0</v>
      </c>
      <c r="E82771" s="4">
        <v>0.0</v>
      </c>
      <c r="F82771" s="5">
        <f t="shared" si="1"/>
        <v>44228.37267</v>
      </c>
      <c r="G82771" s="6">
        <f t="shared" si="2"/>
        <v>0</v>
      </c>
    </row>
    <row r="82772" ht="14.25" customHeight="1">
      <c r="A82772" s="3">
        <v>380789.0</v>
      </c>
      <c r="B82772" s="3">
        <v>13317.0</v>
      </c>
      <c r="C82772" s="70">
        <v>44261.82394675926</v>
      </c>
      <c r="D82772" s="3">
        <v>13817.0</v>
      </c>
      <c r="E82772" s="4">
        <v>0.0</v>
      </c>
      <c r="F82772" s="5">
        <f t="shared" si="1"/>
        <v>43891.13111</v>
      </c>
      <c r="G82772" s="6">
        <f t="shared" si="2"/>
        <v>0</v>
      </c>
    </row>
    <row r="82773" ht="14.25" customHeight="1">
      <c r="A82773" s="3">
        <v>380795.0</v>
      </c>
      <c r="B82773" s="3">
        <v>2011.0</v>
      </c>
      <c r="C82773" s="70">
        <v>44261.83569444445</v>
      </c>
      <c r="D82773" s="3">
        <v>10803.0</v>
      </c>
      <c r="E82773" s="4">
        <v>1200.0</v>
      </c>
      <c r="F82773" s="5">
        <f t="shared" si="1"/>
        <v>44044.3623</v>
      </c>
      <c r="G82773" s="6">
        <f t="shared" si="2"/>
        <v>0</v>
      </c>
    </row>
    <row r="82774" ht="14.25" customHeight="1">
      <c r="A82774" s="3">
        <v>380797.0</v>
      </c>
      <c r="B82774" s="3">
        <v>988.0</v>
      </c>
      <c r="C82774" s="70">
        <v>44261.83702546296</v>
      </c>
      <c r="D82774" s="3">
        <v>11210.0</v>
      </c>
      <c r="E82774" s="4">
        <v>0.0</v>
      </c>
      <c r="F82774" s="5">
        <f t="shared" si="1"/>
        <v>43922.33478</v>
      </c>
      <c r="G82774" s="6">
        <f t="shared" si="2"/>
        <v>0</v>
      </c>
    </row>
    <row r="82775" ht="14.25" customHeight="1">
      <c r="A82775" s="3">
        <v>380799.0</v>
      </c>
      <c r="B82775" s="3">
        <v>2167.0</v>
      </c>
      <c r="C82775" s="70">
        <v>44261.83796296296</v>
      </c>
      <c r="D82775" s="3">
        <v>4725.0</v>
      </c>
      <c r="E82775" s="4">
        <v>1200.0</v>
      </c>
      <c r="F82775" s="5">
        <f t="shared" si="1"/>
        <v>44229.47729</v>
      </c>
      <c r="G82775" s="6">
        <f t="shared" si="2"/>
        <v>0</v>
      </c>
    </row>
    <row r="82776" ht="14.25" customHeight="1">
      <c r="A82776" s="3">
        <v>380805.0</v>
      </c>
      <c r="B82776" s="3">
        <v>7534.0</v>
      </c>
      <c r="C82776" s="70">
        <v>44261.84050925926</v>
      </c>
      <c r="D82776" s="3">
        <v>3788.0</v>
      </c>
      <c r="E82776" s="4">
        <v>1200.0</v>
      </c>
      <c r="F82776" s="5">
        <f t="shared" si="1"/>
        <v>44075.48057</v>
      </c>
      <c r="G82776" s="6">
        <f t="shared" si="2"/>
        <v>0</v>
      </c>
    </row>
    <row r="82777" ht="14.25" customHeight="1">
      <c r="A82777" s="3">
        <v>380807.0</v>
      </c>
      <c r="B82777" s="3">
        <v>1248.0</v>
      </c>
      <c r="C82777" s="70">
        <v>44261.84267361111</v>
      </c>
      <c r="D82777" s="3">
        <v>5994.0</v>
      </c>
      <c r="E82777" s="4">
        <v>1200.0</v>
      </c>
      <c r="F82777" s="5">
        <f t="shared" si="1"/>
        <v>43833.74147</v>
      </c>
      <c r="G82777" s="6">
        <f t="shared" si="2"/>
        <v>0</v>
      </c>
    </row>
    <row r="82778" ht="14.25" customHeight="1">
      <c r="A82778" s="3">
        <v>380813.0</v>
      </c>
      <c r="B82778" s="3">
        <v>2990.0</v>
      </c>
      <c r="C82778" s="70">
        <v>44261.8458912037</v>
      </c>
      <c r="D82778" s="3">
        <v>13817.0</v>
      </c>
      <c r="E82778" s="4">
        <v>0.0</v>
      </c>
      <c r="F82778" s="5">
        <f t="shared" si="1"/>
        <v>43891.13111</v>
      </c>
      <c r="G82778" s="6">
        <f t="shared" si="2"/>
        <v>0</v>
      </c>
    </row>
    <row r="82779" ht="14.25" customHeight="1">
      <c r="A82779" s="3">
        <v>380817.0</v>
      </c>
      <c r="B82779" s="3">
        <v>7645.0</v>
      </c>
      <c r="C82779" s="70">
        <v>44261.84979166667</v>
      </c>
      <c r="D82779" s="3">
        <v>7964.0</v>
      </c>
      <c r="E82779" s="4">
        <v>1200.0</v>
      </c>
      <c r="F82779" s="5">
        <f t="shared" si="1"/>
        <v>44166.44638</v>
      </c>
      <c r="G82779" s="6">
        <f t="shared" si="2"/>
        <v>0</v>
      </c>
    </row>
    <row r="82780" ht="14.25" customHeight="1">
      <c r="A82780" s="3">
        <v>380821.0</v>
      </c>
      <c r="B82780" s="3">
        <v>9591.0</v>
      </c>
      <c r="C82780" s="70">
        <v>44261.85120370371</v>
      </c>
      <c r="D82780" s="3">
        <v>7346.0</v>
      </c>
      <c r="E82780" s="4">
        <v>1200.0</v>
      </c>
      <c r="F82780" s="5">
        <f t="shared" si="1"/>
        <v>44256.80137</v>
      </c>
      <c r="G82780" s="6">
        <f t="shared" si="2"/>
        <v>0</v>
      </c>
    </row>
    <row r="82781" ht="14.25" customHeight="1">
      <c r="A82781" s="3">
        <v>380827.0</v>
      </c>
      <c r="B82781" s="3">
        <v>13471.0</v>
      </c>
      <c r="C82781" s="70">
        <v>44261.85652777777</v>
      </c>
      <c r="D82781" s="3">
        <v>11864.0</v>
      </c>
      <c r="E82781" s="4">
        <v>1200.0</v>
      </c>
      <c r="F82781" s="5">
        <f t="shared" si="1"/>
        <v>44200.54266</v>
      </c>
      <c r="G82781" s="6">
        <f t="shared" si="2"/>
        <v>0</v>
      </c>
    </row>
    <row r="82782" ht="14.25" customHeight="1">
      <c r="A82782" s="3">
        <v>380834.0</v>
      </c>
      <c r="B82782" s="3">
        <v>8582.0</v>
      </c>
      <c r="C82782" s="70">
        <v>44261.85744212963</v>
      </c>
      <c r="D82782" s="3">
        <v>12932.0</v>
      </c>
      <c r="E82782" s="4">
        <v>1200.0</v>
      </c>
      <c r="F82782" s="5">
        <f t="shared" si="1"/>
        <v>44256.90788</v>
      </c>
      <c r="G82782" s="6">
        <f t="shared" si="2"/>
        <v>0</v>
      </c>
    </row>
    <row r="82783" ht="14.25" customHeight="1">
      <c r="A82783" s="3">
        <v>380838.0</v>
      </c>
      <c r="B82783" s="3">
        <v>10549.0</v>
      </c>
      <c r="C82783" s="70">
        <v>44261.86568287037</v>
      </c>
      <c r="D82783" s="3">
        <v>12391.0</v>
      </c>
      <c r="E82783" s="4">
        <v>1200.0</v>
      </c>
      <c r="F82783" s="5">
        <f t="shared" si="1"/>
        <v>44198.02478</v>
      </c>
      <c r="G82783" s="6">
        <f t="shared" si="2"/>
        <v>0</v>
      </c>
    </row>
    <row r="82784" ht="14.25" customHeight="1">
      <c r="A82784" s="3">
        <v>380844.0</v>
      </c>
      <c r="B82784" s="3">
        <v>7230.0</v>
      </c>
      <c r="C82784" s="70">
        <v>44261.86633101852</v>
      </c>
      <c r="D82784" s="3">
        <v>4522.0</v>
      </c>
      <c r="E82784" s="4">
        <v>0.0</v>
      </c>
      <c r="F82784" s="5">
        <f t="shared" si="1"/>
        <v>44136.15308</v>
      </c>
      <c r="G82784" s="6">
        <f t="shared" si="2"/>
        <v>0</v>
      </c>
    </row>
    <row r="82785" ht="14.25" customHeight="1">
      <c r="A82785" s="3">
        <v>380851.0</v>
      </c>
      <c r="B82785" s="3">
        <v>1798.0</v>
      </c>
      <c r="C82785" s="70">
        <v>44261.86925925926</v>
      </c>
      <c r="D82785" s="3">
        <v>3318.0</v>
      </c>
      <c r="E82785" s="4">
        <v>0.0</v>
      </c>
      <c r="F82785" s="5">
        <f t="shared" si="1"/>
        <v>43923.46262</v>
      </c>
      <c r="G82785" s="6">
        <f t="shared" si="2"/>
        <v>0</v>
      </c>
    </row>
    <row r="82786" ht="14.25" customHeight="1">
      <c r="A82786" s="3">
        <v>380856.0</v>
      </c>
      <c r="B82786" s="3">
        <v>13643.0</v>
      </c>
      <c r="C82786" s="70">
        <v>44261.86940972223</v>
      </c>
      <c r="D82786" s="3">
        <v>12046.0</v>
      </c>
      <c r="E82786" s="4">
        <v>1200.0</v>
      </c>
      <c r="F82786" s="5">
        <f t="shared" si="1"/>
        <v>44228.55756</v>
      </c>
      <c r="G82786" s="6">
        <f t="shared" si="2"/>
        <v>0</v>
      </c>
    </row>
    <row r="82787" ht="14.25" customHeight="1">
      <c r="A82787" s="3">
        <v>380859.0</v>
      </c>
      <c r="B82787" s="3">
        <v>6182.0</v>
      </c>
      <c r="C82787" s="70">
        <v>44261.88233796296</v>
      </c>
      <c r="D82787" s="3">
        <v>7346.0</v>
      </c>
      <c r="E82787" s="4">
        <v>1200.0</v>
      </c>
      <c r="F82787" s="5">
        <f t="shared" si="1"/>
        <v>44256.80137</v>
      </c>
      <c r="G82787" s="6">
        <f t="shared" si="2"/>
        <v>0</v>
      </c>
    </row>
    <row r="82788" ht="14.25" customHeight="1">
      <c r="A82788" s="3">
        <v>380865.0</v>
      </c>
      <c r="B82788" s="3">
        <v>8132.0</v>
      </c>
      <c r="C82788" s="70">
        <v>44261.88608796296</v>
      </c>
      <c r="D82788" s="3">
        <v>6351.0</v>
      </c>
      <c r="E82788" s="4">
        <v>1200.0</v>
      </c>
      <c r="F82788" s="5">
        <f t="shared" si="1"/>
        <v>44045.81988</v>
      </c>
      <c r="G82788" s="6">
        <f t="shared" si="2"/>
        <v>0</v>
      </c>
    </row>
    <row r="82789" ht="14.25" customHeight="1">
      <c r="A82789" s="3">
        <v>380870.0</v>
      </c>
      <c r="B82789" s="3">
        <v>13606.0</v>
      </c>
      <c r="C82789" s="70">
        <v>44261.88791666667</v>
      </c>
      <c r="D82789" s="3">
        <v>2628.0</v>
      </c>
      <c r="E82789" s="4">
        <v>0.0</v>
      </c>
      <c r="F82789" s="5">
        <f t="shared" si="1"/>
        <v>44077.03214</v>
      </c>
      <c r="G82789" s="6">
        <f t="shared" si="2"/>
        <v>0</v>
      </c>
    </row>
    <row r="82790" ht="14.25" customHeight="1">
      <c r="A82790" s="3">
        <v>380871.0</v>
      </c>
      <c r="B82790" s="3">
        <v>6864.0</v>
      </c>
      <c r="C82790" s="70">
        <v>44261.89189814815</v>
      </c>
      <c r="D82790" s="3">
        <v>3237.0</v>
      </c>
      <c r="E82790" s="4">
        <v>0.0</v>
      </c>
      <c r="F82790" s="5">
        <f t="shared" si="1"/>
        <v>44137.30436</v>
      </c>
      <c r="G82790" s="6">
        <f t="shared" si="2"/>
        <v>0</v>
      </c>
    </row>
    <row r="82791" ht="14.25" customHeight="1">
      <c r="A82791" s="3">
        <v>380876.0</v>
      </c>
      <c r="B82791" s="3">
        <v>11062.0</v>
      </c>
      <c r="C82791" s="70">
        <v>44261.89383101852</v>
      </c>
      <c r="D82791" s="3">
        <v>2731.0</v>
      </c>
      <c r="E82791" s="4">
        <v>1200.0</v>
      </c>
      <c r="F82791" s="5">
        <f t="shared" si="1"/>
        <v>44198.48699</v>
      </c>
      <c r="G82791" s="6">
        <f t="shared" si="2"/>
        <v>0</v>
      </c>
    </row>
    <row r="82792" ht="14.25" customHeight="1">
      <c r="A82792" s="3">
        <v>380882.0</v>
      </c>
      <c r="B82792" s="3">
        <v>7705.0</v>
      </c>
      <c r="C82792" s="70">
        <v>44261.89915509259</v>
      </c>
      <c r="D82792" s="3">
        <v>6946.0</v>
      </c>
      <c r="E82792" s="4">
        <v>1200.0</v>
      </c>
      <c r="F82792" s="5">
        <f t="shared" si="1"/>
        <v>44197.49749</v>
      </c>
      <c r="G82792" s="6">
        <f t="shared" si="2"/>
        <v>0</v>
      </c>
    </row>
    <row r="82793" ht="14.25" customHeight="1">
      <c r="A82793" s="3">
        <v>380884.0</v>
      </c>
      <c r="B82793" s="3">
        <v>10786.0</v>
      </c>
      <c r="C82793" s="70">
        <v>44261.89921296296</v>
      </c>
      <c r="D82793" s="3">
        <v>2167.0</v>
      </c>
      <c r="E82793" s="4">
        <v>0.0</v>
      </c>
      <c r="F82793" s="5">
        <f t="shared" si="1"/>
        <v>43983.32076</v>
      </c>
      <c r="G82793" s="6">
        <f t="shared" si="2"/>
        <v>0</v>
      </c>
    </row>
    <row r="82794" ht="14.25" customHeight="1">
      <c r="A82794" s="3">
        <v>380886.0</v>
      </c>
      <c r="B82794" s="3">
        <v>11381.0</v>
      </c>
      <c r="C82794" s="70">
        <v>44261.9015625</v>
      </c>
      <c r="D82794" s="3">
        <v>6508.0</v>
      </c>
      <c r="E82794" s="4">
        <v>1200.0</v>
      </c>
      <c r="F82794" s="5">
        <f t="shared" si="1"/>
        <v>43922.19503</v>
      </c>
      <c r="G82794" s="6">
        <f t="shared" si="2"/>
        <v>0</v>
      </c>
    </row>
    <row r="82795" ht="14.25" customHeight="1">
      <c r="A82795" s="3">
        <v>380887.0</v>
      </c>
      <c r="B82795" s="3">
        <v>6732.0</v>
      </c>
      <c r="C82795" s="70">
        <v>44261.9019212963</v>
      </c>
      <c r="D82795" s="3">
        <v>1849.0</v>
      </c>
      <c r="E82795" s="4">
        <v>1200.0</v>
      </c>
      <c r="F82795" s="5">
        <f t="shared" si="1"/>
        <v>44013.14606</v>
      </c>
      <c r="G82795" s="6">
        <f t="shared" si="2"/>
        <v>0</v>
      </c>
    </row>
    <row r="82796" ht="14.25" customHeight="1">
      <c r="A82796" s="3">
        <v>380898.0</v>
      </c>
      <c r="B82796" s="3">
        <v>13494.0</v>
      </c>
      <c r="C82796" s="70">
        <v>44261.9041087963</v>
      </c>
      <c r="D82796" s="3">
        <v>3286.0</v>
      </c>
      <c r="E82796" s="4">
        <v>0.0</v>
      </c>
      <c r="F82796" s="5">
        <f t="shared" si="1"/>
        <v>44197.72178</v>
      </c>
      <c r="G82796" s="6">
        <f t="shared" si="2"/>
        <v>0</v>
      </c>
    </row>
    <row r="82797" ht="14.25" customHeight="1">
      <c r="A82797" s="3">
        <v>380906.0</v>
      </c>
      <c r="B82797" s="3">
        <v>13531.0</v>
      </c>
      <c r="C82797" s="70">
        <v>44261.90570601852</v>
      </c>
      <c r="D82797" s="3">
        <v>638.0</v>
      </c>
      <c r="E82797" s="4">
        <v>0.0</v>
      </c>
      <c r="F82797" s="5">
        <f t="shared" si="1"/>
        <v>44166.57579</v>
      </c>
      <c r="G82797" s="6">
        <f t="shared" si="2"/>
        <v>0</v>
      </c>
    </row>
    <row r="82798" ht="14.25" customHeight="1">
      <c r="A82798" s="3">
        <v>380912.0</v>
      </c>
      <c r="B82798" s="3">
        <v>6563.0</v>
      </c>
      <c r="C82798" s="70">
        <v>44261.9094675926</v>
      </c>
      <c r="D82798" s="3">
        <v>7370.0</v>
      </c>
      <c r="E82798" s="4">
        <v>1200.0</v>
      </c>
      <c r="F82798" s="5">
        <f t="shared" si="1"/>
        <v>43983.5026</v>
      </c>
      <c r="G82798" s="6">
        <f t="shared" si="2"/>
        <v>0</v>
      </c>
    </row>
    <row r="82799" ht="14.25" customHeight="1">
      <c r="A82799" s="3">
        <v>380917.0</v>
      </c>
      <c r="B82799" s="3">
        <v>10409.0</v>
      </c>
      <c r="C82799" s="70">
        <v>44261.91804398148</v>
      </c>
      <c r="D82799" s="3">
        <v>4947.0</v>
      </c>
      <c r="E82799" s="4">
        <v>1200.0</v>
      </c>
      <c r="F82799" s="5">
        <f t="shared" si="1"/>
        <v>43983.62814</v>
      </c>
      <c r="G82799" s="6">
        <f t="shared" si="2"/>
        <v>0</v>
      </c>
    </row>
    <row r="82800" ht="14.25" customHeight="1">
      <c r="A82800" s="3">
        <v>380923.0</v>
      </c>
      <c r="B82800" s="3">
        <v>10721.0</v>
      </c>
      <c r="C82800" s="70">
        <v>44261.92072916667</v>
      </c>
      <c r="D82800" s="3">
        <v>4947.0</v>
      </c>
      <c r="E82800" s="4">
        <v>1200.0</v>
      </c>
      <c r="F82800" s="5">
        <f t="shared" si="1"/>
        <v>43983.62814</v>
      </c>
      <c r="G82800" s="6">
        <f t="shared" si="2"/>
        <v>0</v>
      </c>
    </row>
    <row r="82801" ht="14.25" customHeight="1">
      <c r="A82801" s="3">
        <v>380929.0</v>
      </c>
      <c r="B82801" s="3">
        <v>1876.0</v>
      </c>
      <c r="C82801" s="70">
        <v>44261.92230324074</v>
      </c>
      <c r="D82801" s="3">
        <v>7850.0</v>
      </c>
      <c r="E82801" s="4">
        <v>1200.0</v>
      </c>
      <c r="F82801" s="5">
        <f t="shared" si="1"/>
        <v>44076.31014</v>
      </c>
      <c r="G82801" s="6">
        <f t="shared" si="2"/>
        <v>0</v>
      </c>
    </row>
    <row r="82802" ht="14.25" customHeight="1">
      <c r="A82802" s="3">
        <v>380933.0</v>
      </c>
      <c r="B82802" s="3">
        <v>9489.0</v>
      </c>
      <c r="C82802" s="70">
        <v>44261.9281712963</v>
      </c>
      <c r="D82802" s="3">
        <v>13813.0</v>
      </c>
      <c r="E82802" s="4">
        <v>1200.0</v>
      </c>
      <c r="F82802" s="5">
        <f t="shared" si="1"/>
        <v>43923.31097</v>
      </c>
      <c r="G82802" s="6">
        <f t="shared" si="2"/>
        <v>0</v>
      </c>
    </row>
    <row r="82803" ht="14.25" customHeight="1">
      <c r="A82803" s="3">
        <v>380937.0</v>
      </c>
      <c r="B82803" s="3">
        <v>290.0</v>
      </c>
      <c r="C82803" s="70">
        <v>44261.92875</v>
      </c>
      <c r="D82803" s="3">
        <v>2338.0</v>
      </c>
      <c r="E82803" s="4">
        <v>1200.0</v>
      </c>
      <c r="F82803" s="5">
        <f t="shared" si="1"/>
        <v>43952.0159</v>
      </c>
      <c r="G82803" s="6">
        <f t="shared" si="2"/>
        <v>0</v>
      </c>
    </row>
    <row r="82804" ht="14.25" customHeight="1">
      <c r="A82804" s="3">
        <v>380938.0</v>
      </c>
      <c r="B82804" s="3">
        <v>13468.0</v>
      </c>
      <c r="C82804" s="70">
        <v>44261.9325</v>
      </c>
      <c r="D82804" s="3">
        <v>12884.0</v>
      </c>
      <c r="E82804" s="4">
        <v>0.0</v>
      </c>
      <c r="F82804" s="5">
        <f t="shared" si="1"/>
        <v>44197.18885</v>
      </c>
      <c r="G82804" s="6">
        <f t="shared" si="2"/>
        <v>0</v>
      </c>
    </row>
    <row r="82805" ht="14.25" customHeight="1">
      <c r="A82805" s="3">
        <v>380944.0</v>
      </c>
      <c r="B82805" s="3">
        <v>2784.0</v>
      </c>
      <c r="C82805" s="70">
        <v>44261.93774305555</v>
      </c>
      <c r="D82805" s="3">
        <v>3813.0</v>
      </c>
      <c r="E82805" s="4">
        <v>1200.0</v>
      </c>
      <c r="F82805" s="5">
        <f t="shared" si="1"/>
        <v>44044.2887</v>
      </c>
      <c r="G82805" s="6">
        <f t="shared" si="2"/>
        <v>0</v>
      </c>
    </row>
    <row r="82806" ht="14.25" customHeight="1">
      <c r="A82806" s="3">
        <v>380949.0</v>
      </c>
      <c r="B82806" s="3">
        <v>478.0</v>
      </c>
      <c r="C82806" s="70">
        <v>44261.93818287037</v>
      </c>
      <c r="D82806" s="3">
        <v>13702.0</v>
      </c>
      <c r="E82806" s="4">
        <v>1200.0</v>
      </c>
      <c r="F82806" s="5">
        <f t="shared" si="1"/>
        <v>43983.59172</v>
      </c>
      <c r="G82806" s="6">
        <f t="shared" si="2"/>
        <v>0</v>
      </c>
    </row>
    <row r="82807" ht="14.25" customHeight="1">
      <c r="A82807" s="3">
        <v>380953.0</v>
      </c>
      <c r="B82807" s="3">
        <v>10739.0</v>
      </c>
      <c r="C82807" s="70">
        <v>44261.93825231482</v>
      </c>
      <c r="D82807" s="3">
        <v>11664.0</v>
      </c>
      <c r="E82807" s="4">
        <v>0.0</v>
      </c>
      <c r="F82807" s="5">
        <f t="shared" si="1"/>
        <v>44105.66017</v>
      </c>
      <c r="G82807" s="6">
        <f t="shared" si="2"/>
        <v>0</v>
      </c>
    </row>
    <row r="82808" ht="14.25" customHeight="1">
      <c r="A82808" s="3">
        <v>380958.0</v>
      </c>
      <c r="B82808" s="3">
        <v>9132.0</v>
      </c>
      <c r="C82808" s="70">
        <v>44261.93936342592</v>
      </c>
      <c r="D82808" s="3">
        <v>8590.0</v>
      </c>
      <c r="E82808" s="4">
        <v>0.0</v>
      </c>
      <c r="F82808" s="5">
        <f t="shared" si="1"/>
        <v>44136.29326</v>
      </c>
      <c r="G82808" s="6">
        <f t="shared" si="2"/>
        <v>0</v>
      </c>
    </row>
    <row r="82809" ht="14.25" customHeight="1">
      <c r="A82809" s="3">
        <v>380962.0</v>
      </c>
      <c r="B82809" s="3">
        <v>6006.0</v>
      </c>
      <c r="C82809" s="70">
        <v>44261.93959490741</v>
      </c>
      <c r="D82809" s="3">
        <v>12884.0</v>
      </c>
      <c r="E82809" s="4">
        <v>0.0</v>
      </c>
      <c r="F82809" s="5">
        <f t="shared" si="1"/>
        <v>44197.18885</v>
      </c>
      <c r="G82809" s="6">
        <f t="shared" si="2"/>
        <v>0</v>
      </c>
    </row>
    <row r="82810" ht="14.25" customHeight="1">
      <c r="A82810" s="3">
        <v>380968.0</v>
      </c>
      <c r="B82810" s="3">
        <v>9439.0</v>
      </c>
      <c r="C82810" s="70">
        <v>44261.94064814815</v>
      </c>
      <c r="D82810" s="3">
        <v>2251.0</v>
      </c>
      <c r="E82810" s="4">
        <v>1200.0</v>
      </c>
      <c r="F82810" s="5">
        <f t="shared" si="1"/>
        <v>43923.15227</v>
      </c>
      <c r="G82810" s="6">
        <f t="shared" si="2"/>
        <v>0</v>
      </c>
    </row>
    <row r="82811" ht="14.25" customHeight="1">
      <c r="A82811" s="3">
        <v>380973.0</v>
      </c>
      <c r="B82811" s="3">
        <v>8582.0</v>
      </c>
      <c r="C82811" s="70">
        <v>44261.94289351852</v>
      </c>
      <c r="D82811" s="3">
        <v>6962.0</v>
      </c>
      <c r="E82811" s="4">
        <v>1200.0</v>
      </c>
      <c r="F82811" s="5">
        <f t="shared" si="1"/>
        <v>43922.21374</v>
      </c>
      <c r="G82811" s="6">
        <f t="shared" si="2"/>
        <v>0</v>
      </c>
    </row>
    <row r="82812" ht="14.25" customHeight="1">
      <c r="A82812" s="3">
        <v>380978.0</v>
      </c>
      <c r="B82812" s="3">
        <v>8718.0</v>
      </c>
      <c r="C82812" s="70">
        <v>44261.94748842593</v>
      </c>
      <c r="D82812" s="3">
        <v>13812.0</v>
      </c>
      <c r="E82812" s="4">
        <v>1200.0</v>
      </c>
      <c r="F82812" s="5">
        <f t="shared" si="1"/>
        <v>44105.46674</v>
      </c>
      <c r="G82812" s="6">
        <f t="shared" si="2"/>
        <v>0</v>
      </c>
    </row>
    <row r="82813" ht="14.25" customHeight="1">
      <c r="A82813" s="3">
        <v>380984.0</v>
      </c>
      <c r="B82813" s="3">
        <v>2845.0</v>
      </c>
      <c r="C82813" s="70">
        <v>44261.94775462963</v>
      </c>
      <c r="D82813" s="3">
        <v>4522.0</v>
      </c>
      <c r="E82813" s="4">
        <v>1200.0</v>
      </c>
      <c r="F82813" s="5">
        <f t="shared" si="1"/>
        <v>44136.15308</v>
      </c>
      <c r="G82813" s="6">
        <f t="shared" si="2"/>
        <v>0</v>
      </c>
    </row>
    <row r="82814" ht="14.25" customHeight="1">
      <c r="A82814" s="3">
        <v>380989.0</v>
      </c>
      <c r="B82814" s="3">
        <v>1055.0</v>
      </c>
      <c r="C82814" s="70">
        <v>44261.95490740741</v>
      </c>
      <c r="D82814" s="3">
        <v>4476.0</v>
      </c>
      <c r="E82814" s="4">
        <v>1200.0</v>
      </c>
      <c r="F82814" s="5">
        <f t="shared" si="1"/>
        <v>44014.17257</v>
      </c>
      <c r="G82814" s="6">
        <f t="shared" si="2"/>
        <v>0</v>
      </c>
    </row>
    <row r="82815" ht="14.25" customHeight="1">
      <c r="A82815" s="3">
        <v>380994.0</v>
      </c>
      <c r="B82815" s="3">
        <v>12230.0</v>
      </c>
      <c r="C82815" s="70">
        <v>44261.95729166667</v>
      </c>
      <c r="D82815" s="3">
        <v>13702.0</v>
      </c>
      <c r="E82815" s="4">
        <v>0.0</v>
      </c>
      <c r="F82815" s="5">
        <f t="shared" si="1"/>
        <v>43983.59172</v>
      </c>
      <c r="G82815" s="6">
        <f t="shared" si="2"/>
        <v>0</v>
      </c>
    </row>
    <row r="82816" ht="14.25" customHeight="1">
      <c r="A82816" s="3">
        <v>381001.0</v>
      </c>
      <c r="B82816" s="3">
        <v>13150.0</v>
      </c>
      <c r="C82816" s="70">
        <v>44261.96131944445</v>
      </c>
      <c r="D82816" s="3">
        <v>13731.0</v>
      </c>
      <c r="E82816" s="4">
        <v>0.0</v>
      </c>
      <c r="F82816" s="5">
        <f t="shared" si="1"/>
        <v>44168.80286</v>
      </c>
      <c r="G82816" s="6">
        <f t="shared" si="2"/>
        <v>0</v>
      </c>
    </row>
    <row r="82817" ht="14.25" customHeight="1">
      <c r="A82817" s="3">
        <v>381004.0</v>
      </c>
      <c r="B82817" s="3">
        <v>7794.0</v>
      </c>
      <c r="C82817" s="70">
        <v>44261.96336805556</v>
      </c>
      <c r="D82817" s="3">
        <v>13102.0</v>
      </c>
      <c r="E82817" s="4">
        <v>1200.0</v>
      </c>
      <c r="F82817" s="5">
        <f t="shared" si="1"/>
        <v>44166.35735</v>
      </c>
      <c r="G82817" s="6">
        <f t="shared" si="2"/>
        <v>0</v>
      </c>
    </row>
    <row r="82818" ht="14.25" customHeight="1">
      <c r="A82818" s="3">
        <v>381010.0</v>
      </c>
      <c r="B82818" s="3">
        <v>12632.0</v>
      </c>
      <c r="C82818" s="70">
        <v>44261.96366898148</v>
      </c>
      <c r="D82818" s="3">
        <v>3318.0</v>
      </c>
      <c r="E82818" s="4">
        <v>1200.0</v>
      </c>
      <c r="F82818" s="5">
        <f t="shared" si="1"/>
        <v>43923.46262</v>
      </c>
      <c r="G82818" s="6">
        <f t="shared" si="2"/>
        <v>0</v>
      </c>
    </row>
    <row r="82819" ht="14.25" customHeight="1">
      <c r="A82819" s="3">
        <v>381014.0</v>
      </c>
      <c r="B82819" s="3">
        <v>1002.0</v>
      </c>
      <c r="C82819" s="70">
        <v>44261.96418981482</v>
      </c>
      <c r="D82819" s="3">
        <v>8508.0</v>
      </c>
      <c r="E82819" s="4">
        <v>0.0</v>
      </c>
      <c r="F82819" s="5">
        <f t="shared" si="1"/>
        <v>43831.42667</v>
      </c>
      <c r="G82819" s="6">
        <f t="shared" si="2"/>
        <v>0</v>
      </c>
    </row>
    <row r="82820" ht="14.25" customHeight="1">
      <c r="A82820" s="3">
        <v>381020.0</v>
      </c>
      <c r="B82820" s="3">
        <v>13089.0</v>
      </c>
      <c r="C82820" s="70">
        <v>44261.96811342592</v>
      </c>
      <c r="D82820" s="3">
        <v>9889.0</v>
      </c>
      <c r="E82820" s="4">
        <v>1200.0</v>
      </c>
      <c r="F82820" s="5">
        <f t="shared" si="1"/>
        <v>44166.99904</v>
      </c>
      <c r="G82820" s="6">
        <f t="shared" si="2"/>
        <v>0</v>
      </c>
    </row>
    <row r="82821" ht="14.25" customHeight="1">
      <c r="A82821" s="3">
        <v>381021.0</v>
      </c>
      <c r="B82821" s="3">
        <v>8220.0</v>
      </c>
      <c r="C82821" s="70">
        <v>44261.96972222222</v>
      </c>
      <c r="D82821" s="3">
        <v>12798.0</v>
      </c>
      <c r="E82821" s="4">
        <v>0.0</v>
      </c>
      <c r="F82821" s="5">
        <f t="shared" si="1"/>
        <v>44045.84332</v>
      </c>
      <c r="G82821" s="6">
        <f t="shared" si="2"/>
        <v>0</v>
      </c>
    </row>
    <row r="82822" ht="14.25" customHeight="1">
      <c r="A82822" s="3">
        <v>381027.0</v>
      </c>
      <c r="B82822" s="3">
        <v>2485.0</v>
      </c>
      <c r="C82822" s="70">
        <v>44261.97144675926</v>
      </c>
      <c r="D82822" s="3">
        <v>6236.0</v>
      </c>
      <c r="E82822" s="4">
        <v>1200.0</v>
      </c>
      <c r="F82822" s="5">
        <f t="shared" si="1"/>
        <v>44256.2356</v>
      </c>
      <c r="G82822" s="6">
        <f t="shared" si="2"/>
        <v>0</v>
      </c>
    </row>
    <row r="82823" ht="14.25" customHeight="1">
      <c r="A82823" s="3">
        <v>381029.0</v>
      </c>
      <c r="B82823" s="3">
        <v>10376.0</v>
      </c>
      <c r="C82823" s="70">
        <v>44261.97967592593</v>
      </c>
      <c r="D82823" s="3">
        <v>1300.0</v>
      </c>
      <c r="E82823" s="4">
        <v>960.0</v>
      </c>
      <c r="F82823" s="5">
        <f t="shared" si="1"/>
        <v>44256.0915</v>
      </c>
      <c r="G82823" s="6">
        <f t="shared" si="2"/>
        <v>0</v>
      </c>
    </row>
    <row r="82824" ht="14.25" customHeight="1">
      <c r="A82824" s="3">
        <v>381031.0</v>
      </c>
      <c r="B82824" s="3">
        <v>11490.0</v>
      </c>
      <c r="C82824" s="70">
        <v>44261.98020833333</v>
      </c>
      <c r="D82824" s="3">
        <v>704.0</v>
      </c>
      <c r="E82824" s="4">
        <v>1200.0</v>
      </c>
      <c r="F82824" s="5">
        <f t="shared" si="1"/>
        <v>44075.20332</v>
      </c>
      <c r="G82824" s="6">
        <f t="shared" si="2"/>
        <v>0</v>
      </c>
    </row>
    <row r="82825" ht="14.25" customHeight="1">
      <c r="A82825" s="3">
        <v>381037.0</v>
      </c>
      <c r="B82825" s="3">
        <v>12326.0</v>
      </c>
      <c r="C82825" s="70">
        <v>44261.98337962963</v>
      </c>
      <c r="D82825" s="3">
        <v>13731.0</v>
      </c>
      <c r="E82825" s="4">
        <v>1200.0</v>
      </c>
      <c r="F82825" s="5">
        <f t="shared" si="1"/>
        <v>44168.80286</v>
      </c>
      <c r="G82825" s="6">
        <f t="shared" si="2"/>
        <v>0</v>
      </c>
    </row>
    <row r="82826" ht="14.25" customHeight="1">
      <c r="A82826" s="3">
        <v>381044.0</v>
      </c>
      <c r="B82826" s="3">
        <v>4223.0</v>
      </c>
      <c r="C82826" s="70">
        <v>44261.99219907408</v>
      </c>
      <c r="D82826" s="3">
        <v>2387.0</v>
      </c>
      <c r="E82826" s="4">
        <v>0.0</v>
      </c>
      <c r="F82826" s="5">
        <f t="shared" si="1"/>
        <v>43836.12751</v>
      </c>
      <c r="G82826" s="6">
        <f t="shared" si="2"/>
        <v>0</v>
      </c>
    </row>
    <row r="82827" ht="14.25" customHeight="1">
      <c r="A82827" s="3">
        <v>381050.0</v>
      </c>
      <c r="B82827" s="3">
        <v>13531.0</v>
      </c>
      <c r="C82827" s="70">
        <v>44261.99417824074</v>
      </c>
      <c r="D82827" s="3">
        <v>10781.0</v>
      </c>
      <c r="E82827" s="4">
        <v>0.0</v>
      </c>
      <c r="F82827" s="5">
        <f t="shared" si="1"/>
        <v>44076.1685</v>
      </c>
      <c r="G82827" s="6">
        <f t="shared" si="2"/>
        <v>0</v>
      </c>
    </row>
    <row r="82828" ht="14.25" customHeight="1">
      <c r="A82828" s="3">
        <v>381055.0</v>
      </c>
      <c r="B82828" s="3">
        <v>7411.0</v>
      </c>
      <c r="C82828" s="70">
        <v>44261.99539351852</v>
      </c>
      <c r="D82828" s="3">
        <v>7569.0</v>
      </c>
      <c r="E82828" s="4">
        <v>1200.0</v>
      </c>
      <c r="F82828" s="5">
        <f t="shared" si="1"/>
        <v>44166.33352</v>
      </c>
      <c r="G82828" s="6">
        <f t="shared" si="2"/>
        <v>0</v>
      </c>
    </row>
    <row r="82829" ht="14.25" customHeight="1">
      <c r="A82829" s="3">
        <v>381065.0</v>
      </c>
      <c r="B82829" s="3">
        <v>9132.0</v>
      </c>
      <c r="C82829" s="70">
        <v>44261.99841435185</v>
      </c>
      <c r="D82829" s="3">
        <v>940.0</v>
      </c>
      <c r="E82829" s="4">
        <v>1200.0</v>
      </c>
      <c r="F82829" s="5">
        <f t="shared" si="1"/>
        <v>44198.59797</v>
      </c>
      <c r="G82829" s="6">
        <f t="shared" si="2"/>
        <v>0</v>
      </c>
    </row>
    <row r="82830" ht="14.25" customHeight="1">
      <c r="A82830" s="3">
        <v>381072.0</v>
      </c>
      <c r="B82830" s="3">
        <v>4270.0</v>
      </c>
      <c r="C82830" s="70">
        <v>44261.99993055555</v>
      </c>
      <c r="D82830" s="3">
        <v>10860.0</v>
      </c>
      <c r="E82830" s="4">
        <v>0.0</v>
      </c>
      <c r="F82830" s="5">
        <f t="shared" si="1"/>
        <v>44229.13188</v>
      </c>
      <c r="G82830" s="6">
        <f t="shared" si="2"/>
        <v>0</v>
      </c>
    </row>
    <row r="82831" ht="14.25" customHeight="1">
      <c r="A82831" s="3">
        <v>381079.0</v>
      </c>
      <c r="B82831" s="3">
        <v>11558.0</v>
      </c>
      <c r="C82831" s="70">
        <v>44262.00126157407</v>
      </c>
      <c r="D82831" s="3">
        <v>1849.0</v>
      </c>
      <c r="E82831" s="4">
        <v>1200.0</v>
      </c>
      <c r="F82831" s="5">
        <f t="shared" si="1"/>
        <v>44013.14606</v>
      </c>
      <c r="G82831" s="6">
        <f t="shared" si="2"/>
        <v>0</v>
      </c>
    </row>
    <row r="82832" ht="14.25" customHeight="1">
      <c r="A82832" s="3">
        <v>381082.0</v>
      </c>
      <c r="B82832" s="3">
        <v>10530.0</v>
      </c>
      <c r="C82832" s="70">
        <v>44262.00208333333</v>
      </c>
      <c r="D82832" s="3">
        <v>4984.0</v>
      </c>
      <c r="E82832" s="4">
        <v>0.0</v>
      </c>
      <c r="F82832" s="5">
        <f t="shared" si="1"/>
        <v>44256.44316</v>
      </c>
      <c r="G82832" s="6">
        <f t="shared" si="2"/>
        <v>0</v>
      </c>
    </row>
    <row r="82833" ht="14.25" customHeight="1">
      <c r="A82833" s="3">
        <v>381086.0</v>
      </c>
      <c r="B82833" s="3">
        <v>7803.0</v>
      </c>
      <c r="C82833" s="70">
        <v>44262.00513888889</v>
      </c>
      <c r="D82833" s="3">
        <v>9889.0</v>
      </c>
      <c r="E82833" s="4">
        <v>0.0</v>
      </c>
      <c r="F82833" s="5">
        <f t="shared" si="1"/>
        <v>44166.99904</v>
      </c>
      <c r="G82833" s="6">
        <f t="shared" si="2"/>
        <v>0</v>
      </c>
    </row>
    <row r="82834" ht="14.25" customHeight="1">
      <c r="A82834" s="3">
        <v>381090.0</v>
      </c>
      <c r="B82834" s="3">
        <v>11345.0</v>
      </c>
      <c r="C82834" s="70">
        <v>44262.01157407407</v>
      </c>
      <c r="D82834" s="3">
        <v>9086.0</v>
      </c>
      <c r="E82834" s="4">
        <v>960.0</v>
      </c>
      <c r="F82834" s="5">
        <f t="shared" si="1"/>
        <v>43952.75179</v>
      </c>
      <c r="G82834" s="6">
        <f t="shared" si="2"/>
        <v>0</v>
      </c>
    </row>
    <row r="82835" ht="14.25" customHeight="1">
      <c r="A82835" s="3">
        <v>381096.0</v>
      </c>
      <c r="B82835" s="3">
        <v>6035.0</v>
      </c>
      <c r="C82835" s="70">
        <v>44262.01364583334</v>
      </c>
      <c r="D82835" s="3">
        <v>13969.0</v>
      </c>
      <c r="E82835" s="4">
        <v>0.0</v>
      </c>
      <c r="F82835" s="5">
        <f t="shared" si="1"/>
        <v>44256.18155</v>
      </c>
      <c r="G82835" s="6">
        <f t="shared" si="2"/>
        <v>0</v>
      </c>
    </row>
    <row r="82836" ht="14.25" customHeight="1">
      <c r="A82836" s="3">
        <v>381100.0</v>
      </c>
      <c r="B82836" s="3">
        <v>634.0</v>
      </c>
      <c r="C82836" s="70">
        <v>44262.01423611111</v>
      </c>
      <c r="D82836" s="3">
        <v>13007.0</v>
      </c>
      <c r="E82836" s="4">
        <v>960.0</v>
      </c>
      <c r="F82836" s="5">
        <f t="shared" si="1"/>
        <v>44197.00102</v>
      </c>
      <c r="G82836" s="6">
        <f t="shared" si="2"/>
        <v>0</v>
      </c>
    </row>
    <row r="82837" ht="14.25" customHeight="1">
      <c r="A82837" s="3">
        <v>381105.0</v>
      </c>
      <c r="B82837" s="3">
        <v>7494.0</v>
      </c>
      <c r="C82837" s="70">
        <v>44262.01650462963</v>
      </c>
      <c r="D82837" s="3">
        <v>10607.0</v>
      </c>
      <c r="E82837" s="4">
        <v>1200.0</v>
      </c>
      <c r="F82837" s="5">
        <f t="shared" si="1"/>
        <v>44106.28938</v>
      </c>
      <c r="G82837" s="6">
        <f t="shared" si="2"/>
        <v>0</v>
      </c>
    </row>
    <row r="82838" ht="14.25" customHeight="1">
      <c r="A82838" s="3">
        <v>381109.0</v>
      </c>
      <c r="B82838" s="3">
        <v>1455.0</v>
      </c>
      <c r="C82838" s="70">
        <v>44262.0184375</v>
      </c>
      <c r="D82838" s="3">
        <v>4782.0</v>
      </c>
      <c r="E82838" s="4">
        <v>1200.0</v>
      </c>
      <c r="F82838" s="5">
        <f t="shared" si="1"/>
        <v>44105.1431</v>
      </c>
      <c r="G82838" s="6">
        <f t="shared" si="2"/>
        <v>0</v>
      </c>
    </row>
    <row r="82839" ht="14.25" customHeight="1">
      <c r="A82839" s="3">
        <v>381112.0</v>
      </c>
      <c r="B82839" s="3">
        <v>2088.0</v>
      </c>
      <c r="C82839" s="70">
        <v>44262.02623842593</v>
      </c>
      <c r="D82839" s="3">
        <v>9193.0</v>
      </c>
      <c r="E82839" s="4">
        <v>1200.0</v>
      </c>
      <c r="F82839" s="5">
        <f t="shared" si="1"/>
        <v>43922.42946</v>
      </c>
      <c r="G82839" s="6">
        <f t="shared" si="2"/>
        <v>0</v>
      </c>
    </row>
    <row r="82840" ht="14.25" customHeight="1">
      <c r="A82840" s="3">
        <v>381119.0</v>
      </c>
      <c r="B82840" s="3">
        <v>5475.0</v>
      </c>
      <c r="C82840" s="70">
        <v>44262.03159722222</v>
      </c>
      <c r="D82840" s="3">
        <v>11922.0</v>
      </c>
      <c r="E82840" s="4">
        <v>1200.0</v>
      </c>
      <c r="F82840" s="5">
        <f t="shared" si="1"/>
        <v>44105.53486</v>
      </c>
      <c r="G82840" s="6">
        <f t="shared" si="2"/>
        <v>0</v>
      </c>
    </row>
    <row r="82841" ht="14.25" customHeight="1">
      <c r="A82841" s="3">
        <v>381120.0</v>
      </c>
      <c r="B82841" s="3">
        <v>10992.0</v>
      </c>
      <c r="C82841" s="70">
        <v>44262.0334375</v>
      </c>
      <c r="D82841" s="3">
        <v>4946.0</v>
      </c>
      <c r="E82841" s="4">
        <v>0.0</v>
      </c>
      <c r="F82841" s="5">
        <f t="shared" si="1"/>
        <v>44013.95269</v>
      </c>
      <c r="G82841" s="6">
        <f t="shared" si="2"/>
        <v>0</v>
      </c>
    </row>
    <row r="82842" ht="14.25" customHeight="1">
      <c r="A82842" s="3">
        <v>381126.0</v>
      </c>
      <c r="B82842" s="3">
        <v>4429.0</v>
      </c>
      <c r="C82842" s="70">
        <v>44262.03841435185</v>
      </c>
      <c r="D82842" s="3">
        <v>10860.0</v>
      </c>
      <c r="E82842" s="4">
        <v>0.0</v>
      </c>
      <c r="F82842" s="5">
        <f t="shared" si="1"/>
        <v>44229.13188</v>
      </c>
      <c r="G82842" s="6">
        <f t="shared" si="2"/>
        <v>0</v>
      </c>
    </row>
    <row r="82843" ht="14.25" customHeight="1">
      <c r="A82843" s="3">
        <v>381129.0</v>
      </c>
      <c r="B82843" s="3">
        <v>3421.0</v>
      </c>
      <c r="C82843" s="70">
        <v>44262.04023148148</v>
      </c>
      <c r="D82843" s="3">
        <v>5930.0</v>
      </c>
      <c r="E82843" s="4">
        <v>1200.0</v>
      </c>
      <c r="F82843" s="5">
        <f t="shared" si="1"/>
        <v>44256.73516</v>
      </c>
      <c r="G82843" s="6">
        <f t="shared" si="2"/>
        <v>0</v>
      </c>
    </row>
    <row r="82844" ht="14.25" customHeight="1">
      <c r="A82844" s="3">
        <v>381130.0</v>
      </c>
      <c r="B82844" s="3">
        <v>6216.0</v>
      </c>
      <c r="C82844" s="70">
        <v>44262.04145833333</v>
      </c>
      <c r="D82844" s="3">
        <v>12268.0</v>
      </c>
      <c r="E82844" s="4">
        <v>1200.0</v>
      </c>
      <c r="F82844" s="5">
        <f t="shared" si="1"/>
        <v>44229.74083</v>
      </c>
      <c r="G82844" s="6">
        <f t="shared" si="2"/>
        <v>0</v>
      </c>
    </row>
    <row r="82845" ht="14.25" customHeight="1">
      <c r="A82845" s="3">
        <v>381136.0</v>
      </c>
      <c r="B82845" s="3">
        <v>2385.0</v>
      </c>
      <c r="C82845" s="70">
        <v>44262.04165509259</v>
      </c>
      <c r="D82845" s="3">
        <v>11339.0</v>
      </c>
      <c r="E82845" s="4">
        <v>1200.0</v>
      </c>
      <c r="F82845" s="5">
        <f t="shared" si="1"/>
        <v>44136.27751</v>
      </c>
      <c r="G82845" s="6">
        <f t="shared" si="2"/>
        <v>0</v>
      </c>
    </row>
    <row r="82846" ht="14.25" customHeight="1">
      <c r="A82846" s="3">
        <v>381140.0</v>
      </c>
      <c r="B82846" s="3">
        <v>13818.0</v>
      </c>
      <c r="C82846" s="70">
        <v>44262.04821759259</v>
      </c>
      <c r="D82846" s="3">
        <v>8345.0</v>
      </c>
      <c r="E82846" s="4">
        <v>1200.0</v>
      </c>
      <c r="F82846" s="5">
        <f t="shared" si="1"/>
        <v>44136.53728</v>
      </c>
      <c r="G82846" s="6">
        <f t="shared" si="2"/>
        <v>0</v>
      </c>
    </row>
    <row r="82847" ht="14.25" customHeight="1">
      <c r="A82847" s="3">
        <v>381146.0</v>
      </c>
      <c r="B82847" s="3">
        <v>3957.0</v>
      </c>
      <c r="C82847" s="70">
        <v>44262.04979166666</v>
      </c>
      <c r="D82847" s="3">
        <v>3224.0</v>
      </c>
      <c r="E82847" s="4">
        <v>1200.0</v>
      </c>
      <c r="F82847" s="5">
        <f t="shared" si="1"/>
        <v>44136.47023</v>
      </c>
      <c r="G82847" s="6">
        <f t="shared" si="2"/>
        <v>0</v>
      </c>
    </row>
    <row r="82848" ht="14.25" customHeight="1">
      <c r="A82848" s="3">
        <v>381152.0</v>
      </c>
      <c r="B82848" s="3">
        <v>4152.0</v>
      </c>
      <c r="C82848" s="70">
        <v>44262.05107638889</v>
      </c>
      <c r="D82848" s="3">
        <v>1737.0</v>
      </c>
      <c r="E82848" s="4">
        <v>1200.0</v>
      </c>
      <c r="F82848" s="5">
        <f t="shared" si="1"/>
        <v>43923.04707</v>
      </c>
      <c r="G82848" s="6">
        <f t="shared" si="2"/>
        <v>0</v>
      </c>
    </row>
    <row r="82849" ht="14.25" customHeight="1">
      <c r="A82849" s="3">
        <v>381157.0</v>
      </c>
      <c r="B82849" s="3">
        <v>5461.0</v>
      </c>
      <c r="C82849" s="70">
        <v>44262.05585648148</v>
      </c>
      <c r="D82849" s="3">
        <v>7343.0</v>
      </c>
      <c r="E82849" s="4">
        <v>960.0</v>
      </c>
      <c r="F82849" s="5">
        <f t="shared" si="1"/>
        <v>44166.25294</v>
      </c>
      <c r="G82849" s="6">
        <f t="shared" si="2"/>
        <v>0</v>
      </c>
    </row>
    <row r="82850" ht="14.25" customHeight="1">
      <c r="A82850" s="3">
        <v>381159.0</v>
      </c>
      <c r="B82850" s="3">
        <v>7211.0</v>
      </c>
      <c r="C82850" s="70">
        <v>44262.06333333333</v>
      </c>
      <c r="D82850" s="3">
        <v>7697.0</v>
      </c>
      <c r="E82850" s="4">
        <v>1200.0</v>
      </c>
      <c r="F82850" s="5">
        <f t="shared" si="1"/>
        <v>44137.14575</v>
      </c>
      <c r="G82850" s="6">
        <f t="shared" si="2"/>
        <v>0</v>
      </c>
    </row>
    <row r="82851" ht="14.25" customHeight="1">
      <c r="A82851" s="3">
        <v>381164.0</v>
      </c>
      <c r="B82851" s="3">
        <v>9130.0</v>
      </c>
      <c r="C82851" s="70">
        <v>44262.0658912037</v>
      </c>
      <c r="D82851" s="3">
        <v>2628.0</v>
      </c>
      <c r="E82851" s="4">
        <v>1200.0</v>
      </c>
      <c r="F82851" s="5">
        <f t="shared" si="1"/>
        <v>44077.03214</v>
      </c>
      <c r="G82851" s="6">
        <f t="shared" si="2"/>
        <v>0</v>
      </c>
    </row>
    <row r="82852" ht="14.25" customHeight="1">
      <c r="A82852" s="3">
        <v>381166.0</v>
      </c>
      <c r="B82852" s="3">
        <v>7705.0</v>
      </c>
      <c r="C82852" s="70">
        <v>44262.06592592593</v>
      </c>
      <c r="D82852" s="3">
        <v>3850.0</v>
      </c>
      <c r="E82852" s="4">
        <v>0.0</v>
      </c>
      <c r="F82852" s="5">
        <f t="shared" si="1"/>
        <v>44044.451</v>
      </c>
      <c r="G82852" s="6">
        <f t="shared" si="2"/>
        <v>0</v>
      </c>
    </row>
    <row r="82853" ht="14.25" customHeight="1">
      <c r="A82853" s="3">
        <v>381170.0</v>
      </c>
      <c r="B82853" s="3">
        <v>12895.0</v>
      </c>
      <c r="C82853" s="70">
        <v>44262.06927083333</v>
      </c>
      <c r="D82853" s="3">
        <v>3120.0</v>
      </c>
      <c r="E82853" s="4">
        <v>1200.0</v>
      </c>
      <c r="F82853" s="5">
        <f t="shared" si="1"/>
        <v>44136.07809</v>
      </c>
      <c r="G82853" s="6">
        <f t="shared" si="2"/>
        <v>0</v>
      </c>
    </row>
    <row r="82854" ht="14.25" customHeight="1">
      <c r="A82854" s="3">
        <v>381173.0</v>
      </c>
      <c r="B82854" s="3">
        <v>5395.0</v>
      </c>
      <c r="C82854" s="70">
        <v>44262.0708912037</v>
      </c>
      <c r="D82854" s="3">
        <v>12897.0</v>
      </c>
      <c r="E82854" s="4">
        <v>1200.0</v>
      </c>
      <c r="F82854" s="5">
        <f t="shared" si="1"/>
        <v>44198.16616</v>
      </c>
      <c r="G82854" s="6">
        <f t="shared" si="2"/>
        <v>0</v>
      </c>
    </row>
    <row r="82855" ht="14.25" customHeight="1">
      <c r="A82855" s="3">
        <v>381178.0</v>
      </c>
      <c r="B82855" s="3">
        <v>8690.0</v>
      </c>
      <c r="C82855" s="70">
        <v>44262.0731712963</v>
      </c>
      <c r="D82855" s="3">
        <v>6204.0</v>
      </c>
      <c r="E82855" s="4">
        <v>1200.0</v>
      </c>
      <c r="F82855" s="5">
        <f t="shared" si="1"/>
        <v>43983.43541</v>
      </c>
      <c r="G82855" s="6">
        <f t="shared" si="2"/>
        <v>0</v>
      </c>
    </row>
    <row r="82856" ht="14.25" customHeight="1">
      <c r="A82856" s="3">
        <v>381182.0</v>
      </c>
      <c r="B82856" s="3">
        <v>1080.0</v>
      </c>
      <c r="C82856" s="70">
        <v>44262.07589120371</v>
      </c>
      <c r="D82856" s="3">
        <v>6721.0</v>
      </c>
      <c r="E82856" s="4">
        <v>1200.0</v>
      </c>
      <c r="F82856" s="5">
        <f t="shared" si="1"/>
        <v>44075.44764</v>
      </c>
      <c r="G82856" s="6">
        <f t="shared" si="2"/>
        <v>0</v>
      </c>
    </row>
    <row r="82857" ht="14.25" customHeight="1">
      <c r="A82857" s="3">
        <v>381187.0</v>
      </c>
      <c r="B82857" s="3">
        <v>8692.0</v>
      </c>
      <c r="C82857" s="70">
        <v>44262.07671296296</v>
      </c>
      <c r="D82857" s="3">
        <v>13813.0</v>
      </c>
      <c r="E82857" s="4">
        <v>1200.0</v>
      </c>
      <c r="F82857" s="5">
        <f t="shared" si="1"/>
        <v>43923.31097</v>
      </c>
      <c r="G82857" s="6">
        <f t="shared" si="2"/>
        <v>0</v>
      </c>
    </row>
    <row r="82858" ht="14.25" customHeight="1">
      <c r="A82858" s="3">
        <v>381189.0</v>
      </c>
      <c r="B82858" s="3">
        <v>7520.0</v>
      </c>
      <c r="C82858" s="70">
        <v>44262.07806712963</v>
      </c>
      <c r="D82858" s="3">
        <v>11551.0</v>
      </c>
      <c r="E82858" s="4">
        <v>1200.0</v>
      </c>
      <c r="F82858" s="5">
        <f t="shared" si="1"/>
        <v>43983.33884</v>
      </c>
      <c r="G82858" s="6">
        <f t="shared" si="2"/>
        <v>0</v>
      </c>
    </row>
    <row r="82859" ht="14.25" customHeight="1">
      <c r="A82859" s="3">
        <v>381195.0</v>
      </c>
      <c r="B82859" s="3">
        <v>4932.0</v>
      </c>
      <c r="C82859" s="70">
        <v>44262.07810185185</v>
      </c>
      <c r="D82859" s="3">
        <v>2883.0</v>
      </c>
      <c r="E82859" s="4">
        <v>1200.0</v>
      </c>
      <c r="F82859" s="5">
        <f t="shared" si="1"/>
        <v>44257.1923</v>
      </c>
      <c r="G82859" s="6">
        <f t="shared" si="2"/>
        <v>0</v>
      </c>
    </row>
    <row r="82860" ht="14.25" customHeight="1">
      <c r="A82860" s="3">
        <v>381200.0</v>
      </c>
      <c r="B82860" s="3">
        <v>3254.0</v>
      </c>
      <c r="C82860" s="70">
        <v>44262.08041666666</v>
      </c>
      <c r="D82860" s="3">
        <v>4339.0</v>
      </c>
      <c r="E82860" s="4">
        <v>0.0</v>
      </c>
      <c r="F82860" s="5">
        <f t="shared" si="1"/>
        <v>44045.00009</v>
      </c>
      <c r="G82860" s="6">
        <f t="shared" si="2"/>
        <v>0</v>
      </c>
    </row>
    <row r="82861" ht="14.25" customHeight="1">
      <c r="A82861" s="3">
        <v>381203.0</v>
      </c>
      <c r="B82861" s="3">
        <v>7389.0</v>
      </c>
      <c r="C82861" s="70">
        <v>44262.08421296296</v>
      </c>
      <c r="D82861" s="3">
        <v>10968.0</v>
      </c>
      <c r="E82861" s="4">
        <v>1200.0</v>
      </c>
      <c r="F82861" s="5">
        <f t="shared" si="1"/>
        <v>44044.12738</v>
      </c>
      <c r="G82861" s="6">
        <f t="shared" si="2"/>
        <v>0</v>
      </c>
    </row>
    <row r="82862" ht="14.25" customHeight="1">
      <c r="A82862" s="3">
        <v>381204.0</v>
      </c>
      <c r="B82862" s="3">
        <v>13363.0</v>
      </c>
      <c r="C82862" s="70">
        <v>44262.08557870371</v>
      </c>
      <c r="D82862" s="3">
        <v>4339.0</v>
      </c>
      <c r="E82862" s="4">
        <v>1200.0</v>
      </c>
      <c r="F82862" s="5">
        <f t="shared" si="1"/>
        <v>44045.00009</v>
      </c>
      <c r="G82862" s="6">
        <f t="shared" si="2"/>
        <v>0</v>
      </c>
    </row>
    <row r="82863" ht="14.25" customHeight="1">
      <c r="A82863" s="3">
        <v>381208.0</v>
      </c>
      <c r="B82863" s="3">
        <v>8842.0</v>
      </c>
      <c r="C82863" s="70">
        <v>44262.08636574074</v>
      </c>
      <c r="D82863" s="3">
        <v>5204.0</v>
      </c>
      <c r="E82863" s="4">
        <v>0.0</v>
      </c>
      <c r="F82863" s="5">
        <f t="shared" si="1"/>
        <v>43922.60003</v>
      </c>
      <c r="G82863" s="6">
        <f t="shared" si="2"/>
        <v>0</v>
      </c>
    </row>
    <row r="82864" ht="14.25" customHeight="1">
      <c r="A82864" s="3">
        <v>381215.0</v>
      </c>
      <c r="B82864" s="3">
        <v>7389.0</v>
      </c>
      <c r="C82864" s="70">
        <v>44262.0912962963</v>
      </c>
      <c r="D82864" s="3">
        <v>11285.0</v>
      </c>
      <c r="E82864" s="4">
        <v>960.0</v>
      </c>
      <c r="F82864" s="5">
        <f t="shared" si="1"/>
        <v>43833.44093</v>
      </c>
      <c r="G82864" s="6">
        <f t="shared" si="2"/>
        <v>0</v>
      </c>
    </row>
    <row r="82865" ht="14.25" customHeight="1">
      <c r="A82865" s="3">
        <v>381218.0</v>
      </c>
      <c r="B82865" s="3">
        <v>9723.0</v>
      </c>
      <c r="C82865" s="70">
        <v>44262.09461805555</v>
      </c>
      <c r="D82865" s="3">
        <v>10587.0</v>
      </c>
      <c r="E82865" s="4">
        <v>1200.0</v>
      </c>
      <c r="F82865" s="5">
        <f t="shared" si="1"/>
        <v>44013.00718</v>
      </c>
      <c r="G82865" s="6">
        <f t="shared" si="2"/>
        <v>0</v>
      </c>
    </row>
    <row r="82866" ht="14.25" customHeight="1">
      <c r="A82866" s="3">
        <v>381222.0</v>
      </c>
      <c r="B82866" s="3">
        <v>13612.0</v>
      </c>
      <c r="C82866" s="70">
        <v>44262.09466435185</v>
      </c>
      <c r="D82866" s="3">
        <v>12160.0</v>
      </c>
      <c r="E82866" s="4">
        <v>1200.0</v>
      </c>
      <c r="F82866" s="5">
        <f t="shared" si="1"/>
        <v>43891.02598</v>
      </c>
      <c r="G82866" s="6">
        <f t="shared" si="2"/>
        <v>0</v>
      </c>
    </row>
    <row r="82867" ht="14.25" customHeight="1">
      <c r="A82867" s="3">
        <v>381229.0</v>
      </c>
      <c r="B82867" s="3">
        <v>11754.0</v>
      </c>
      <c r="C82867" s="70">
        <v>44262.09560185186</v>
      </c>
      <c r="D82867" s="3">
        <v>1670.0</v>
      </c>
      <c r="E82867" s="4">
        <v>1200.0</v>
      </c>
      <c r="F82867" s="5">
        <f t="shared" si="1"/>
        <v>43952.04943</v>
      </c>
      <c r="G82867" s="6">
        <f t="shared" si="2"/>
        <v>0</v>
      </c>
    </row>
    <row r="82868" ht="14.25" customHeight="1">
      <c r="A82868" s="3">
        <v>381231.0</v>
      </c>
      <c r="B82868" s="3">
        <v>2784.0</v>
      </c>
      <c r="C82868" s="70">
        <v>44262.09809027778</v>
      </c>
      <c r="D82868" s="3">
        <v>11045.0</v>
      </c>
      <c r="E82868" s="4">
        <v>960.0</v>
      </c>
      <c r="F82868" s="5">
        <f t="shared" si="1"/>
        <v>44258.58652</v>
      </c>
      <c r="G82868" s="6">
        <f t="shared" si="2"/>
        <v>0</v>
      </c>
    </row>
    <row r="82869" ht="14.25" customHeight="1">
      <c r="A82869" s="3">
        <v>381234.0</v>
      </c>
      <c r="B82869" s="3">
        <v>9284.0</v>
      </c>
      <c r="C82869" s="70">
        <v>44262.10019675926</v>
      </c>
      <c r="D82869" s="3">
        <v>13702.0</v>
      </c>
      <c r="E82869" s="4">
        <v>1200.0</v>
      </c>
      <c r="F82869" s="5">
        <f t="shared" si="1"/>
        <v>43983.59172</v>
      </c>
      <c r="G82869" s="6">
        <f t="shared" si="2"/>
        <v>0</v>
      </c>
    </row>
    <row r="82870" ht="14.25" customHeight="1">
      <c r="A82870" s="3">
        <v>381235.0</v>
      </c>
      <c r="B82870" s="3">
        <v>3142.0</v>
      </c>
      <c r="C82870" s="70">
        <v>44262.10141203704</v>
      </c>
      <c r="D82870" s="3">
        <v>5355.0</v>
      </c>
      <c r="E82870" s="4">
        <v>1200.0</v>
      </c>
      <c r="F82870" s="5">
        <f t="shared" si="1"/>
        <v>43985.12619</v>
      </c>
      <c r="G82870" s="6">
        <f t="shared" si="2"/>
        <v>0</v>
      </c>
    </row>
    <row r="82871" ht="14.25" customHeight="1">
      <c r="A82871" s="3">
        <v>381241.0</v>
      </c>
      <c r="B82871" s="3">
        <v>6236.0</v>
      </c>
      <c r="C82871" s="70">
        <v>44262.10232638889</v>
      </c>
      <c r="D82871" s="3">
        <v>11329.0</v>
      </c>
      <c r="E82871" s="4">
        <v>1200.0</v>
      </c>
      <c r="F82871" s="5">
        <f t="shared" si="1"/>
        <v>43983.59655</v>
      </c>
      <c r="G82871" s="6">
        <f t="shared" si="2"/>
        <v>0</v>
      </c>
    </row>
    <row r="82872" ht="14.25" customHeight="1">
      <c r="A82872" s="3">
        <v>381246.0</v>
      </c>
      <c r="B82872" s="3">
        <v>8695.0</v>
      </c>
      <c r="C82872" s="70">
        <v>44262.10545138889</v>
      </c>
      <c r="D82872" s="3">
        <v>10587.0</v>
      </c>
      <c r="E82872" s="4">
        <v>0.0</v>
      </c>
      <c r="F82872" s="5">
        <f t="shared" si="1"/>
        <v>44013.00718</v>
      </c>
      <c r="G82872" s="6">
        <f t="shared" si="2"/>
        <v>0</v>
      </c>
    </row>
    <row r="82873" ht="14.25" customHeight="1">
      <c r="A82873" s="3">
        <v>381252.0</v>
      </c>
      <c r="B82873" s="3">
        <v>10032.0</v>
      </c>
      <c r="C82873" s="70">
        <v>44262.10577546297</v>
      </c>
      <c r="D82873" s="3">
        <v>12711.0</v>
      </c>
      <c r="E82873" s="4">
        <v>960.0</v>
      </c>
      <c r="F82873" s="5">
        <f t="shared" si="1"/>
        <v>43862.75604</v>
      </c>
      <c r="G82873" s="6">
        <f t="shared" si="2"/>
        <v>0</v>
      </c>
    </row>
    <row r="82874" ht="14.25" customHeight="1">
      <c r="A82874" s="3">
        <v>381257.0</v>
      </c>
      <c r="B82874" s="3">
        <v>988.0</v>
      </c>
      <c r="C82874" s="70">
        <v>44262.10776620371</v>
      </c>
      <c r="D82874" s="3">
        <v>8103.0</v>
      </c>
      <c r="E82874" s="4">
        <v>1200.0</v>
      </c>
      <c r="F82874" s="5">
        <f t="shared" si="1"/>
        <v>44105.6183</v>
      </c>
      <c r="G82874" s="6">
        <f t="shared" si="2"/>
        <v>0</v>
      </c>
    </row>
    <row r="82875" ht="14.25" customHeight="1">
      <c r="A82875" s="3">
        <v>381258.0</v>
      </c>
      <c r="B82875" s="3">
        <v>8132.0</v>
      </c>
      <c r="C82875" s="70">
        <v>44262.10905092592</v>
      </c>
      <c r="D82875" s="3">
        <v>6631.0</v>
      </c>
      <c r="E82875" s="4">
        <v>1200.0</v>
      </c>
      <c r="F82875" s="5">
        <f t="shared" si="1"/>
        <v>43952.97714</v>
      </c>
      <c r="G82875" s="6">
        <f t="shared" si="2"/>
        <v>0</v>
      </c>
    </row>
    <row r="82876" ht="14.25" customHeight="1">
      <c r="A82876" s="3">
        <v>381261.0</v>
      </c>
      <c r="B82876" s="3">
        <v>4088.0</v>
      </c>
      <c r="C82876" s="70">
        <v>44262.11163194444</v>
      </c>
      <c r="D82876" s="3">
        <v>4339.0</v>
      </c>
      <c r="E82876" s="4">
        <v>1200.0</v>
      </c>
      <c r="F82876" s="5">
        <f t="shared" si="1"/>
        <v>44045.00009</v>
      </c>
      <c r="G82876" s="6">
        <f t="shared" si="2"/>
        <v>0</v>
      </c>
    </row>
    <row r="82877" ht="14.25" customHeight="1">
      <c r="A82877" s="3">
        <v>381265.0</v>
      </c>
      <c r="B82877" s="3">
        <v>8808.0</v>
      </c>
      <c r="C82877" s="70">
        <v>44262.11314814815</v>
      </c>
      <c r="D82877" s="3">
        <v>7346.0</v>
      </c>
      <c r="E82877" s="4">
        <v>0.0</v>
      </c>
      <c r="F82877" s="5">
        <f t="shared" si="1"/>
        <v>44256.80137</v>
      </c>
      <c r="G82877" s="6">
        <f t="shared" si="2"/>
        <v>0</v>
      </c>
    </row>
    <row r="82878" ht="14.25" customHeight="1">
      <c r="A82878" s="3">
        <v>381271.0</v>
      </c>
      <c r="B82878" s="3">
        <v>13612.0</v>
      </c>
      <c r="C82878" s="70">
        <v>44262.11472222222</v>
      </c>
      <c r="D82878" s="3">
        <v>7343.0</v>
      </c>
      <c r="E82878" s="4">
        <v>1200.0</v>
      </c>
      <c r="F82878" s="5">
        <f t="shared" si="1"/>
        <v>44166.25294</v>
      </c>
      <c r="G82878" s="6">
        <f t="shared" si="2"/>
        <v>0</v>
      </c>
    </row>
    <row r="82879" ht="14.25" customHeight="1">
      <c r="A82879" s="3">
        <v>381277.0</v>
      </c>
      <c r="B82879" s="3">
        <v>9760.0</v>
      </c>
      <c r="C82879" s="70">
        <v>44262.11527777778</v>
      </c>
      <c r="D82879" s="3">
        <v>4782.0</v>
      </c>
      <c r="E82879" s="4">
        <v>1200.0</v>
      </c>
      <c r="F82879" s="5">
        <f t="shared" si="1"/>
        <v>44105.1431</v>
      </c>
      <c r="G82879" s="6">
        <f t="shared" si="2"/>
        <v>0</v>
      </c>
    </row>
    <row r="82880" ht="14.25" customHeight="1">
      <c r="A82880" s="3">
        <v>381283.0</v>
      </c>
      <c r="B82880" s="3">
        <v>4969.0</v>
      </c>
      <c r="C82880" s="70">
        <v>44262.11556712963</v>
      </c>
      <c r="D82880" s="3">
        <v>7964.0</v>
      </c>
      <c r="E82880" s="4">
        <v>1200.0</v>
      </c>
      <c r="F82880" s="5">
        <f t="shared" si="1"/>
        <v>44166.44638</v>
      </c>
      <c r="G82880" s="6">
        <f t="shared" si="2"/>
        <v>0</v>
      </c>
    </row>
    <row r="82881" ht="14.25" customHeight="1">
      <c r="A82881" s="3">
        <v>381286.0</v>
      </c>
      <c r="B82881" s="3">
        <v>13562.0</v>
      </c>
      <c r="C82881" s="70">
        <v>44262.11847222222</v>
      </c>
      <c r="D82881" s="3">
        <v>12506.0</v>
      </c>
      <c r="E82881" s="4">
        <v>1200.0</v>
      </c>
      <c r="F82881" s="5">
        <f t="shared" si="1"/>
        <v>44197.13392</v>
      </c>
      <c r="G82881" s="6">
        <f t="shared" si="2"/>
        <v>0</v>
      </c>
    </row>
    <row r="82882" ht="14.25" customHeight="1">
      <c r="A82882" s="3">
        <v>381292.0</v>
      </c>
      <c r="B82882" s="3">
        <v>1825.0</v>
      </c>
      <c r="C82882" s="70">
        <v>44262.12076388889</v>
      </c>
      <c r="D82882" s="3">
        <v>4361.0</v>
      </c>
      <c r="E82882" s="4">
        <v>0.0</v>
      </c>
      <c r="F82882" s="5">
        <f t="shared" si="1"/>
        <v>44166.4614</v>
      </c>
      <c r="G82882" s="6">
        <f t="shared" si="2"/>
        <v>0</v>
      </c>
    </row>
    <row r="82883" ht="14.25" customHeight="1">
      <c r="A82883" s="3">
        <v>381295.0</v>
      </c>
      <c r="B82883" s="3">
        <v>3148.0</v>
      </c>
      <c r="C82883" s="70">
        <v>44262.12150462963</v>
      </c>
      <c r="D82883" s="3">
        <v>310.0</v>
      </c>
      <c r="E82883" s="4">
        <v>1200.0</v>
      </c>
      <c r="F82883" s="5">
        <f t="shared" si="1"/>
        <v>44105.15414</v>
      </c>
      <c r="G82883" s="6">
        <f t="shared" si="2"/>
        <v>0</v>
      </c>
    </row>
    <row r="82884" ht="14.25" customHeight="1">
      <c r="A82884" s="3">
        <v>381299.0</v>
      </c>
      <c r="B82884" s="3">
        <v>5880.0</v>
      </c>
      <c r="C82884" s="70">
        <v>44262.12583333333</v>
      </c>
      <c r="D82884" s="3">
        <v>10192.0</v>
      </c>
      <c r="E82884" s="4">
        <v>0.0</v>
      </c>
      <c r="F82884" s="5">
        <f t="shared" si="1"/>
        <v>44013.0236</v>
      </c>
      <c r="G82884" s="6">
        <f t="shared" si="2"/>
        <v>0</v>
      </c>
    </row>
    <row r="82885" ht="14.25" customHeight="1">
      <c r="A82885" s="3">
        <v>381302.0</v>
      </c>
      <c r="B82885" s="3">
        <v>6323.0</v>
      </c>
      <c r="C82885" s="70">
        <v>44262.12931712963</v>
      </c>
      <c r="D82885" s="3">
        <v>2780.0</v>
      </c>
      <c r="E82885" s="4">
        <v>960.0</v>
      </c>
      <c r="F82885" s="5">
        <f t="shared" si="1"/>
        <v>44044.35063</v>
      </c>
      <c r="G82885" s="6">
        <f t="shared" si="2"/>
        <v>0</v>
      </c>
    </row>
    <row r="82886" ht="14.25" customHeight="1">
      <c r="A82886" s="3">
        <v>381306.0</v>
      </c>
      <c r="B82886" s="3">
        <v>13909.0</v>
      </c>
      <c r="C82886" s="70">
        <v>44262.13059027777</v>
      </c>
      <c r="D82886" s="3">
        <v>2251.0</v>
      </c>
      <c r="E82886" s="4">
        <v>1200.0</v>
      </c>
      <c r="F82886" s="5">
        <f t="shared" si="1"/>
        <v>43923.15227</v>
      </c>
      <c r="G82886" s="6">
        <f t="shared" si="2"/>
        <v>0</v>
      </c>
    </row>
    <row r="82887" ht="14.25" customHeight="1">
      <c r="A82887" s="3">
        <v>381309.0</v>
      </c>
      <c r="B82887" s="3">
        <v>10032.0</v>
      </c>
      <c r="C82887" s="70">
        <v>44262.1322337963</v>
      </c>
      <c r="D82887" s="3">
        <v>10850.0</v>
      </c>
      <c r="E82887" s="4">
        <v>1200.0</v>
      </c>
      <c r="F82887" s="5">
        <f t="shared" si="1"/>
        <v>44075.11185</v>
      </c>
      <c r="G82887" s="6">
        <f t="shared" si="2"/>
        <v>0</v>
      </c>
    </row>
    <row r="82888" ht="14.25" customHeight="1">
      <c r="A82888" s="3">
        <v>381313.0</v>
      </c>
      <c r="B82888" s="3">
        <v>2238.0</v>
      </c>
      <c r="C82888" s="70">
        <v>44262.13225694445</v>
      </c>
      <c r="D82888" s="3">
        <v>13758.0</v>
      </c>
      <c r="E82888" s="4">
        <v>1200.0</v>
      </c>
      <c r="F82888" s="5">
        <f t="shared" si="1"/>
        <v>44167.44215</v>
      </c>
      <c r="G82888" s="6">
        <f t="shared" si="2"/>
        <v>0</v>
      </c>
    </row>
    <row r="82889" ht="14.25" customHeight="1">
      <c r="A82889" s="3">
        <v>381317.0</v>
      </c>
      <c r="B82889" s="3">
        <v>9476.0</v>
      </c>
      <c r="C82889" s="70">
        <v>44262.13513888889</v>
      </c>
      <c r="D82889" s="3">
        <v>12809.0</v>
      </c>
      <c r="E82889" s="4">
        <v>0.0</v>
      </c>
      <c r="F82889" s="5">
        <f t="shared" si="1"/>
        <v>44197.24634</v>
      </c>
      <c r="G82889" s="6">
        <f t="shared" si="2"/>
        <v>0</v>
      </c>
    </row>
    <row r="82890" ht="14.25" customHeight="1">
      <c r="A82890" s="3">
        <v>381321.0</v>
      </c>
      <c r="B82890" s="3">
        <v>255.0</v>
      </c>
      <c r="C82890" s="70">
        <v>44262.13741898148</v>
      </c>
      <c r="D82890" s="3">
        <v>264.0</v>
      </c>
      <c r="E82890" s="4">
        <v>0.0</v>
      </c>
      <c r="F82890" s="5">
        <f t="shared" si="1"/>
        <v>44045.33145</v>
      </c>
      <c r="G82890" s="6">
        <f t="shared" si="2"/>
        <v>0</v>
      </c>
    </row>
    <row r="82891" ht="14.25" customHeight="1">
      <c r="A82891" s="3">
        <v>381328.0</v>
      </c>
      <c r="B82891" s="3">
        <v>5639.0</v>
      </c>
      <c r="C82891" s="70">
        <v>44262.14277777778</v>
      </c>
      <c r="D82891" s="3">
        <v>4499.0</v>
      </c>
      <c r="E82891" s="4">
        <v>1200.0</v>
      </c>
      <c r="F82891" s="5">
        <f t="shared" si="1"/>
        <v>44015.75352</v>
      </c>
      <c r="G82891" s="6">
        <f t="shared" si="2"/>
        <v>0</v>
      </c>
    </row>
    <row r="82892" ht="14.25" customHeight="1">
      <c r="A82892" s="3">
        <v>381335.0</v>
      </c>
      <c r="B82892" s="3">
        <v>13468.0</v>
      </c>
      <c r="C82892" s="70">
        <v>44262.14516203704</v>
      </c>
      <c r="D82892" s="3">
        <v>6806.0</v>
      </c>
      <c r="E82892" s="4">
        <v>1200.0</v>
      </c>
      <c r="F82892" s="5">
        <f t="shared" si="1"/>
        <v>44229.84726</v>
      </c>
      <c r="G82892" s="6">
        <f t="shared" si="2"/>
        <v>0</v>
      </c>
    </row>
    <row r="82893" ht="14.25" customHeight="1">
      <c r="A82893" s="3">
        <v>381338.0</v>
      </c>
      <c r="B82893" s="3">
        <v>10690.0</v>
      </c>
      <c r="C82893" s="70">
        <v>44262.14983796296</v>
      </c>
      <c r="D82893" s="3">
        <v>7281.0</v>
      </c>
      <c r="E82893" s="4">
        <v>0.0</v>
      </c>
      <c r="F82893" s="5">
        <f t="shared" si="1"/>
        <v>44136.28726</v>
      </c>
      <c r="G82893" s="6">
        <f t="shared" si="2"/>
        <v>0</v>
      </c>
    </row>
    <row r="82894" ht="14.25" customHeight="1">
      <c r="A82894" s="3">
        <v>381339.0</v>
      </c>
      <c r="B82894" s="3">
        <v>8748.0</v>
      </c>
      <c r="C82894" s="70">
        <v>44262.15033564815</v>
      </c>
      <c r="D82894" s="3">
        <v>704.0</v>
      </c>
      <c r="E82894" s="4">
        <v>1200.0</v>
      </c>
      <c r="F82894" s="5">
        <f t="shared" si="1"/>
        <v>44075.20332</v>
      </c>
      <c r="G82894" s="6">
        <f t="shared" si="2"/>
        <v>0</v>
      </c>
    </row>
    <row r="82895" ht="14.25" customHeight="1">
      <c r="A82895" s="3">
        <v>381344.0</v>
      </c>
      <c r="B82895" s="3">
        <v>11110.0</v>
      </c>
      <c r="C82895" s="70">
        <v>44262.15570601852</v>
      </c>
      <c r="D82895" s="3">
        <v>182.0</v>
      </c>
      <c r="E82895" s="4">
        <v>960.0</v>
      </c>
      <c r="F82895" s="5">
        <f t="shared" si="1"/>
        <v>44137.59248</v>
      </c>
      <c r="G82895" s="6">
        <f t="shared" si="2"/>
        <v>0</v>
      </c>
    </row>
    <row r="82896" ht="14.25" customHeight="1">
      <c r="A82896" s="3">
        <v>381345.0</v>
      </c>
      <c r="B82896" s="3">
        <v>11326.0</v>
      </c>
      <c r="C82896" s="70">
        <v>44262.16701388889</v>
      </c>
      <c r="D82896" s="3">
        <v>5252.0</v>
      </c>
      <c r="E82896" s="4">
        <v>0.0</v>
      </c>
      <c r="F82896" s="5">
        <f t="shared" si="1"/>
        <v>44256.92975</v>
      </c>
      <c r="G82896" s="6">
        <f t="shared" si="2"/>
        <v>0</v>
      </c>
    </row>
    <row r="82897" ht="14.25" customHeight="1">
      <c r="A82897" s="3">
        <v>381350.0</v>
      </c>
      <c r="B82897" s="3">
        <v>13123.0</v>
      </c>
      <c r="C82897" s="70">
        <v>44262.17083333333</v>
      </c>
      <c r="D82897" s="3">
        <v>9755.0</v>
      </c>
      <c r="E82897" s="4">
        <v>0.0</v>
      </c>
      <c r="F82897" s="5">
        <f t="shared" si="1"/>
        <v>44167.09987</v>
      </c>
      <c r="G82897" s="6">
        <f t="shared" si="2"/>
        <v>0</v>
      </c>
    </row>
    <row r="82898" ht="14.25" customHeight="1">
      <c r="A82898" s="3">
        <v>381353.0</v>
      </c>
      <c r="B82898" s="3">
        <v>8877.0</v>
      </c>
      <c r="C82898" s="70">
        <v>44262.17780092593</v>
      </c>
      <c r="D82898" s="3">
        <v>10192.0</v>
      </c>
      <c r="E82898" s="4">
        <v>1200.0</v>
      </c>
      <c r="F82898" s="5">
        <f t="shared" si="1"/>
        <v>44013.0236</v>
      </c>
      <c r="G82898" s="6">
        <f t="shared" si="2"/>
        <v>0</v>
      </c>
    </row>
    <row r="82899" ht="14.25" customHeight="1">
      <c r="A82899" s="3">
        <v>381359.0</v>
      </c>
      <c r="B82899" s="3">
        <v>2747.0</v>
      </c>
      <c r="C82899" s="70">
        <v>44262.18098379629</v>
      </c>
      <c r="D82899" s="3">
        <v>7062.0</v>
      </c>
      <c r="E82899" s="4">
        <v>1200.0</v>
      </c>
      <c r="F82899" s="5">
        <f t="shared" si="1"/>
        <v>43832.0402</v>
      </c>
      <c r="G82899" s="6">
        <f t="shared" si="2"/>
        <v>0</v>
      </c>
    </row>
    <row r="82900" ht="14.25" customHeight="1">
      <c r="A82900" s="3">
        <v>381368.0</v>
      </c>
      <c r="B82900" s="3">
        <v>2385.0</v>
      </c>
      <c r="C82900" s="70">
        <v>44262.18763888889</v>
      </c>
      <c r="D82900" s="3">
        <v>7629.0</v>
      </c>
      <c r="E82900" s="4">
        <v>1200.0</v>
      </c>
      <c r="F82900" s="5">
        <f t="shared" si="1"/>
        <v>43986.25663</v>
      </c>
      <c r="G82900" s="6">
        <f t="shared" si="2"/>
        <v>0</v>
      </c>
    </row>
    <row r="82901" ht="14.25" customHeight="1">
      <c r="A82901" s="3">
        <v>381373.0</v>
      </c>
      <c r="B82901" s="3">
        <v>12292.0</v>
      </c>
      <c r="C82901" s="70">
        <v>44262.18793981482</v>
      </c>
      <c r="D82901" s="3">
        <v>12504.0</v>
      </c>
      <c r="E82901" s="4">
        <v>0.0</v>
      </c>
      <c r="F82901" s="5">
        <f t="shared" si="1"/>
        <v>43833.39757</v>
      </c>
      <c r="G82901" s="6">
        <f t="shared" si="2"/>
        <v>0</v>
      </c>
    </row>
    <row r="82902" ht="14.25" customHeight="1">
      <c r="A82902" s="3">
        <v>381379.0</v>
      </c>
      <c r="B82902" s="3">
        <v>13865.0</v>
      </c>
      <c r="C82902" s="70">
        <v>44262.18819444445</v>
      </c>
      <c r="D82902" s="3">
        <v>3821.0</v>
      </c>
      <c r="E82902" s="4">
        <v>1200.0</v>
      </c>
      <c r="F82902" s="5">
        <f t="shared" si="1"/>
        <v>43835.01995</v>
      </c>
      <c r="G82902" s="6">
        <f t="shared" si="2"/>
        <v>0</v>
      </c>
    </row>
    <row r="82903" ht="14.25" customHeight="1">
      <c r="A82903" s="3">
        <v>381386.0</v>
      </c>
      <c r="B82903" s="3">
        <v>3859.0</v>
      </c>
      <c r="C82903" s="70">
        <v>44262.19454861111</v>
      </c>
      <c r="D82903" s="3">
        <v>10860.0</v>
      </c>
      <c r="E82903" s="4">
        <v>1200.0</v>
      </c>
      <c r="F82903" s="5">
        <f t="shared" si="1"/>
        <v>44229.13188</v>
      </c>
      <c r="G82903" s="6">
        <f t="shared" si="2"/>
        <v>0</v>
      </c>
    </row>
    <row r="82904" ht="14.25" customHeight="1">
      <c r="A82904" s="3">
        <v>381387.0</v>
      </c>
      <c r="B82904" s="3">
        <v>8568.0</v>
      </c>
      <c r="C82904" s="70">
        <v>44262.19640046296</v>
      </c>
      <c r="D82904" s="3">
        <v>1194.0</v>
      </c>
      <c r="E82904" s="4">
        <v>1200.0</v>
      </c>
      <c r="F82904" s="5">
        <f t="shared" si="1"/>
        <v>44136.66773</v>
      </c>
      <c r="G82904" s="6">
        <f t="shared" si="2"/>
        <v>0</v>
      </c>
    </row>
    <row r="82905" ht="14.25" customHeight="1">
      <c r="A82905" s="3">
        <v>381388.0</v>
      </c>
      <c r="B82905" s="3">
        <v>540.0</v>
      </c>
      <c r="C82905" s="70">
        <v>44262.20501157407</v>
      </c>
      <c r="D82905" s="3">
        <v>10347.0</v>
      </c>
      <c r="E82905" s="4">
        <v>1200.0</v>
      </c>
      <c r="F82905" s="5">
        <f t="shared" si="1"/>
        <v>44076.12495</v>
      </c>
      <c r="G82905" s="6">
        <f t="shared" si="2"/>
        <v>0</v>
      </c>
    </row>
    <row r="82906" ht="14.25" customHeight="1">
      <c r="A82906" s="3">
        <v>381394.0</v>
      </c>
      <c r="B82906" s="3">
        <v>8718.0</v>
      </c>
      <c r="C82906" s="70">
        <v>44262.20652777778</v>
      </c>
      <c r="D82906" s="3">
        <v>6721.0</v>
      </c>
      <c r="E82906" s="4">
        <v>1200.0</v>
      </c>
      <c r="F82906" s="5">
        <f t="shared" si="1"/>
        <v>44075.44764</v>
      </c>
      <c r="G82906" s="6">
        <f t="shared" si="2"/>
        <v>0</v>
      </c>
    </row>
    <row r="82907" ht="14.25" customHeight="1">
      <c r="A82907" s="3">
        <v>381400.0</v>
      </c>
      <c r="B82907" s="3">
        <v>770.0</v>
      </c>
      <c r="C82907" s="70">
        <v>44262.20813657407</v>
      </c>
      <c r="D82907" s="3">
        <v>6025.0</v>
      </c>
      <c r="E82907" s="4">
        <v>1200.0</v>
      </c>
      <c r="F82907" s="5">
        <f t="shared" si="1"/>
        <v>44136.58736</v>
      </c>
      <c r="G82907" s="6">
        <f t="shared" si="2"/>
        <v>0</v>
      </c>
    </row>
    <row r="82908" ht="14.25" customHeight="1">
      <c r="A82908" s="3">
        <v>381412.0</v>
      </c>
      <c r="B82908" s="3">
        <v>3751.0</v>
      </c>
      <c r="C82908" s="70">
        <v>44262.21288194445</v>
      </c>
      <c r="D82908" s="3">
        <v>8501.0</v>
      </c>
      <c r="E82908" s="4">
        <v>0.0</v>
      </c>
      <c r="F82908" s="5">
        <f t="shared" si="1"/>
        <v>44166.42949</v>
      </c>
      <c r="G82908" s="6">
        <f t="shared" si="2"/>
        <v>0</v>
      </c>
    </row>
    <row r="82909" ht="14.25" customHeight="1">
      <c r="A82909" s="3">
        <v>381413.0</v>
      </c>
      <c r="B82909" s="3">
        <v>8940.0</v>
      </c>
      <c r="C82909" s="70">
        <v>44262.21571759259</v>
      </c>
      <c r="D82909" s="3">
        <v>4996.0</v>
      </c>
      <c r="E82909" s="4">
        <v>1200.0</v>
      </c>
      <c r="F82909" s="5">
        <f t="shared" si="1"/>
        <v>44256.32773</v>
      </c>
      <c r="G82909" s="6">
        <f t="shared" si="2"/>
        <v>0</v>
      </c>
    </row>
    <row r="82910" ht="14.25" customHeight="1">
      <c r="A82910" s="3">
        <v>381418.0</v>
      </c>
      <c r="B82910" s="3">
        <v>12230.0</v>
      </c>
      <c r="C82910" s="70">
        <v>44262.21850694445</v>
      </c>
      <c r="D82910" s="3">
        <v>7370.0</v>
      </c>
      <c r="E82910" s="4">
        <v>1200.0</v>
      </c>
      <c r="F82910" s="5">
        <f t="shared" si="1"/>
        <v>43983.5026</v>
      </c>
      <c r="G82910" s="6">
        <f t="shared" si="2"/>
        <v>0</v>
      </c>
    </row>
    <row r="82911" ht="14.25" customHeight="1">
      <c r="A82911" s="3">
        <v>381420.0</v>
      </c>
      <c r="B82911" s="3">
        <v>12922.0</v>
      </c>
      <c r="C82911" s="70">
        <v>44262.21875</v>
      </c>
      <c r="D82911" s="3">
        <v>10630.0</v>
      </c>
      <c r="E82911" s="4">
        <v>1200.0</v>
      </c>
      <c r="F82911" s="5">
        <f t="shared" si="1"/>
        <v>44136.00322</v>
      </c>
      <c r="G82911" s="6">
        <f t="shared" si="2"/>
        <v>0</v>
      </c>
    </row>
    <row r="82912" ht="14.25" customHeight="1">
      <c r="A82912" s="3">
        <v>381422.0</v>
      </c>
      <c r="B82912" s="3">
        <v>710.0</v>
      </c>
      <c r="C82912" s="70">
        <v>44262.2199537037</v>
      </c>
      <c r="D82912" s="3">
        <v>1670.0</v>
      </c>
      <c r="E82912" s="4">
        <v>0.0</v>
      </c>
      <c r="F82912" s="5">
        <f t="shared" si="1"/>
        <v>43952.04943</v>
      </c>
      <c r="G82912" s="6">
        <f t="shared" si="2"/>
        <v>0</v>
      </c>
    </row>
    <row r="82913" ht="14.25" customHeight="1">
      <c r="A82913" s="3">
        <v>381428.0</v>
      </c>
      <c r="B82913" s="3">
        <v>6706.0</v>
      </c>
      <c r="C82913" s="70">
        <v>44262.22128472223</v>
      </c>
      <c r="D82913" s="3">
        <v>12711.0</v>
      </c>
      <c r="E82913" s="4">
        <v>0.0</v>
      </c>
      <c r="F82913" s="5">
        <f t="shared" si="1"/>
        <v>43862.75604</v>
      </c>
      <c r="G82913" s="6">
        <f t="shared" si="2"/>
        <v>0</v>
      </c>
    </row>
    <row r="82914" ht="14.25" customHeight="1">
      <c r="A82914" s="3">
        <v>381430.0</v>
      </c>
      <c r="B82914" s="3">
        <v>1002.0</v>
      </c>
      <c r="C82914" s="70">
        <v>44262.22144675926</v>
      </c>
      <c r="D82914" s="3">
        <v>5994.0</v>
      </c>
      <c r="E82914" s="4">
        <v>0.0</v>
      </c>
      <c r="F82914" s="5">
        <f t="shared" si="1"/>
        <v>43833.74147</v>
      </c>
      <c r="G82914" s="6">
        <f t="shared" si="2"/>
        <v>0</v>
      </c>
    </row>
    <row r="82915" ht="14.25" customHeight="1">
      <c r="A82915" s="3">
        <v>381431.0</v>
      </c>
      <c r="B82915" s="3">
        <v>1703.0</v>
      </c>
      <c r="C82915" s="70">
        <v>44262.22357638889</v>
      </c>
      <c r="D82915" s="3">
        <v>6962.0</v>
      </c>
      <c r="E82915" s="4">
        <v>0.0</v>
      </c>
      <c r="F82915" s="5">
        <f t="shared" si="1"/>
        <v>43922.21374</v>
      </c>
      <c r="G82915" s="6">
        <f t="shared" si="2"/>
        <v>0</v>
      </c>
    </row>
    <row r="82916" ht="14.25" customHeight="1">
      <c r="A82916" s="3">
        <v>381436.0</v>
      </c>
      <c r="B82916" s="3">
        <v>739.0</v>
      </c>
      <c r="C82916" s="70">
        <v>44262.22710648148</v>
      </c>
      <c r="D82916" s="3">
        <v>11932.0</v>
      </c>
      <c r="E82916" s="4">
        <v>1200.0</v>
      </c>
      <c r="F82916" s="5">
        <f t="shared" si="1"/>
        <v>44136.61545</v>
      </c>
      <c r="G82916" s="6">
        <f t="shared" si="2"/>
        <v>0</v>
      </c>
    </row>
    <row r="82917" ht="14.25" customHeight="1">
      <c r="A82917" s="3">
        <v>381438.0</v>
      </c>
      <c r="B82917" s="3">
        <v>11382.0</v>
      </c>
      <c r="C82917" s="70">
        <v>44262.22758101852</v>
      </c>
      <c r="D82917" s="3">
        <v>3506.0</v>
      </c>
      <c r="E82917" s="4">
        <v>1200.0</v>
      </c>
      <c r="F82917" s="5">
        <f t="shared" si="1"/>
        <v>44044.02965</v>
      </c>
      <c r="G82917" s="6">
        <f t="shared" si="2"/>
        <v>0</v>
      </c>
    </row>
    <row r="82918" ht="14.25" customHeight="1">
      <c r="A82918" s="3">
        <v>381445.0</v>
      </c>
      <c r="B82918" s="3">
        <v>8233.0</v>
      </c>
      <c r="C82918" s="70">
        <v>44262.22760416667</v>
      </c>
      <c r="D82918" s="3">
        <v>10347.0</v>
      </c>
      <c r="E82918" s="4">
        <v>0.0</v>
      </c>
      <c r="F82918" s="5">
        <f t="shared" si="1"/>
        <v>44076.12495</v>
      </c>
      <c r="G82918" s="6">
        <f t="shared" si="2"/>
        <v>0</v>
      </c>
    </row>
    <row r="82919" ht="14.25" customHeight="1">
      <c r="A82919" s="3">
        <v>381452.0</v>
      </c>
      <c r="B82919" s="3">
        <v>10248.0</v>
      </c>
      <c r="C82919" s="70">
        <v>44262.23148148148</v>
      </c>
      <c r="D82919" s="3">
        <v>10860.0</v>
      </c>
      <c r="E82919" s="4">
        <v>1200.0</v>
      </c>
      <c r="F82919" s="5">
        <f t="shared" si="1"/>
        <v>44229.13188</v>
      </c>
      <c r="G82919" s="6">
        <f t="shared" si="2"/>
        <v>0</v>
      </c>
    </row>
    <row r="82920" ht="14.25" customHeight="1">
      <c r="A82920" s="3">
        <v>381453.0</v>
      </c>
      <c r="B82920" s="3">
        <v>8441.0</v>
      </c>
      <c r="C82920" s="70">
        <v>44262.23271990741</v>
      </c>
      <c r="D82920" s="3">
        <v>10526.0</v>
      </c>
      <c r="E82920" s="4">
        <v>1200.0</v>
      </c>
      <c r="F82920" s="5">
        <f t="shared" si="1"/>
        <v>43922.45653</v>
      </c>
      <c r="G82920" s="6">
        <f t="shared" si="2"/>
        <v>0</v>
      </c>
    </row>
    <row r="82921" ht="14.25" customHeight="1">
      <c r="A82921" s="3">
        <v>381460.0</v>
      </c>
      <c r="B82921" s="3">
        <v>13562.0</v>
      </c>
      <c r="C82921" s="70">
        <v>44262.2340625</v>
      </c>
      <c r="D82921" s="3">
        <v>9755.0</v>
      </c>
      <c r="E82921" s="4">
        <v>1200.0</v>
      </c>
      <c r="F82921" s="5">
        <f t="shared" si="1"/>
        <v>44167.09987</v>
      </c>
      <c r="G82921" s="6">
        <f t="shared" si="2"/>
        <v>0</v>
      </c>
    </row>
    <row r="82922" ht="14.25" customHeight="1">
      <c r="A82922" s="3">
        <v>381464.0</v>
      </c>
      <c r="B82922" s="3">
        <v>9333.0</v>
      </c>
      <c r="C82922" s="70">
        <v>44262.23511574074</v>
      </c>
      <c r="D82922" s="3">
        <v>3528.0</v>
      </c>
      <c r="E82922" s="4">
        <v>0.0</v>
      </c>
      <c r="F82922" s="5">
        <f t="shared" si="1"/>
        <v>43832.25354</v>
      </c>
      <c r="G82922" s="6">
        <f t="shared" si="2"/>
        <v>0</v>
      </c>
    </row>
    <row r="82923" ht="14.25" customHeight="1">
      <c r="A82923" s="3">
        <v>381471.0</v>
      </c>
      <c r="B82923" s="3">
        <v>5264.0</v>
      </c>
      <c r="C82923" s="70">
        <v>44262.23866898148</v>
      </c>
      <c r="D82923" s="3">
        <v>7363.0</v>
      </c>
      <c r="E82923" s="4">
        <v>1200.0</v>
      </c>
      <c r="F82923" s="5">
        <f t="shared" si="1"/>
        <v>44199.60689</v>
      </c>
      <c r="G82923" s="6">
        <f t="shared" si="2"/>
        <v>0</v>
      </c>
    </row>
    <row r="82924" ht="14.25" customHeight="1">
      <c r="A82924" s="3">
        <v>381477.0</v>
      </c>
      <c r="B82924" s="3">
        <v>11995.0</v>
      </c>
      <c r="C82924" s="70">
        <v>44262.2387037037</v>
      </c>
      <c r="D82924" s="3">
        <v>4972.0</v>
      </c>
      <c r="E82924" s="4">
        <v>960.0</v>
      </c>
      <c r="F82924" s="5">
        <f t="shared" si="1"/>
        <v>43952.02931</v>
      </c>
      <c r="G82924" s="6">
        <f t="shared" si="2"/>
        <v>0</v>
      </c>
    </row>
    <row r="82925" ht="14.25" customHeight="1">
      <c r="A82925" s="3">
        <v>381482.0</v>
      </c>
      <c r="B82925" s="3">
        <v>5370.0</v>
      </c>
      <c r="C82925" s="70">
        <v>44262.24089120371</v>
      </c>
      <c r="D82925" s="3">
        <v>6844.0</v>
      </c>
      <c r="E82925" s="4">
        <v>1200.0</v>
      </c>
      <c r="F82925" s="5">
        <f t="shared" si="1"/>
        <v>43891.22446</v>
      </c>
      <c r="G82925" s="6">
        <f t="shared" si="2"/>
        <v>0</v>
      </c>
    </row>
    <row r="82926" ht="14.25" customHeight="1">
      <c r="A82926" s="3">
        <v>381489.0</v>
      </c>
      <c r="B82926" s="3">
        <v>2747.0</v>
      </c>
      <c r="C82926" s="70">
        <v>44262.24204861111</v>
      </c>
      <c r="D82926" s="3">
        <v>8364.0</v>
      </c>
      <c r="E82926" s="4">
        <v>0.0</v>
      </c>
      <c r="F82926" s="5">
        <f t="shared" si="1"/>
        <v>44197.98635</v>
      </c>
      <c r="G82926" s="6">
        <f t="shared" si="2"/>
        <v>0</v>
      </c>
    </row>
    <row r="82927" ht="14.25" customHeight="1">
      <c r="A82927" s="3">
        <v>381496.0</v>
      </c>
      <c r="B82927" s="3">
        <v>3474.0</v>
      </c>
      <c r="C82927" s="70">
        <v>44262.24378472222</v>
      </c>
      <c r="D82927" s="3">
        <v>11214.0</v>
      </c>
      <c r="E82927" s="4">
        <v>0.0</v>
      </c>
      <c r="F82927" s="5">
        <f t="shared" si="1"/>
        <v>44136.09425</v>
      </c>
      <c r="G82927" s="6">
        <f t="shared" si="2"/>
        <v>0</v>
      </c>
    </row>
    <row r="82928" ht="14.25" customHeight="1">
      <c r="A82928" s="3">
        <v>381499.0</v>
      </c>
      <c r="B82928" s="3">
        <v>1617.0</v>
      </c>
      <c r="C82928" s="70">
        <v>44262.2464699074</v>
      </c>
      <c r="D82928" s="3">
        <v>10781.0</v>
      </c>
      <c r="E82928" s="4">
        <v>0.0</v>
      </c>
      <c r="F82928" s="5">
        <f t="shared" si="1"/>
        <v>44076.1685</v>
      </c>
      <c r="G82928" s="6">
        <f t="shared" si="2"/>
        <v>0</v>
      </c>
    </row>
    <row r="82929" ht="14.25" customHeight="1">
      <c r="A82929" s="3">
        <v>381503.0</v>
      </c>
      <c r="B82929" s="3">
        <v>8233.0</v>
      </c>
      <c r="C82929" s="70">
        <v>44262.24802083334</v>
      </c>
      <c r="D82929" s="3">
        <v>11922.0</v>
      </c>
      <c r="E82929" s="4">
        <v>1200.0</v>
      </c>
      <c r="F82929" s="5">
        <f t="shared" si="1"/>
        <v>44105.53486</v>
      </c>
      <c r="G82929" s="6">
        <f t="shared" si="2"/>
        <v>0</v>
      </c>
    </row>
    <row r="82930" ht="14.25" customHeight="1">
      <c r="A82930" s="3">
        <v>381504.0</v>
      </c>
      <c r="B82930" s="3">
        <v>5651.0</v>
      </c>
      <c r="C82930" s="70">
        <v>44262.24846064814</v>
      </c>
      <c r="D82930" s="3">
        <v>4478.0</v>
      </c>
      <c r="E82930" s="4">
        <v>1200.0</v>
      </c>
      <c r="F82930" s="5">
        <f t="shared" si="1"/>
        <v>43892.46031</v>
      </c>
      <c r="G82930" s="6">
        <f t="shared" si="2"/>
        <v>0</v>
      </c>
    </row>
    <row r="82931" ht="14.25" customHeight="1">
      <c r="A82931" s="3">
        <v>381507.0</v>
      </c>
      <c r="B82931" s="3">
        <v>1046.0</v>
      </c>
      <c r="C82931" s="70">
        <v>44262.25304398148</v>
      </c>
      <c r="D82931" s="3">
        <v>11110.0</v>
      </c>
      <c r="E82931" s="4">
        <v>1200.0</v>
      </c>
      <c r="F82931" s="5">
        <f t="shared" si="1"/>
        <v>44197.16916</v>
      </c>
      <c r="G82931" s="6">
        <f t="shared" si="2"/>
        <v>0</v>
      </c>
    </row>
    <row r="82932" ht="14.25" customHeight="1">
      <c r="A82932" s="3">
        <v>381509.0</v>
      </c>
      <c r="B82932" s="3">
        <v>4819.0</v>
      </c>
      <c r="C82932" s="70">
        <v>44262.25872685185</v>
      </c>
      <c r="D82932" s="3">
        <v>8064.0</v>
      </c>
      <c r="E82932" s="4">
        <v>0.0</v>
      </c>
      <c r="F82932" s="5">
        <f t="shared" si="1"/>
        <v>43832.8762</v>
      </c>
      <c r="G82932" s="6">
        <f t="shared" si="2"/>
        <v>0</v>
      </c>
    </row>
    <row r="82933" ht="14.25" customHeight="1">
      <c r="A82933" s="3">
        <v>381511.0</v>
      </c>
      <c r="B82933" s="3">
        <v>4503.0</v>
      </c>
      <c r="C82933" s="70">
        <v>44262.25982638889</v>
      </c>
      <c r="D82933" s="3">
        <v>10860.0</v>
      </c>
      <c r="E82933" s="4">
        <v>0.0</v>
      </c>
      <c r="F82933" s="5">
        <f t="shared" si="1"/>
        <v>44229.13188</v>
      </c>
      <c r="G82933" s="6">
        <f t="shared" si="2"/>
        <v>0</v>
      </c>
    </row>
    <row r="82934" ht="14.25" customHeight="1">
      <c r="A82934" s="3">
        <v>381518.0</v>
      </c>
      <c r="B82934" s="3">
        <v>11195.0</v>
      </c>
      <c r="C82934" s="70">
        <v>44262.26023148148</v>
      </c>
      <c r="D82934" s="3">
        <v>3120.0</v>
      </c>
      <c r="E82934" s="4">
        <v>1200.0</v>
      </c>
      <c r="F82934" s="5">
        <f t="shared" si="1"/>
        <v>44136.07809</v>
      </c>
      <c r="G82934" s="6">
        <f t="shared" si="2"/>
        <v>0</v>
      </c>
    </row>
    <row r="82935" ht="14.25" customHeight="1">
      <c r="A82935" s="3">
        <v>381525.0</v>
      </c>
      <c r="B82935" s="3">
        <v>4432.0</v>
      </c>
      <c r="C82935" s="70">
        <v>44262.26065972223</v>
      </c>
      <c r="D82935" s="3">
        <v>7370.0</v>
      </c>
      <c r="E82935" s="4">
        <v>0.0</v>
      </c>
      <c r="F82935" s="5">
        <f t="shared" si="1"/>
        <v>43983.5026</v>
      </c>
      <c r="G82935" s="6">
        <f t="shared" si="2"/>
        <v>0</v>
      </c>
    </row>
    <row r="82936" ht="14.25" customHeight="1">
      <c r="A82936" s="3">
        <v>381532.0</v>
      </c>
      <c r="B82936" s="3">
        <v>10613.0</v>
      </c>
      <c r="C82936" s="70">
        <v>44262.26275462963</v>
      </c>
      <c r="D82936" s="3">
        <v>6236.0</v>
      </c>
      <c r="E82936" s="4">
        <v>1200.0</v>
      </c>
      <c r="F82936" s="5">
        <f t="shared" si="1"/>
        <v>44256.2356</v>
      </c>
      <c r="G82936" s="6">
        <f t="shared" si="2"/>
        <v>0</v>
      </c>
    </row>
    <row r="82937" ht="14.25" customHeight="1">
      <c r="A82937" s="3">
        <v>381534.0</v>
      </c>
      <c r="B82937" s="3">
        <v>9749.0</v>
      </c>
      <c r="C82937" s="70">
        <v>44262.26542824074</v>
      </c>
      <c r="D82937" s="3">
        <v>12030.0</v>
      </c>
      <c r="E82937" s="4">
        <v>1200.0</v>
      </c>
      <c r="F82937" s="5">
        <f t="shared" si="1"/>
        <v>43832.41263</v>
      </c>
      <c r="G82937" s="6">
        <f t="shared" si="2"/>
        <v>0</v>
      </c>
    </row>
    <row r="82938" ht="14.25" customHeight="1">
      <c r="A82938" s="3">
        <v>381540.0</v>
      </c>
      <c r="B82938" s="3">
        <v>7965.0</v>
      </c>
      <c r="C82938" s="70">
        <v>44262.26618055555</v>
      </c>
      <c r="D82938" s="3">
        <v>2338.0</v>
      </c>
      <c r="E82938" s="4">
        <v>0.0</v>
      </c>
      <c r="F82938" s="5">
        <f t="shared" si="1"/>
        <v>43952.0159</v>
      </c>
      <c r="G82938" s="6">
        <f t="shared" si="2"/>
        <v>0</v>
      </c>
    </row>
    <row r="82939" ht="14.25" customHeight="1">
      <c r="A82939" s="3">
        <v>381550.0</v>
      </c>
      <c r="B82939" s="3">
        <v>11915.0</v>
      </c>
      <c r="C82939" s="70">
        <v>44262.26775462963</v>
      </c>
      <c r="D82939" s="3">
        <v>3593.0</v>
      </c>
      <c r="E82939" s="4">
        <v>0.0</v>
      </c>
      <c r="F82939" s="5">
        <f t="shared" si="1"/>
        <v>44257.72771</v>
      </c>
      <c r="G82939" s="6">
        <f t="shared" si="2"/>
        <v>0</v>
      </c>
    </row>
    <row r="82940" ht="14.25" customHeight="1">
      <c r="A82940" s="3">
        <v>381554.0</v>
      </c>
      <c r="B82940" s="3">
        <v>13295.0</v>
      </c>
      <c r="C82940" s="70">
        <v>44262.26803240741</v>
      </c>
      <c r="D82940" s="3">
        <v>12049.0</v>
      </c>
      <c r="E82940" s="4">
        <v>1200.0</v>
      </c>
      <c r="F82940" s="5">
        <f t="shared" si="1"/>
        <v>44256.30174</v>
      </c>
      <c r="G82940" s="6">
        <f t="shared" si="2"/>
        <v>0</v>
      </c>
    </row>
    <row r="82941" ht="14.25" customHeight="1">
      <c r="A82941" s="3">
        <v>381561.0</v>
      </c>
      <c r="B82941" s="3">
        <v>8758.0</v>
      </c>
      <c r="C82941" s="70">
        <v>44262.26813657407</v>
      </c>
      <c r="D82941" s="3">
        <v>2338.0</v>
      </c>
      <c r="E82941" s="4">
        <v>1200.0</v>
      </c>
      <c r="F82941" s="5">
        <f t="shared" si="1"/>
        <v>43952.0159</v>
      </c>
      <c r="G82941" s="6">
        <f t="shared" si="2"/>
        <v>0</v>
      </c>
    </row>
    <row r="82942" ht="14.25" customHeight="1">
      <c r="A82942" s="3">
        <v>381568.0</v>
      </c>
      <c r="B82942" s="3">
        <v>6669.0</v>
      </c>
      <c r="C82942" s="70">
        <v>44262.26981481481</v>
      </c>
      <c r="D82942" s="3">
        <v>4478.0</v>
      </c>
      <c r="E82942" s="4">
        <v>1200.0</v>
      </c>
      <c r="F82942" s="5">
        <f t="shared" si="1"/>
        <v>43892.46031</v>
      </c>
      <c r="G82942" s="6">
        <f t="shared" si="2"/>
        <v>0</v>
      </c>
    </row>
    <row r="82943" ht="14.25" customHeight="1">
      <c r="A82943" s="3">
        <v>381571.0</v>
      </c>
      <c r="B82943" s="3">
        <v>1754.0</v>
      </c>
      <c r="C82943" s="70">
        <v>44262.27048611111</v>
      </c>
      <c r="D82943" s="3">
        <v>7569.0</v>
      </c>
      <c r="E82943" s="4">
        <v>1200.0</v>
      </c>
      <c r="F82943" s="5">
        <f t="shared" si="1"/>
        <v>44166.33352</v>
      </c>
      <c r="G82943" s="6">
        <f t="shared" si="2"/>
        <v>0</v>
      </c>
    </row>
    <row r="82944" ht="14.25" customHeight="1">
      <c r="A82944" s="3">
        <v>381575.0</v>
      </c>
      <c r="B82944" s="3">
        <v>6864.0</v>
      </c>
      <c r="C82944" s="70">
        <v>44262.27454861111</v>
      </c>
      <c r="D82944" s="3">
        <v>6266.0</v>
      </c>
      <c r="E82944" s="4">
        <v>1200.0</v>
      </c>
      <c r="F82944" s="5">
        <f t="shared" si="1"/>
        <v>43863.60212</v>
      </c>
      <c r="G82944" s="6">
        <f t="shared" si="2"/>
        <v>0</v>
      </c>
    </row>
    <row r="82945" ht="14.25" customHeight="1">
      <c r="A82945" s="3">
        <v>381582.0</v>
      </c>
      <c r="B82945" s="3">
        <v>7327.0</v>
      </c>
      <c r="C82945" s="70">
        <v>44262.27738425926</v>
      </c>
      <c r="D82945" s="3">
        <v>1737.0</v>
      </c>
      <c r="E82945" s="4">
        <v>0.0</v>
      </c>
      <c r="F82945" s="5">
        <f t="shared" si="1"/>
        <v>43923.04707</v>
      </c>
      <c r="G82945" s="6">
        <f t="shared" si="2"/>
        <v>0</v>
      </c>
    </row>
    <row r="82946" ht="14.25" customHeight="1">
      <c r="A82946" s="3">
        <v>381587.0</v>
      </c>
      <c r="B82946" s="3">
        <v>6535.0</v>
      </c>
      <c r="C82946" s="70">
        <v>44262.27936342593</v>
      </c>
      <c r="D82946" s="3">
        <v>11664.0</v>
      </c>
      <c r="E82946" s="4">
        <v>1200.0</v>
      </c>
      <c r="F82946" s="5">
        <f t="shared" si="1"/>
        <v>44105.66017</v>
      </c>
      <c r="G82946" s="6">
        <f t="shared" si="2"/>
        <v>0</v>
      </c>
    </row>
    <row r="82947" ht="14.25" customHeight="1">
      <c r="A82947" s="3">
        <v>381591.0</v>
      </c>
      <c r="B82947" s="3">
        <v>10057.0</v>
      </c>
      <c r="C82947" s="70">
        <v>44262.28418981482</v>
      </c>
      <c r="D82947" s="3">
        <v>140.0</v>
      </c>
      <c r="E82947" s="4">
        <v>1200.0</v>
      </c>
      <c r="F82947" s="5">
        <f t="shared" si="1"/>
        <v>44228.37267</v>
      </c>
      <c r="G82947" s="6">
        <f t="shared" si="2"/>
        <v>0</v>
      </c>
    </row>
    <row r="82948" ht="14.25" customHeight="1">
      <c r="A82948" s="3">
        <v>381598.0</v>
      </c>
      <c r="B82948" s="3">
        <v>10581.0</v>
      </c>
      <c r="C82948" s="70">
        <v>44262.2846412037</v>
      </c>
      <c r="D82948" s="3">
        <v>7629.0</v>
      </c>
      <c r="E82948" s="4">
        <v>0.0</v>
      </c>
      <c r="F82948" s="5">
        <f t="shared" si="1"/>
        <v>43986.25663</v>
      </c>
      <c r="G82948" s="6">
        <f t="shared" si="2"/>
        <v>0</v>
      </c>
    </row>
    <row r="82949" ht="14.25" customHeight="1">
      <c r="A82949" s="3">
        <v>381600.0</v>
      </c>
      <c r="B82949" s="3">
        <v>8269.0</v>
      </c>
      <c r="C82949" s="70">
        <v>44262.29137731482</v>
      </c>
      <c r="D82949" s="3">
        <v>2628.0</v>
      </c>
      <c r="E82949" s="4">
        <v>0.0</v>
      </c>
      <c r="F82949" s="5">
        <f t="shared" si="1"/>
        <v>44077.03214</v>
      </c>
      <c r="G82949" s="6">
        <f t="shared" si="2"/>
        <v>0</v>
      </c>
    </row>
    <row r="82950" ht="14.25" customHeight="1">
      <c r="A82950" s="3">
        <v>381605.0</v>
      </c>
      <c r="B82950" s="3">
        <v>6959.0</v>
      </c>
      <c r="C82950" s="70">
        <v>44262.29243055556</v>
      </c>
      <c r="D82950" s="3">
        <v>11664.0</v>
      </c>
      <c r="E82950" s="4">
        <v>1200.0</v>
      </c>
      <c r="F82950" s="5">
        <f t="shared" si="1"/>
        <v>44105.66017</v>
      </c>
      <c r="G82950" s="6">
        <f t="shared" si="2"/>
        <v>0</v>
      </c>
    </row>
    <row r="82951" ht="14.25" customHeight="1">
      <c r="A82951" s="3">
        <v>381611.0</v>
      </c>
      <c r="B82951" s="3">
        <v>11955.0</v>
      </c>
      <c r="C82951" s="70">
        <v>44262.29827546296</v>
      </c>
      <c r="D82951" s="3">
        <v>8345.0</v>
      </c>
      <c r="E82951" s="4">
        <v>1200.0</v>
      </c>
      <c r="F82951" s="5">
        <f t="shared" si="1"/>
        <v>44136.53728</v>
      </c>
      <c r="G82951" s="6">
        <f t="shared" si="2"/>
        <v>0</v>
      </c>
    </row>
    <row r="82952" ht="14.25" customHeight="1">
      <c r="A82952" s="3">
        <v>381613.0</v>
      </c>
      <c r="B82952" s="3">
        <v>7948.0</v>
      </c>
      <c r="C82952" s="70">
        <v>44262.30368055555</v>
      </c>
      <c r="D82952" s="3">
        <v>9467.0</v>
      </c>
      <c r="E82952" s="4">
        <v>960.0</v>
      </c>
      <c r="F82952" s="5">
        <f t="shared" si="1"/>
        <v>44105.5247</v>
      </c>
      <c r="G82952" s="6">
        <f t="shared" si="2"/>
        <v>0</v>
      </c>
    </row>
    <row r="82953" ht="14.25" customHeight="1">
      <c r="A82953" s="3">
        <v>381614.0</v>
      </c>
      <c r="B82953" s="3">
        <v>5475.0</v>
      </c>
      <c r="C82953" s="70">
        <v>44262.30899305556</v>
      </c>
      <c r="D82953" s="3">
        <v>8064.0</v>
      </c>
      <c r="E82953" s="4">
        <v>0.0</v>
      </c>
      <c r="F82953" s="5">
        <f t="shared" si="1"/>
        <v>43832.8762</v>
      </c>
      <c r="G82953" s="6">
        <f t="shared" si="2"/>
        <v>0</v>
      </c>
    </row>
    <row r="82954" ht="14.25" customHeight="1">
      <c r="A82954" s="3">
        <v>381618.0</v>
      </c>
      <c r="B82954" s="3">
        <v>13471.0</v>
      </c>
      <c r="C82954" s="70">
        <v>44262.31064814814</v>
      </c>
      <c r="D82954" s="3">
        <v>12878.0</v>
      </c>
      <c r="E82954" s="4">
        <v>1200.0</v>
      </c>
      <c r="F82954" s="5">
        <f t="shared" si="1"/>
        <v>44198.52742</v>
      </c>
      <c r="G82954" s="6">
        <f t="shared" si="2"/>
        <v>0</v>
      </c>
    </row>
    <row r="82955" ht="14.25" customHeight="1">
      <c r="A82955" s="3">
        <v>381622.0</v>
      </c>
      <c r="B82955" s="3">
        <v>2661.0</v>
      </c>
      <c r="C82955" s="70">
        <v>44262.31347222222</v>
      </c>
      <c r="D82955" s="3">
        <v>13007.0</v>
      </c>
      <c r="E82955" s="4">
        <v>1200.0</v>
      </c>
      <c r="F82955" s="5">
        <f t="shared" si="1"/>
        <v>44197.00102</v>
      </c>
      <c r="G82955" s="6">
        <f t="shared" si="2"/>
        <v>0</v>
      </c>
    </row>
    <row r="82956" ht="14.25" customHeight="1">
      <c r="A82956" s="3">
        <v>381628.0</v>
      </c>
      <c r="B82956" s="3">
        <v>11855.0</v>
      </c>
      <c r="C82956" s="70">
        <v>44262.31584490741</v>
      </c>
      <c r="D82956" s="3">
        <v>12504.0</v>
      </c>
      <c r="E82956" s="4">
        <v>1200.0</v>
      </c>
      <c r="F82956" s="5">
        <f t="shared" si="1"/>
        <v>43833.39757</v>
      </c>
      <c r="G82956" s="6">
        <f t="shared" si="2"/>
        <v>0</v>
      </c>
    </row>
    <row r="82957" ht="14.25" customHeight="1">
      <c r="A82957" s="3">
        <v>381634.0</v>
      </c>
      <c r="B82957" s="3">
        <v>13055.0</v>
      </c>
      <c r="C82957" s="70">
        <v>44262.31921296296</v>
      </c>
      <c r="D82957" s="3">
        <v>7343.0</v>
      </c>
      <c r="E82957" s="4">
        <v>0.0</v>
      </c>
      <c r="F82957" s="5">
        <f t="shared" si="1"/>
        <v>44166.25294</v>
      </c>
      <c r="G82957" s="6">
        <f t="shared" si="2"/>
        <v>0</v>
      </c>
    </row>
    <row r="82958" ht="14.25" customHeight="1">
      <c r="A82958" s="3">
        <v>381639.0</v>
      </c>
      <c r="B82958" s="3">
        <v>2395.0</v>
      </c>
      <c r="C82958" s="70">
        <v>44262.32136574074</v>
      </c>
      <c r="D82958" s="3">
        <v>11726.0</v>
      </c>
      <c r="E82958" s="4">
        <v>1200.0</v>
      </c>
      <c r="F82958" s="5">
        <f t="shared" si="1"/>
        <v>43835.52642</v>
      </c>
      <c r="G82958" s="6">
        <f t="shared" si="2"/>
        <v>0</v>
      </c>
    </row>
    <row r="82959" ht="14.25" customHeight="1">
      <c r="A82959" s="3">
        <v>381646.0</v>
      </c>
      <c r="B82959" s="3">
        <v>3679.0</v>
      </c>
      <c r="C82959" s="70">
        <v>44262.33537037037</v>
      </c>
      <c r="D82959" s="3">
        <v>8345.0</v>
      </c>
      <c r="E82959" s="4">
        <v>1200.0</v>
      </c>
      <c r="F82959" s="5">
        <f t="shared" si="1"/>
        <v>44136.53728</v>
      </c>
      <c r="G82959" s="6">
        <f t="shared" si="2"/>
        <v>0</v>
      </c>
    </row>
    <row r="82960" ht="14.25" customHeight="1">
      <c r="A82960" s="3">
        <v>381653.0</v>
      </c>
      <c r="B82960" s="3">
        <v>9299.0</v>
      </c>
      <c r="C82960" s="70">
        <v>44262.33974537037</v>
      </c>
      <c r="D82960" s="3">
        <v>13853.0</v>
      </c>
      <c r="E82960" s="4">
        <v>1200.0</v>
      </c>
      <c r="F82960" s="5">
        <f t="shared" si="1"/>
        <v>44075.26497</v>
      </c>
      <c r="G82960" s="6">
        <f t="shared" si="2"/>
        <v>0</v>
      </c>
    </row>
    <row r="82961" ht="14.25" customHeight="1">
      <c r="A82961" s="3">
        <v>381656.0</v>
      </c>
      <c r="B82961" s="3">
        <v>10297.0</v>
      </c>
      <c r="C82961" s="70">
        <v>44262.35077546296</v>
      </c>
      <c r="D82961" s="3">
        <v>8036.0</v>
      </c>
      <c r="E82961" s="4">
        <v>0.0</v>
      </c>
      <c r="F82961" s="5">
        <f t="shared" si="1"/>
        <v>44167.58483</v>
      </c>
      <c r="G82961" s="6">
        <f t="shared" si="2"/>
        <v>0</v>
      </c>
    </row>
    <row r="82962" ht="14.25" customHeight="1">
      <c r="A82962" s="3">
        <v>381662.0</v>
      </c>
      <c r="B82962" s="3">
        <v>3157.0</v>
      </c>
      <c r="C82962" s="70">
        <v>44262.35288194445</v>
      </c>
      <c r="D82962" s="3">
        <v>2780.0</v>
      </c>
      <c r="E82962" s="4">
        <v>0.0</v>
      </c>
      <c r="F82962" s="5">
        <f t="shared" si="1"/>
        <v>44044.35063</v>
      </c>
      <c r="G82962" s="6">
        <f t="shared" si="2"/>
        <v>0</v>
      </c>
    </row>
    <row r="82963" ht="14.25" customHeight="1">
      <c r="A82963" s="3">
        <v>381663.0</v>
      </c>
      <c r="B82963" s="3">
        <v>11558.0</v>
      </c>
      <c r="C82963" s="70">
        <v>44262.35625</v>
      </c>
      <c r="D82963" s="3">
        <v>4236.0</v>
      </c>
      <c r="E82963" s="4">
        <v>1200.0</v>
      </c>
      <c r="F82963" s="5">
        <f t="shared" si="1"/>
        <v>44013.68216</v>
      </c>
      <c r="G82963" s="6">
        <f t="shared" si="2"/>
        <v>0</v>
      </c>
    </row>
    <row r="82964" ht="14.25" customHeight="1">
      <c r="A82964" s="3">
        <v>381664.0</v>
      </c>
      <c r="B82964" s="3">
        <v>7684.0</v>
      </c>
      <c r="C82964" s="70">
        <v>44262.35850694445</v>
      </c>
      <c r="D82964" s="3">
        <v>3286.0</v>
      </c>
      <c r="E82964" s="4">
        <v>0.0</v>
      </c>
      <c r="F82964" s="5">
        <f t="shared" si="1"/>
        <v>44197.72178</v>
      </c>
      <c r="G82964" s="6">
        <f t="shared" si="2"/>
        <v>0</v>
      </c>
    </row>
    <row r="82965" ht="14.25" customHeight="1">
      <c r="A82965" s="3">
        <v>381666.0</v>
      </c>
      <c r="B82965" s="3">
        <v>4468.0</v>
      </c>
      <c r="C82965" s="70">
        <v>44262.359375</v>
      </c>
      <c r="D82965" s="3">
        <v>704.0</v>
      </c>
      <c r="E82965" s="4">
        <v>1200.0</v>
      </c>
      <c r="F82965" s="5">
        <f t="shared" si="1"/>
        <v>44075.20332</v>
      </c>
      <c r="G82965" s="6">
        <f t="shared" si="2"/>
        <v>0</v>
      </c>
    </row>
    <row r="82966" ht="14.25" customHeight="1">
      <c r="A82966" s="3">
        <v>381670.0</v>
      </c>
      <c r="B82966" s="3">
        <v>11431.0</v>
      </c>
      <c r="C82966" s="70">
        <v>44262.36035879629</v>
      </c>
      <c r="D82966" s="3">
        <v>1811.0</v>
      </c>
      <c r="E82966" s="4">
        <v>0.0</v>
      </c>
      <c r="F82966" s="5">
        <f t="shared" si="1"/>
        <v>44229.44537</v>
      </c>
      <c r="G82966" s="6">
        <f t="shared" si="2"/>
        <v>0</v>
      </c>
    </row>
    <row r="82967" ht="14.25" customHeight="1">
      <c r="A82967" s="3">
        <v>381673.0</v>
      </c>
      <c r="B82967" s="3">
        <v>2990.0</v>
      </c>
      <c r="C82967" s="70">
        <v>44262.36302083333</v>
      </c>
      <c r="D82967" s="3">
        <v>7629.0</v>
      </c>
      <c r="E82967" s="4">
        <v>1200.0</v>
      </c>
      <c r="F82967" s="5">
        <f t="shared" si="1"/>
        <v>43986.25663</v>
      </c>
      <c r="G82967" s="6">
        <f t="shared" si="2"/>
        <v>0</v>
      </c>
    </row>
    <row r="82968" ht="14.25" customHeight="1">
      <c r="A82968" s="3">
        <v>381678.0</v>
      </c>
      <c r="B82968" s="3">
        <v>13978.0</v>
      </c>
      <c r="C82968" s="70">
        <v>44262.36524305555</v>
      </c>
      <c r="D82968" s="3">
        <v>831.0</v>
      </c>
      <c r="E82968" s="4">
        <v>1200.0</v>
      </c>
      <c r="F82968" s="5">
        <f t="shared" si="1"/>
        <v>43952.33463</v>
      </c>
      <c r="G82968" s="6">
        <f t="shared" si="2"/>
        <v>0</v>
      </c>
    </row>
    <row r="82969" ht="14.25" customHeight="1">
      <c r="A82969" s="3">
        <v>381679.0</v>
      </c>
      <c r="B82969" s="3">
        <v>12071.0</v>
      </c>
      <c r="C82969" s="70">
        <v>44262.36915509259</v>
      </c>
      <c r="D82969" s="3">
        <v>5930.0</v>
      </c>
      <c r="E82969" s="4">
        <v>1200.0</v>
      </c>
      <c r="F82969" s="5">
        <f t="shared" si="1"/>
        <v>44256.73516</v>
      </c>
      <c r="G82969" s="6">
        <f t="shared" si="2"/>
        <v>0</v>
      </c>
    </row>
    <row r="82970" ht="14.25" customHeight="1">
      <c r="A82970" s="3">
        <v>381682.0</v>
      </c>
      <c r="B82970" s="3">
        <v>6153.0</v>
      </c>
      <c r="C82970" s="70">
        <v>44262.37042824074</v>
      </c>
      <c r="D82970" s="3">
        <v>10968.0</v>
      </c>
      <c r="E82970" s="4">
        <v>1200.0</v>
      </c>
      <c r="F82970" s="5">
        <f t="shared" si="1"/>
        <v>44044.12738</v>
      </c>
      <c r="G82970" s="6">
        <f t="shared" si="2"/>
        <v>0</v>
      </c>
    </row>
    <row r="82971" ht="14.25" customHeight="1">
      <c r="A82971" s="3">
        <v>381683.0</v>
      </c>
      <c r="B82971" s="3">
        <v>2024.0</v>
      </c>
      <c r="C82971" s="70">
        <v>44262.3715162037</v>
      </c>
      <c r="D82971" s="3">
        <v>9193.0</v>
      </c>
      <c r="E82971" s="4">
        <v>1200.0</v>
      </c>
      <c r="F82971" s="5">
        <f t="shared" si="1"/>
        <v>43922.42946</v>
      </c>
      <c r="G82971" s="6">
        <f t="shared" si="2"/>
        <v>0</v>
      </c>
    </row>
    <row r="82972" ht="14.25" customHeight="1">
      <c r="A82972" s="3">
        <v>381684.0</v>
      </c>
      <c r="B82972" s="3">
        <v>13233.0</v>
      </c>
      <c r="C82972" s="70">
        <v>44262.37314814814</v>
      </c>
      <c r="D82972" s="3">
        <v>10138.0</v>
      </c>
      <c r="E82972" s="4">
        <v>1200.0</v>
      </c>
      <c r="F82972" s="5">
        <f t="shared" si="1"/>
        <v>44230.8436</v>
      </c>
      <c r="G82972" s="6">
        <f t="shared" si="2"/>
        <v>0</v>
      </c>
    </row>
    <row r="82973" ht="14.25" customHeight="1">
      <c r="A82973" s="3">
        <v>381685.0</v>
      </c>
      <c r="B82973" s="3">
        <v>11602.0</v>
      </c>
      <c r="C82973" s="70">
        <v>44262.37453703704</v>
      </c>
      <c r="D82973" s="3">
        <v>10693.0</v>
      </c>
      <c r="E82973" s="4">
        <v>1200.0</v>
      </c>
      <c r="F82973" s="5">
        <f t="shared" si="1"/>
        <v>43983.32138</v>
      </c>
      <c r="G82973" s="6">
        <f t="shared" si="2"/>
        <v>0</v>
      </c>
    </row>
    <row r="82974" ht="14.25" customHeight="1">
      <c r="A82974" s="3">
        <v>381687.0</v>
      </c>
      <c r="B82974" s="3">
        <v>6454.0</v>
      </c>
      <c r="C82974" s="70">
        <v>44262.3762037037</v>
      </c>
      <c r="D82974" s="3">
        <v>11388.0</v>
      </c>
      <c r="E82974" s="4">
        <v>0.0</v>
      </c>
      <c r="F82974" s="5">
        <f t="shared" si="1"/>
        <v>44136.66705</v>
      </c>
      <c r="G82974" s="6">
        <f t="shared" si="2"/>
        <v>0</v>
      </c>
    </row>
    <row r="82975" ht="14.25" customHeight="1">
      <c r="A82975" s="3">
        <v>381694.0</v>
      </c>
      <c r="B82975" s="3">
        <v>10288.0</v>
      </c>
      <c r="C82975" s="70">
        <v>44262.37643518519</v>
      </c>
      <c r="D82975" s="3">
        <v>13930.0</v>
      </c>
      <c r="E82975" s="4">
        <v>0.0</v>
      </c>
      <c r="F82975" s="5">
        <f t="shared" si="1"/>
        <v>44228.16572</v>
      </c>
      <c r="G82975" s="6">
        <f t="shared" si="2"/>
        <v>0</v>
      </c>
    </row>
    <row r="82976" ht="14.25" customHeight="1">
      <c r="A82976" s="3">
        <v>381701.0</v>
      </c>
      <c r="B82976" s="3">
        <v>11454.0</v>
      </c>
      <c r="C82976" s="70">
        <v>44262.37688657407</v>
      </c>
      <c r="D82976" s="3">
        <v>3813.0</v>
      </c>
      <c r="E82976" s="4">
        <v>0.0</v>
      </c>
      <c r="F82976" s="5">
        <f t="shared" si="1"/>
        <v>44044.2887</v>
      </c>
      <c r="G82976" s="6">
        <f t="shared" si="2"/>
        <v>0</v>
      </c>
    </row>
    <row r="82977" ht="14.25" customHeight="1">
      <c r="A82977" s="3">
        <v>381708.0</v>
      </c>
      <c r="B82977" s="3">
        <v>7582.0</v>
      </c>
      <c r="C82977" s="70">
        <v>44262.38157407408</v>
      </c>
      <c r="D82977" s="3">
        <v>12046.0</v>
      </c>
      <c r="E82977" s="4">
        <v>1200.0</v>
      </c>
      <c r="F82977" s="5">
        <f t="shared" si="1"/>
        <v>44228.55756</v>
      </c>
      <c r="G82977" s="6">
        <f t="shared" si="2"/>
        <v>0</v>
      </c>
    </row>
    <row r="82978" ht="14.25" customHeight="1">
      <c r="A82978" s="3">
        <v>381714.0</v>
      </c>
      <c r="B82978" s="3">
        <v>5370.0</v>
      </c>
      <c r="C82978" s="70">
        <v>44262.39127314815</v>
      </c>
      <c r="D82978" s="3">
        <v>1737.0</v>
      </c>
      <c r="E82978" s="4">
        <v>0.0</v>
      </c>
      <c r="F82978" s="5">
        <f t="shared" si="1"/>
        <v>43923.04707</v>
      </c>
      <c r="G82978" s="6">
        <f t="shared" si="2"/>
        <v>0</v>
      </c>
    </row>
    <row r="82979" ht="14.25" customHeight="1">
      <c r="A82979" s="3">
        <v>381716.0</v>
      </c>
      <c r="B82979" s="3">
        <v>2770.0</v>
      </c>
      <c r="C82979" s="70">
        <v>44262.39299768519</v>
      </c>
      <c r="D82979" s="3">
        <v>11233.0</v>
      </c>
      <c r="E82979" s="4">
        <v>1200.0</v>
      </c>
      <c r="F82979" s="5">
        <f t="shared" si="1"/>
        <v>44228.1788</v>
      </c>
      <c r="G82979" s="6">
        <f t="shared" si="2"/>
        <v>0</v>
      </c>
    </row>
    <row r="82980" ht="14.25" customHeight="1">
      <c r="A82980" s="3">
        <v>381719.0</v>
      </c>
      <c r="B82980" s="3">
        <v>10938.0</v>
      </c>
      <c r="C82980" s="70">
        <v>44262.39912037037</v>
      </c>
      <c r="D82980" s="3">
        <v>1849.0</v>
      </c>
      <c r="E82980" s="4">
        <v>0.0</v>
      </c>
      <c r="F82980" s="5">
        <f t="shared" si="1"/>
        <v>44013.14606</v>
      </c>
      <c r="G82980" s="6">
        <f t="shared" si="2"/>
        <v>0</v>
      </c>
    </row>
    <row r="82981" ht="14.25" customHeight="1">
      <c r="A82981" s="3">
        <v>381722.0</v>
      </c>
      <c r="B82981" s="3">
        <v>2582.0</v>
      </c>
      <c r="C82981" s="70">
        <v>44262.39940972222</v>
      </c>
      <c r="D82981" s="3">
        <v>10193.0</v>
      </c>
      <c r="E82981" s="4">
        <v>0.0</v>
      </c>
      <c r="F82981" s="5">
        <f t="shared" si="1"/>
        <v>44197.19719</v>
      </c>
      <c r="G82981" s="6">
        <f t="shared" si="2"/>
        <v>0</v>
      </c>
    </row>
    <row r="82982" ht="14.25" customHeight="1">
      <c r="A82982" s="3">
        <v>381726.0</v>
      </c>
      <c r="B82982" s="3">
        <v>4727.0</v>
      </c>
      <c r="C82982" s="70">
        <v>44262.41112268518</v>
      </c>
      <c r="D82982" s="3">
        <v>12030.0</v>
      </c>
      <c r="E82982" s="4">
        <v>1200.0</v>
      </c>
      <c r="F82982" s="5">
        <f t="shared" si="1"/>
        <v>43832.41263</v>
      </c>
      <c r="G82982" s="6">
        <f t="shared" si="2"/>
        <v>0</v>
      </c>
    </row>
    <row r="82983" ht="14.25" customHeight="1">
      <c r="A82983" s="3">
        <v>381731.0</v>
      </c>
      <c r="B82983" s="3">
        <v>5098.0</v>
      </c>
      <c r="C82983" s="70">
        <v>44262.4116087963</v>
      </c>
      <c r="D82983" s="3">
        <v>12462.0</v>
      </c>
      <c r="E82983" s="4">
        <v>1200.0</v>
      </c>
      <c r="F82983" s="5">
        <f t="shared" si="1"/>
        <v>44075.3651</v>
      </c>
      <c r="G82983" s="6">
        <f t="shared" si="2"/>
        <v>0</v>
      </c>
    </row>
    <row r="82984" ht="14.25" customHeight="1">
      <c r="A82984" s="3">
        <v>381741.0</v>
      </c>
      <c r="B82984" s="3">
        <v>8935.0</v>
      </c>
      <c r="C82984" s="70">
        <v>44262.41354166667</v>
      </c>
      <c r="D82984" s="3">
        <v>4797.0</v>
      </c>
      <c r="E82984" s="4">
        <v>0.0</v>
      </c>
      <c r="F82984" s="5">
        <f t="shared" si="1"/>
        <v>44075.11093</v>
      </c>
      <c r="G82984" s="6">
        <f t="shared" si="2"/>
        <v>0</v>
      </c>
    </row>
    <row r="82985" ht="14.25" customHeight="1">
      <c r="A82985" s="3">
        <v>381748.0</v>
      </c>
      <c r="B82985" s="3">
        <v>10705.0</v>
      </c>
      <c r="C82985" s="70">
        <v>44262.41758101852</v>
      </c>
      <c r="D82985" s="3">
        <v>10193.0</v>
      </c>
      <c r="E82985" s="4">
        <v>1200.0</v>
      </c>
      <c r="F82985" s="5">
        <f t="shared" si="1"/>
        <v>44197.19719</v>
      </c>
      <c r="G82985" s="6">
        <f t="shared" si="2"/>
        <v>0</v>
      </c>
    </row>
    <row r="82986" ht="14.25" customHeight="1">
      <c r="A82986" s="3">
        <v>381755.0</v>
      </c>
      <c r="B82986" s="3">
        <v>7136.0</v>
      </c>
      <c r="C82986" s="70">
        <v>44262.41798611111</v>
      </c>
      <c r="D82986" s="3">
        <v>9086.0</v>
      </c>
      <c r="E82986" s="4">
        <v>1200.0</v>
      </c>
      <c r="F82986" s="5">
        <f t="shared" si="1"/>
        <v>43952.75179</v>
      </c>
      <c r="G82986" s="6">
        <f t="shared" si="2"/>
        <v>0</v>
      </c>
    </row>
    <row r="82987" ht="14.25" customHeight="1">
      <c r="A82987" s="3">
        <v>381756.0</v>
      </c>
      <c r="B82987" s="3">
        <v>11127.0</v>
      </c>
      <c r="C82987" s="70">
        <v>44262.41799768519</v>
      </c>
      <c r="D82987" s="3">
        <v>13812.0</v>
      </c>
      <c r="E82987" s="4">
        <v>0.0</v>
      </c>
      <c r="F82987" s="5">
        <f t="shared" si="1"/>
        <v>44105.46674</v>
      </c>
      <c r="G82987" s="6">
        <f t="shared" si="2"/>
        <v>0</v>
      </c>
    </row>
    <row r="82988" ht="14.25" customHeight="1">
      <c r="A82988" s="3">
        <v>381757.0</v>
      </c>
      <c r="B82988" s="3">
        <v>6570.0</v>
      </c>
      <c r="C82988" s="70">
        <v>44262.42252314815</v>
      </c>
      <c r="D82988" s="3">
        <v>10138.0</v>
      </c>
      <c r="E82988" s="4">
        <v>1200.0</v>
      </c>
      <c r="F82988" s="5">
        <f t="shared" si="1"/>
        <v>44230.8436</v>
      </c>
      <c r="G82988" s="6">
        <f t="shared" si="2"/>
        <v>0</v>
      </c>
    </row>
    <row r="82989" ht="14.25" customHeight="1">
      <c r="A82989" s="3">
        <v>381763.0</v>
      </c>
      <c r="B82989" s="3">
        <v>677.0</v>
      </c>
      <c r="C82989" s="70">
        <v>44262.42878472222</v>
      </c>
      <c r="D82989" s="3">
        <v>8590.0</v>
      </c>
      <c r="E82989" s="4">
        <v>1200.0</v>
      </c>
      <c r="F82989" s="5">
        <f t="shared" si="1"/>
        <v>44136.29326</v>
      </c>
      <c r="G82989" s="6">
        <f t="shared" si="2"/>
        <v>0</v>
      </c>
    </row>
    <row r="82990" ht="14.25" customHeight="1">
      <c r="A82990" s="3">
        <v>381766.0</v>
      </c>
      <c r="B82990" s="3">
        <v>7598.0</v>
      </c>
      <c r="C82990" s="70">
        <v>44262.4327662037</v>
      </c>
      <c r="D82990" s="3">
        <v>12932.0</v>
      </c>
      <c r="E82990" s="4">
        <v>1200.0</v>
      </c>
      <c r="F82990" s="5">
        <f t="shared" si="1"/>
        <v>44256.90788</v>
      </c>
      <c r="G82990" s="6">
        <f t="shared" si="2"/>
        <v>0</v>
      </c>
    </row>
    <row r="82991" ht="14.25" customHeight="1">
      <c r="A82991" s="3">
        <v>381770.0</v>
      </c>
      <c r="B82991" s="3">
        <v>9864.0</v>
      </c>
      <c r="C82991" s="70">
        <v>44262.43637731481</v>
      </c>
      <c r="D82991" s="3">
        <v>9597.0</v>
      </c>
      <c r="E82991" s="4">
        <v>0.0</v>
      </c>
      <c r="F82991" s="5">
        <f t="shared" si="1"/>
        <v>44044.82112</v>
      </c>
      <c r="G82991" s="6">
        <f t="shared" si="2"/>
        <v>0</v>
      </c>
    </row>
    <row r="82992" ht="14.25" customHeight="1">
      <c r="A82992" s="3">
        <v>381773.0</v>
      </c>
      <c r="B82992" s="3">
        <v>3901.0</v>
      </c>
      <c r="C82992" s="70">
        <v>44262.43645833333</v>
      </c>
      <c r="D82992" s="3">
        <v>291.0</v>
      </c>
      <c r="E82992" s="4">
        <v>1200.0</v>
      </c>
      <c r="F82992" s="5">
        <f t="shared" si="1"/>
        <v>44197.0728</v>
      </c>
      <c r="G82992" s="6">
        <f t="shared" si="2"/>
        <v>0</v>
      </c>
    </row>
    <row r="82993" ht="14.25" customHeight="1">
      <c r="A82993" s="3">
        <v>381776.0</v>
      </c>
      <c r="B82993" s="3">
        <v>4550.0</v>
      </c>
      <c r="C82993" s="70">
        <v>44262.43659722222</v>
      </c>
      <c r="D82993" s="3">
        <v>8530.0</v>
      </c>
      <c r="E82993" s="4">
        <v>1200.0</v>
      </c>
      <c r="F82993" s="5">
        <f t="shared" si="1"/>
        <v>44136.91083</v>
      </c>
      <c r="G82993" s="6">
        <f t="shared" si="2"/>
        <v>0</v>
      </c>
    </row>
    <row r="82994" ht="14.25" customHeight="1">
      <c r="A82994" s="3">
        <v>381783.0</v>
      </c>
      <c r="B82994" s="3">
        <v>13330.0</v>
      </c>
      <c r="C82994" s="70">
        <v>44262.44325231481</v>
      </c>
      <c r="D82994" s="3">
        <v>10783.0</v>
      </c>
      <c r="E82994" s="4">
        <v>1200.0</v>
      </c>
      <c r="F82994" s="5">
        <f t="shared" si="1"/>
        <v>43862.8385</v>
      </c>
      <c r="G82994" s="6">
        <f t="shared" si="2"/>
        <v>0</v>
      </c>
    </row>
    <row r="82995" ht="14.25" customHeight="1">
      <c r="A82995" s="3">
        <v>381785.0</v>
      </c>
      <c r="B82995" s="3">
        <v>7833.0</v>
      </c>
      <c r="C82995" s="70">
        <v>44262.44364583334</v>
      </c>
      <c r="D82995" s="3">
        <v>6721.0</v>
      </c>
      <c r="E82995" s="4">
        <v>1200.0</v>
      </c>
      <c r="F82995" s="5">
        <f t="shared" si="1"/>
        <v>44075.44764</v>
      </c>
      <c r="G82995" s="6">
        <f t="shared" si="2"/>
        <v>0</v>
      </c>
    </row>
    <row r="82996" ht="14.25" customHeight="1">
      <c r="A82996" s="3">
        <v>381792.0</v>
      </c>
      <c r="B82996" s="3">
        <v>7763.0</v>
      </c>
      <c r="C82996" s="70">
        <v>44262.44446759259</v>
      </c>
      <c r="D82996" s="3">
        <v>8064.0</v>
      </c>
      <c r="E82996" s="4">
        <v>1200.0</v>
      </c>
      <c r="F82996" s="5">
        <f t="shared" si="1"/>
        <v>43832.8762</v>
      </c>
      <c r="G82996" s="6">
        <f t="shared" si="2"/>
        <v>0</v>
      </c>
    </row>
    <row r="82997" ht="14.25" customHeight="1">
      <c r="A82997" s="3">
        <v>381797.0</v>
      </c>
      <c r="B82997" s="3">
        <v>8231.0</v>
      </c>
      <c r="C82997" s="70">
        <v>44262.45012731481</v>
      </c>
      <c r="D82997" s="3">
        <v>4947.0</v>
      </c>
      <c r="E82997" s="4">
        <v>1200.0</v>
      </c>
      <c r="F82997" s="5">
        <f t="shared" si="1"/>
        <v>43983.62814</v>
      </c>
      <c r="G82997" s="6">
        <f t="shared" si="2"/>
        <v>0</v>
      </c>
    </row>
    <row r="82998" ht="14.25" customHeight="1">
      <c r="A82998" s="3">
        <v>381798.0</v>
      </c>
      <c r="B82998" s="3">
        <v>13465.0</v>
      </c>
      <c r="C82998" s="70">
        <v>44262.45209490741</v>
      </c>
      <c r="D82998" s="3">
        <v>13758.0</v>
      </c>
      <c r="E82998" s="4">
        <v>0.0</v>
      </c>
      <c r="F82998" s="5">
        <f t="shared" si="1"/>
        <v>44167.44215</v>
      </c>
      <c r="G82998" s="6">
        <f t="shared" si="2"/>
        <v>0</v>
      </c>
    </row>
    <row r="82999" ht="14.25" customHeight="1">
      <c r="A82999" s="3">
        <v>381800.0</v>
      </c>
      <c r="B82999" s="3">
        <v>11763.0</v>
      </c>
      <c r="C82999" s="70">
        <v>44262.45253472222</v>
      </c>
      <c r="D82999" s="3">
        <v>4996.0</v>
      </c>
      <c r="E82999" s="4">
        <v>0.0</v>
      </c>
      <c r="F82999" s="5">
        <f t="shared" si="1"/>
        <v>44256.32773</v>
      </c>
      <c r="G82999" s="6">
        <f t="shared" si="2"/>
        <v>0</v>
      </c>
    </row>
    <row r="83000" ht="14.25" customHeight="1">
      <c r="A83000" s="3">
        <v>381807.0</v>
      </c>
      <c r="B83000" s="3">
        <v>11449.0</v>
      </c>
      <c r="C83000" s="70">
        <v>44262.45310185185</v>
      </c>
      <c r="D83000" s="3">
        <v>5701.0</v>
      </c>
      <c r="E83000" s="4">
        <v>0.0</v>
      </c>
      <c r="F83000" s="5">
        <f t="shared" si="1"/>
        <v>44166.40168</v>
      </c>
      <c r="G83000" s="6">
        <f t="shared" si="2"/>
        <v>0</v>
      </c>
    </row>
    <row r="83001" ht="14.25" customHeight="1">
      <c r="A83001" s="3">
        <v>381810.0</v>
      </c>
      <c r="B83001" s="3">
        <v>3572.0</v>
      </c>
      <c r="C83001" s="70">
        <v>44262.4566087963</v>
      </c>
      <c r="D83001" s="3">
        <v>6351.0</v>
      </c>
      <c r="E83001" s="4">
        <v>0.0</v>
      </c>
      <c r="F83001" s="5">
        <f t="shared" si="1"/>
        <v>44045.81988</v>
      </c>
      <c r="G83001" s="6">
        <f t="shared" si="2"/>
        <v>0</v>
      </c>
    </row>
    <row r="83002" ht="14.25" customHeight="1">
      <c r="A83002" s="3">
        <v>381815.0</v>
      </c>
      <c r="B83002" s="3">
        <v>3240.0</v>
      </c>
      <c r="C83002" s="70">
        <v>44262.45670138889</v>
      </c>
      <c r="D83002" s="3">
        <v>104.0</v>
      </c>
      <c r="E83002" s="4">
        <v>1200.0</v>
      </c>
      <c r="F83002" s="5">
        <f t="shared" si="1"/>
        <v>44013.28641</v>
      </c>
      <c r="G83002" s="6">
        <f t="shared" si="2"/>
        <v>0</v>
      </c>
    </row>
    <row r="83003" ht="14.25" customHeight="1">
      <c r="A83003" s="3">
        <v>381821.0</v>
      </c>
      <c r="B83003" s="3">
        <v>4427.0</v>
      </c>
      <c r="C83003" s="70">
        <v>44262.45732638889</v>
      </c>
      <c r="D83003" s="3">
        <v>13812.0</v>
      </c>
      <c r="E83003" s="4">
        <v>1200.0</v>
      </c>
      <c r="F83003" s="5">
        <f t="shared" si="1"/>
        <v>44105.46674</v>
      </c>
      <c r="G83003" s="6">
        <f t="shared" si="2"/>
        <v>0</v>
      </c>
    </row>
    <row r="83004" ht="14.25" customHeight="1">
      <c r="A83004" s="3">
        <v>381827.0</v>
      </c>
      <c r="B83004" s="3">
        <v>12705.0</v>
      </c>
      <c r="C83004" s="70">
        <v>44262.46071759259</v>
      </c>
      <c r="D83004" s="3">
        <v>13007.0</v>
      </c>
      <c r="E83004" s="4">
        <v>0.0</v>
      </c>
      <c r="F83004" s="5">
        <f t="shared" si="1"/>
        <v>44197.00102</v>
      </c>
      <c r="G83004" s="6">
        <f t="shared" si="2"/>
        <v>0</v>
      </c>
    </row>
    <row r="83005" ht="14.25" customHeight="1">
      <c r="A83005" s="3">
        <v>381833.0</v>
      </c>
      <c r="B83005" s="3">
        <v>980.0</v>
      </c>
      <c r="C83005" s="70">
        <v>44262.46230324074</v>
      </c>
      <c r="D83005" s="3">
        <v>10111.0</v>
      </c>
      <c r="E83005" s="4">
        <v>1200.0</v>
      </c>
      <c r="F83005" s="5">
        <f t="shared" si="1"/>
        <v>43891.16563</v>
      </c>
      <c r="G83005" s="6">
        <f t="shared" si="2"/>
        <v>0</v>
      </c>
    </row>
    <row r="83006" ht="14.25" customHeight="1">
      <c r="A83006" s="3">
        <v>381838.0</v>
      </c>
      <c r="B83006" s="3">
        <v>2815.0</v>
      </c>
      <c r="C83006" s="70">
        <v>44262.46238425926</v>
      </c>
      <c r="D83006" s="3">
        <v>3237.0</v>
      </c>
      <c r="E83006" s="4">
        <v>1200.0</v>
      </c>
      <c r="F83006" s="5">
        <f t="shared" si="1"/>
        <v>44137.30436</v>
      </c>
      <c r="G83006" s="6">
        <f t="shared" si="2"/>
        <v>0</v>
      </c>
    </row>
    <row r="83007" ht="14.25" customHeight="1">
      <c r="A83007" s="3">
        <v>381839.0</v>
      </c>
      <c r="B83007" s="3">
        <v>9495.0</v>
      </c>
      <c r="C83007" s="70">
        <v>44262.46445601852</v>
      </c>
      <c r="D83007" s="3">
        <v>13969.0</v>
      </c>
      <c r="E83007" s="4">
        <v>1200.0</v>
      </c>
      <c r="F83007" s="5">
        <f t="shared" si="1"/>
        <v>44256.18155</v>
      </c>
      <c r="G83007" s="6">
        <f t="shared" si="2"/>
        <v>0</v>
      </c>
    </row>
    <row r="83008" ht="14.25" customHeight="1">
      <c r="A83008" s="3">
        <v>381840.0</v>
      </c>
      <c r="B83008" s="3">
        <v>11763.0</v>
      </c>
      <c r="C83008" s="70">
        <v>44262.46454861111</v>
      </c>
      <c r="D83008" s="3">
        <v>8590.0</v>
      </c>
      <c r="E83008" s="4">
        <v>0.0</v>
      </c>
      <c r="F83008" s="5">
        <f t="shared" si="1"/>
        <v>44136.29326</v>
      </c>
      <c r="G83008" s="6">
        <f t="shared" si="2"/>
        <v>0</v>
      </c>
    </row>
    <row r="83009" ht="14.25" customHeight="1">
      <c r="A83009" s="3">
        <v>381844.0</v>
      </c>
      <c r="B83009" s="3">
        <v>1790.0</v>
      </c>
      <c r="C83009" s="70">
        <v>44262.46561342593</v>
      </c>
      <c r="D83009" s="3">
        <v>9911.0</v>
      </c>
      <c r="E83009" s="4">
        <v>0.0</v>
      </c>
      <c r="F83009" s="5">
        <f t="shared" si="1"/>
        <v>44228.86885</v>
      </c>
      <c r="G83009" s="6">
        <f t="shared" si="2"/>
        <v>0</v>
      </c>
    </row>
    <row r="83010" ht="14.25" customHeight="1">
      <c r="A83010" s="3">
        <v>381845.0</v>
      </c>
      <c r="B83010" s="3">
        <v>13525.0</v>
      </c>
      <c r="C83010" s="70">
        <v>44262.46565972222</v>
      </c>
      <c r="D83010" s="3">
        <v>182.0</v>
      </c>
      <c r="E83010" s="4">
        <v>1200.0</v>
      </c>
      <c r="F83010" s="5">
        <f t="shared" si="1"/>
        <v>44137.59248</v>
      </c>
      <c r="G83010" s="6">
        <f t="shared" si="2"/>
        <v>0</v>
      </c>
    </row>
    <row r="83011" ht="14.25" customHeight="1">
      <c r="A83011" s="3">
        <v>381846.0</v>
      </c>
      <c r="B83011" s="3">
        <v>10278.0</v>
      </c>
      <c r="C83011" s="70">
        <v>44262.46741898148</v>
      </c>
      <c r="D83011" s="3">
        <v>11551.0</v>
      </c>
      <c r="E83011" s="4">
        <v>1200.0</v>
      </c>
      <c r="F83011" s="5">
        <f t="shared" si="1"/>
        <v>43983.33884</v>
      </c>
      <c r="G83011" s="6">
        <f t="shared" si="2"/>
        <v>0</v>
      </c>
    </row>
    <row r="83012" ht="14.25" customHeight="1">
      <c r="A83012" s="3">
        <v>381852.0</v>
      </c>
      <c r="B83012" s="3">
        <v>2558.0</v>
      </c>
      <c r="C83012" s="70">
        <v>44262.46846064815</v>
      </c>
      <c r="D83012" s="3">
        <v>4808.0</v>
      </c>
      <c r="E83012" s="4">
        <v>1200.0</v>
      </c>
      <c r="F83012" s="5">
        <f t="shared" si="1"/>
        <v>43835.221</v>
      </c>
      <c r="G83012" s="6">
        <f t="shared" si="2"/>
        <v>0</v>
      </c>
    </row>
    <row r="83013" ht="14.25" customHeight="1">
      <c r="A83013" s="3">
        <v>381854.0</v>
      </c>
      <c r="B83013" s="3">
        <v>8718.0</v>
      </c>
      <c r="C83013" s="70">
        <v>44262.46935185185</v>
      </c>
      <c r="D83013" s="3">
        <v>6204.0</v>
      </c>
      <c r="E83013" s="4">
        <v>0.0</v>
      </c>
      <c r="F83013" s="5">
        <f t="shared" si="1"/>
        <v>43983.43541</v>
      </c>
      <c r="G83013" s="6">
        <f t="shared" si="2"/>
        <v>0</v>
      </c>
    </row>
    <row r="83014" ht="14.25" customHeight="1">
      <c r="A83014" s="3">
        <v>381855.0</v>
      </c>
      <c r="B83014" s="3">
        <v>12044.0</v>
      </c>
      <c r="C83014" s="70">
        <v>44262.46950231482</v>
      </c>
      <c r="D83014" s="3">
        <v>10630.0</v>
      </c>
      <c r="E83014" s="4">
        <v>0.0</v>
      </c>
      <c r="F83014" s="5">
        <f t="shared" si="1"/>
        <v>44136.00322</v>
      </c>
      <c r="G83014" s="6">
        <f t="shared" si="2"/>
        <v>0</v>
      </c>
    </row>
    <row r="83015" ht="14.25" customHeight="1">
      <c r="A83015" s="3">
        <v>381861.0</v>
      </c>
      <c r="B83015" s="3">
        <v>1165.0</v>
      </c>
      <c r="C83015" s="70">
        <v>44262.47503472222</v>
      </c>
      <c r="D83015" s="3">
        <v>7964.0</v>
      </c>
      <c r="E83015" s="4">
        <v>960.0</v>
      </c>
      <c r="F83015" s="5">
        <f t="shared" si="1"/>
        <v>44166.44638</v>
      </c>
      <c r="G83015" s="6">
        <f t="shared" si="2"/>
        <v>0</v>
      </c>
    </row>
    <row r="83016" ht="14.25" customHeight="1">
      <c r="A83016" s="3">
        <v>381865.0</v>
      </c>
      <c r="B83016" s="3">
        <v>6751.0</v>
      </c>
      <c r="C83016" s="70">
        <v>44262.47608796296</v>
      </c>
      <c r="D83016" s="3">
        <v>12049.0</v>
      </c>
      <c r="E83016" s="4">
        <v>0.0</v>
      </c>
      <c r="F83016" s="5">
        <f t="shared" si="1"/>
        <v>44256.30174</v>
      </c>
      <c r="G83016" s="6">
        <f t="shared" si="2"/>
        <v>0</v>
      </c>
    </row>
    <row r="83017" ht="14.25" customHeight="1">
      <c r="A83017" s="3">
        <v>381868.0</v>
      </c>
      <c r="B83017" s="3">
        <v>2801.0</v>
      </c>
      <c r="C83017" s="70">
        <v>44262.47975694444</v>
      </c>
      <c r="D83017" s="3">
        <v>10850.0</v>
      </c>
      <c r="E83017" s="4">
        <v>1200.0</v>
      </c>
      <c r="F83017" s="5">
        <f t="shared" si="1"/>
        <v>44075.11185</v>
      </c>
      <c r="G83017" s="6">
        <f t="shared" si="2"/>
        <v>0</v>
      </c>
    </row>
    <row r="83018" ht="14.25" customHeight="1">
      <c r="A83018" s="3">
        <v>381870.0</v>
      </c>
      <c r="B83018" s="3">
        <v>13855.0</v>
      </c>
      <c r="C83018" s="70">
        <v>44262.48061342593</v>
      </c>
      <c r="D83018" s="3">
        <v>2387.0</v>
      </c>
      <c r="E83018" s="4">
        <v>0.0</v>
      </c>
      <c r="F83018" s="5">
        <f t="shared" si="1"/>
        <v>43836.12751</v>
      </c>
      <c r="G83018" s="6">
        <f t="shared" si="2"/>
        <v>0</v>
      </c>
    </row>
    <row r="83019" ht="14.25" customHeight="1">
      <c r="A83019" s="3">
        <v>381877.0</v>
      </c>
      <c r="B83019" s="3">
        <v>6316.0</v>
      </c>
      <c r="C83019" s="70">
        <v>44262.48269675926</v>
      </c>
      <c r="D83019" s="3">
        <v>12160.0</v>
      </c>
      <c r="E83019" s="4">
        <v>0.0</v>
      </c>
      <c r="F83019" s="5">
        <f t="shared" si="1"/>
        <v>43891.02598</v>
      </c>
      <c r="G83019" s="6">
        <f t="shared" si="2"/>
        <v>0</v>
      </c>
    </row>
    <row r="83020" ht="14.25" customHeight="1">
      <c r="A83020" s="3">
        <v>381884.0</v>
      </c>
      <c r="B83020" s="3">
        <v>677.0</v>
      </c>
      <c r="C83020" s="70">
        <v>44262.48322916667</v>
      </c>
      <c r="D83020" s="3">
        <v>638.0</v>
      </c>
      <c r="E83020" s="4">
        <v>0.0</v>
      </c>
      <c r="F83020" s="5">
        <f t="shared" si="1"/>
        <v>44166.57579</v>
      </c>
      <c r="G83020" s="6">
        <f t="shared" si="2"/>
        <v>0</v>
      </c>
    </row>
    <row r="83021" ht="14.25" customHeight="1">
      <c r="A83021" s="3">
        <v>381886.0</v>
      </c>
      <c r="B83021" s="3">
        <v>1201.0</v>
      </c>
      <c r="C83021" s="70">
        <v>44262.48461805555</v>
      </c>
      <c r="D83021" s="3">
        <v>228.0</v>
      </c>
      <c r="E83021" s="4">
        <v>1200.0</v>
      </c>
      <c r="F83021" s="5">
        <f t="shared" si="1"/>
        <v>44200.37418</v>
      </c>
      <c r="G83021" s="6">
        <f t="shared" si="2"/>
        <v>0</v>
      </c>
    </row>
    <row r="83022" ht="14.25" customHeight="1">
      <c r="A83022" s="3">
        <v>381890.0</v>
      </c>
      <c r="B83022" s="3">
        <v>478.0</v>
      </c>
      <c r="C83022" s="70">
        <v>44262.48692129629</v>
      </c>
      <c r="D83022" s="3">
        <v>12506.0</v>
      </c>
      <c r="E83022" s="4">
        <v>0.0</v>
      </c>
      <c r="F83022" s="5">
        <f t="shared" si="1"/>
        <v>44197.13392</v>
      </c>
      <c r="G83022" s="6">
        <f t="shared" si="2"/>
        <v>0</v>
      </c>
    </row>
    <row r="83023" ht="14.25" customHeight="1">
      <c r="A83023" s="3">
        <v>381891.0</v>
      </c>
      <c r="B83023" s="3">
        <v>12919.0</v>
      </c>
      <c r="C83023" s="70">
        <v>44262.48841435185</v>
      </c>
      <c r="D83023" s="3">
        <v>5465.0</v>
      </c>
      <c r="E83023" s="4">
        <v>1200.0</v>
      </c>
      <c r="F83023" s="5">
        <f t="shared" si="1"/>
        <v>44166.53392</v>
      </c>
      <c r="G83023" s="6">
        <f t="shared" si="2"/>
        <v>0</v>
      </c>
    </row>
    <row r="83024" ht="14.25" customHeight="1">
      <c r="A83024" s="3">
        <v>381892.0</v>
      </c>
      <c r="B83024" s="3">
        <v>1005.0</v>
      </c>
      <c r="C83024" s="70">
        <v>44262.49197916667</v>
      </c>
      <c r="D83024" s="3">
        <v>3224.0</v>
      </c>
      <c r="E83024" s="4">
        <v>1200.0</v>
      </c>
      <c r="F83024" s="5">
        <f t="shared" si="1"/>
        <v>44136.47023</v>
      </c>
      <c r="G83024" s="6">
        <f t="shared" si="2"/>
        <v>0</v>
      </c>
    </row>
    <row r="83025" ht="14.25" customHeight="1">
      <c r="A83025" s="3">
        <v>381898.0</v>
      </c>
      <c r="B83025" s="3">
        <v>4680.0</v>
      </c>
      <c r="C83025" s="70">
        <v>44262.49415509259</v>
      </c>
      <c r="D83025" s="3">
        <v>7281.0</v>
      </c>
      <c r="E83025" s="4">
        <v>0.0</v>
      </c>
      <c r="F83025" s="5">
        <f t="shared" si="1"/>
        <v>44136.28726</v>
      </c>
      <c r="G83025" s="6">
        <f t="shared" si="2"/>
        <v>0</v>
      </c>
    </row>
    <row r="83026" ht="14.25" customHeight="1">
      <c r="A83026" s="3">
        <v>381900.0</v>
      </c>
      <c r="B83026" s="3">
        <v>6998.0</v>
      </c>
      <c r="C83026" s="70">
        <v>44262.49449074074</v>
      </c>
      <c r="D83026" s="3">
        <v>5204.0</v>
      </c>
      <c r="E83026" s="4">
        <v>0.0</v>
      </c>
      <c r="F83026" s="5">
        <f t="shared" si="1"/>
        <v>43922.60003</v>
      </c>
      <c r="G83026" s="6">
        <f t="shared" si="2"/>
        <v>0</v>
      </c>
    </row>
    <row r="83027" ht="14.25" customHeight="1">
      <c r="A83027" s="3">
        <v>381903.0</v>
      </c>
      <c r="B83027" s="3">
        <v>3017.0</v>
      </c>
      <c r="C83027" s="70">
        <v>44262.49665509259</v>
      </c>
      <c r="D83027" s="3">
        <v>8364.0</v>
      </c>
      <c r="E83027" s="4">
        <v>1200.0</v>
      </c>
      <c r="F83027" s="5">
        <f t="shared" si="1"/>
        <v>44197.98635</v>
      </c>
      <c r="G83027" s="6">
        <f t="shared" si="2"/>
        <v>0</v>
      </c>
    </row>
    <row r="83028" ht="14.25" customHeight="1">
      <c r="A83028" s="3">
        <v>381910.0</v>
      </c>
      <c r="B83028" s="3">
        <v>6146.0</v>
      </c>
      <c r="C83028" s="70">
        <v>44262.49722222222</v>
      </c>
      <c r="D83028" s="3">
        <v>7569.0</v>
      </c>
      <c r="E83028" s="4">
        <v>0.0</v>
      </c>
      <c r="F83028" s="5">
        <f t="shared" si="1"/>
        <v>44166.33352</v>
      </c>
      <c r="G83028" s="6">
        <f t="shared" si="2"/>
        <v>0</v>
      </c>
    </row>
    <row r="83029" ht="14.25" customHeight="1">
      <c r="A83029" s="3">
        <v>381916.0</v>
      </c>
      <c r="B83029" s="3">
        <v>12964.0</v>
      </c>
      <c r="C83029" s="70">
        <v>44262.50111111111</v>
      </c>
      <c r="D83029" s="3">
        <v>13758.0</v>
      </c>
      <c r="E83029" s="4">
        <v>1200.0</v>
      </c>
      <c r="F83029" s="5">
        <f t="shared" si="1"/>
        <v>44167.44215</v>
      </c>
      <c r="G83029" s="6">
        <f t="shared" si="2"/>
        <v>0</v>
      </c>
    </row>
    <row r="83030" ht="14.25" customHeight="1">
      <c r="A83030" s="3">
        <v>381921.0</v>
      </c>
      <c r="B83030" s="3">
        <v>8525.0</v>
      </c>
      <c r="C83030" s="70">
        <v>44262.50143518519</v>
      </c>
      <c r="D83030" s="3">
        <v>228.0</v>
      </c>
      <c r="E83030" s="4">
        <v>0.0</v>
      </c>
      <c r="F83030" s="5">
        <f t="shared" si="1"/>
        <v>44200.37418</v>
      </c>
      <c r="G83030" s="6">
        <f t="shared" si="2"/>
        <v>0</v>
      </c>
    </row>
    <row r="83031" ht="14.25" customHeight="1">
      <c r="A83031" s="3">
        <v>381922.0</v>
      </c>
      <c r="B83031" s="3">
        <v>12177.0</v>
      </c>
      <c r="C83031" s="70">
        <v>44262.51188657407</v>
      </c>
      <c r="D83031" s="3">
        <v>4522.0</v>
      </c>
      <c r="E83031" s="4">
        <v>0.0</v>
      </c>
      <c r="F83031" s="5">
        <f t="shared" si="1"/>
        <v>44136.15308</v>
      </c>
      <c r="G83031" s="6">
        <f t="shared" si="2"/>
        <v>0</v>
      </c>
    </row>
    <row r="83032" ht="14.25" customHeight="1">
      <c r="A83032" s="3">
        <v>381923.0</v>
      </c>
      <c r="B83032" s="3">
        <v>10129.0</v>
      </c>
      <c r="C83032" s="70">
        <v>44262.52722222222</v>
      </c>
      <c r="D83032" s="3">
        <v>2731.0</v>
      </c>
      <c r="E83032" s="4">
        <v>0.0</v>
      </c>
      <c r="F83032" s="5">
        <f t="shared" si="1"/>
        <v>44198.48699</v>
      </c>
      <c r="G83032" s="6">
        <f t="shared" si="2"/>
        <v>0</v>
      </c>
    </row>
    <row r="83033" ht="14.25" customHeight="1">
      <c r="A83033" s="3">
        <v>381926.0</v>
      </c>
      <c r="B83033" s="3">
        <v>1678.0</v>
      </c>
      <c r="C83033" s="70">
        <v>44262.52922453704</v>
      </c>
      <c r="D83033" s="3">
        <v>1300.0</v>
      </c>
      <c r="E83033" s="4">
        <v>1200.0</v>
      </c>
      <c r="F83033" s="5">
        <f t="shared" si="1"/>
        <v>44256.0915</v>
      </c>
      <c r="G83033" s="6">
        <f t="shared" si="2"/>
        <v>0</v>
      </c>
    </row>
    <row r="83034" ht="14.25" customHeight="1">
      <c r="A83034" s="3">
        <v>381933.0</v>
      </c>
      <c r="B83034" s="3">
        <v>6842.0</v>
      </c>
      <c r="C83034" s="70">
        <v>44262.53023148148</v>
      </c>
      <c r="D83034" s="3">
        <v>3850.0</v>
      </c>
      <c r="E83034" s="4">
        <v>0.0</v>
      </c>
      <c r="F83034" s="5">
        <f t="shared" si="1"/>
        <v>44044.451</v>
      </c>
      <c r="G83034" s="6">
        <f t="shared" si="2"/>
        <v>0</v>
      </c>
    </row>
    <row r="83035" ht="14.25" customHeight="1">
      <c r="A83035" s="3">
        <v>381940.0</v>
      </c>
      <c r="B83035" s="3">
        <v>13562.0</v>
      </c>
      <c r="C83035" s="70">
        <v>44262.54244212963</v>
      </c>
      <c r="D83035" s="3">
        <v>6266.0</v>
      </c>
      <c r="E83035" s="4">
        <v>1200.0</v>
      </c>
      <c r="F83035" s="5">
        <f t="shared" si="1"/>
        <v>43863.60212</v>
      </c>
      <c r="G83035" s="6">
        <f t="shared" si="2"/>
        <v>0</v>
      </c>
    </row>
    <row r="83036" ht="14.25" customHeight="1">
      <c r="A83036" s="3">
        <v>381941.0</v>
      </c>
      <c r="B83036" s="3">
        <v>8525.0</v>
      </c>
      <c r="C83036" s="70">
        <v>44262.54380787037</v>
      </c>
      <c r="D83036" s="3">
        <v>8985.0</v>
      </c>
      <c r="E83036" s="4">
        <v>0.0</v>
      </c>
      <c r="F83036" s="5">
        <f t="shared" si="1"/>
        <v>44257.10616</v>
      </c>
      <c r="G83036" s="6">
        <f t="shared" si="2"/>
        <v>0</v>
      </c>
    </row>
    <row r="83037" ht="14.25" customHeight="1">
      <c r="A83037" s="3">
        <v>381944.0</v>
      </c>
      <c r="B83037" s="3">
        <v>10809.0</v>
      </c>
      <c r="C83037" s="70">
        <v>44262.55208333334</v>
      </c>
      <c r="D83037" s="3">
        <v>2360.0</v>
      </c>
      <c r="E83037" s="4">
        <v>1200.0</v>
      </c>
      <c r="F83037" s="5">
        <f t="shared" si="1"/>
        <v>44136.16164</v>
      </c>
      <c r="G83037" s="6">
        <f t="shared" si="2"/>
        <v>0</v>
      </c>
    </row>
    <row r="83038" ht="14.25" customHeight="1">
      <c r="A83038" s="3">
        <v>381950.0</v>
      </c>
      <c r="B83038" s="3">
        <v>9817.0</v>
      </c>
      <c r="C83038" s="70">
        <v>44262.56163194445</v>
      </c>
      <c r="D83038" s="3">
        <v>552.0</v>
      </c>
      <c r="E83038" s="4">
        <v>1200.0</v>
      </c>
      <c r="F83038" s="5">
        <f t="shared" si="1"/>
        <v>44137.75399</v>
      </c>
      <c r="G83038" s="6">
        <f t="shared" si="2"/>
        <v>0</v>
      </c>
    </row>
    <row r="83039" ht="14.25" customHeight="1">
      <c r="A83039" s="3">
        <v>381957.0</v>
      </c>
      <c r="B83039" s="3">
        <v>4168.0</v>
      </c>
      <c r="C83039" s="70">
        <v>44262.56383101852</v>
      </c>
      <c r="D83039" s="3">
        <v>11388.0</v>
      </c>
      <c r="E83039" s="4">
        <v>1200.0</v>
      </c>
      <c r="F83039" s="5">
        <f t="shared" si="1"/>
        <v>44136.66705</v>
      </c>
      <c r="G83039" s="6">
        <f t="shared" si="2"/>
        <v>0</v>
      </c>
    </row>
    <row r="83040" ht="14.25" customHeight="1">
      <c r="A83040" s="3">
        <v>381959.0</v>
      </c>
      <c r="B83040" s="3">
        <v>6573.0</v>
      </c>
      <c r="C83040" s="70">
        <v>44262.5658912037</v>
      </c>
      <c r="D83040" s="3">
        <v>10080.0</v>
      </c>
      <c r="E83040" s="4">
        <v>0.0</v>
      </c>
      <c r="F83040" s="5">
        <f t="shared" si="1"/>
        <v>44044.26434</v>
      </c>
      <c r="G83040" s="6">
        <f t="shared" si="2"/>
        <v>0</v>
      </c>
    </row>
    <row r="83041" ht="14.25" customHeight="1">
      <c r="A83041" s="3">
        <v>381961.0</v>
      </c>
      <c r="B83041" s="3">
        <v>2543.0</v>
      </c>
      <c r="C83041" s="70">
        <v>44262.57067129629</v>
      </c>
      <c r="D83041" s="3">
        <v>5272.0</v>
      </c>
      <c r="E83041" s="4">
        <v>1200.0</v>
      </c>
      <c r="F83041" s="5">
        <f t="shared" si="1"/>
        <v>44136.19913</v>
      </c>
      <c r="G83041" s="6">
        <f t="shared" si="2"/>
        <v>0</v>
      </c>
    </row>
    <row r="83042" ht="14.25" customHeight="1">
      <c r="A83042" s="3">
        <v>381968.0</v>
      </c>
      <c r="B83042" s="3">
        <v>3137.0</v>
      </c>
      <c r="C83042" s="70">
        <v>44262.57225694445</v>
      </c>
      <c r="D83042" s="3">
        <v>8590.0</v>
      </c>
      <c r="E83042" s="4">
        <v>0.0</v>
      </c>
      <c r="F83042" s="5">
        <f t="shared" si="1"/>
        <v>44136.29326</v>
      </c>
      <c r="G83042" s="6">
        <f t="shared" si="2"/>
        <v>0</v>
      </c>
    </row>
    <row r="83043" ht="14.25" customHeight="1">
      <c r="A83043" s="3">
        <v>381971.0</v>
      </c>
      <c r="B83043" s="3">
        <v>9054.0</v>
      </c>
      <c r="C83043" s="70">
        <v>44262.57840277778</v>
      </c>
      <c r="D83043" s="3">
        <v>12086.0</v>
      </c>
      <c r="E83043" s="4">
        <v>960.0</v>
      </c>
      <c r="F83043" s="5">
        <f t="shared" si="1"/>
        <v>44197.10986</v>
      </c>
      <c r="G83043" s="6">
        <f t="shared" si="2"/>
        <v>0</v>
      </c>
    </row>
    <row r="83044" ht="14.25" customHeight="1">
      <c r="A83044" s="3">
        <v>381977.0</v>
      </c>
      <c r="B83044" s="3">
        <v>13789.0</v>
      </c>
      <c r="C83044" s="70">
        <v>44262.57846064815</v>
      </c>
      <c r="D83044" s="3">
        <v>552.0</v>
      </c>
      <c r="E83044" s="4">
        <v>1200.0</v>
      </c>
      <c r="F83044" s="5">
        <f t="shared" si="1"/>
        <v>44137.75399</v>
      </c>
      <c r="G83044" s="6">
        <f t="shared" si="2"/>
        <v>0</v>
      </c>
    </row>
    <row r="83045" ht="14.25" customHeight="1">
      <c r="A83045" s="3">
        <v>381984.0</v>
      </c>
      <c r="B83045" s="3">
        <v>9132.0</v>
      </c>
      <c r="C83045" s="70">
        <v>44262.5793287037</v>
      </c>
      <c r="D83045" s="3">
        <v>7817.0</v>
      </c>
      <c r="E83045" s="4">
        <v>1200.0</v>
      </c>
      <c r="F83045" s="5">
        <f t="shared" si="1"/>
        <v>44136.68279</v>
      </c>
      <c r="G83045" s="6">
        <f t="shared" si="2"/>
        <v>0</v>
      </c>
    </row>
    <row r="83046" ht="14.25" customHeight="1">
      <c r="A83046" s="3">
        <v>381987.0</v>
      </c>
      <c r="B83046" s="3">
        <v>3815.0</v>
      </c>
      <c r="C83046" s="70">
        <v>44262.57959490741</v>
      </c>
      <c r="D83046" s="3">
        <v>2387.0</v>
      </c>
      <c r="E83046" s="4">
        <v>1200.0</v>
      </c>
      <c r="F83046" s="5">
        <f t="shared" si="1"/>
        <v>43836.12751</v>
      </c>
      <c r="G83046" s="6">
        <f t="shared" si="2"/>
        <v>0</v>
      </c>
    </row>
    <row r="83047" ht="14.25" customHeight="1">
      <c r="A83047" s="3">
        <v>381994.0</v>
      </c>
      <c r="B83047" s="3">
        <v>7593.0</v>
      </c>
      <c r="C83047" s="70">
        <v>44262.5840625</v>
      </c>
      <c r="D83047" s="3">
        <v>1305.0</v>
      </c>
      <c r="E83047" s="4">
        <v>0.0</v>
      </c>
      <c r="F83047" s="5">
        <f t="shared" si="1"/>
        <v>43922.02125</v>
      </c>
      <c r="G83047" s="6">
        <f t="shared" si="2"/>
        <v>0</v>
      </c>
    </row>
    <row r="83048" ht="14.25" customHeight="1">
      <c r="A83048" s="3">
        <v>382001.0</v>
      </c>
      <c r="B83048" s="3">
        <v>12038.0</v>
      </c>
      <c r="C83048" s="70">
        <v>44262.58663194445</v>
      </c>
      <c r="D83048" s="3">
        <v>3005.0</v>
      </c>
      <c r="E83048" s="4">
        <v>1200.0</v>
      </c>
      <c r="F83048" s="5">
        <f t="shared" si="1"/>
        <v>44044.76353</v>
      </c>
      <c r="G83048" s="6">
        <f t="shared" si="2"/>
        <v>0</v>
      </c>
    </row>
    <row r="83049" ht="14.25" customHeight="1">
      <c r="A83049" s="3">
        <v>382002.0</v>
      </c>
      <c r="B83049" s="3">
        <v>3425.0</v>
      </c>
      <c r="C83049" s="70">
        <v>44262.58876157407</v>
      </c>
      <c r="D83049" s="3">
        <v>12462.0</v>
      </c>
      <c r="E83049" s="4">
        <v>1200.0</v>
      </c>
      <c r="F83049" s="5">
        <f t="shared" si="1"/>
        <v>44075.3651</v>
      </c>
      <c r="G83049" s="6">
        <f t="shared" si="2"/>
        <v>0</v>
      </c>
    </row>
    <row r="83050" ht="14.25" customHeight="1">
      <c r="A83050" s="3">
        <v>382004.0</v>
      </c>
      <c r="B83050" s="3">
        <v>3275.0</v>
      </c>
      <c r="C83050" s="70">
        <v>44262.59006944444</v>
      </c>
      <c r="D83050" s="3">
        <v>7734.0</v>
      </c>
      <c r="E83050" s="4">
        <v>1200.0</v>
      </c>
      <c r="F83050" s="5">
        <f t="shared" si="1"/>
        <v>44044.09876</v>
      </c>
      <c r="G83050" s="6">
        <f t="shared" si="2"/>
        <v>0</v>
      </c>
    </row>
    <row r="83051" ht="14.25" customHeight="1">
      <c r="A83051" s="3">
        <v>382007.0</v>
      </c>
      <c r="B83051" s="3">
        <v>9284.0</v>
      </c>
      <c r="C83051" s="70">
        <v>44262.59118055556</v>
      </c>
      <c r="D83051" s="3">
        <v>12160.0</v>
      </c>
      <c r="E83051" s="4">
        <v>0.0</v>
      </c>
      <c r="F83051" s="5">
        <f t="shared" si="1"/>
        <v>43891.02598</v>
      </c>
      <c r="G83051" s="6">
        <f t="shared" si="2"/>
        <v>0</v>
      </c>
    </row>
    <row r="83052" ht="14.25" customHeight="1">
      <c r="A83052" s="3">
        <v>382011.0</v>
      </c>
      <c r="B83052" s="3">
        <v>8400.0</v>
      </c>
      <c r="C83052" s="70">
        <v>44262.59267361111</v>
      </c>
      <c r="D83052" s="3">
        <v>3120.0</v>
      </c>
      <c r="E83052" s="4">
        <v>1200.0</v>
      </c>
      <c r="F83052" s="5">
        <f t="shared" si="1"/>
        <v>44136.07809</v>
      </c>
      <c r="G83052" s="6">
        <f t="shared" si="2"/>
        <v>0</v>
      </c>
    </row>
    <row r="83053" ht="14.25" customHeight="1">
      <c r="A83053" s="3">
        <v>382017.0</v>
      </c>
      <c r="B83053" s="3">
        <v>2002.0</v>
      </c>
      <c r="C83053" s="70">
        <v>44262.59297453704</v>
      </c>
      <c r="D83053" s="3">
        <v>9309.0</v>
      </c>
      <c r="E83053" s="4">
        <v>0.0</v>
      </c>
      <c r="F83053" s="5">
        <f t="shared" si="1"/>
        <v>43862.64743</v>
      </c>
      <c r="G83053" s="6">
        <f t="shared" si="2"/>
        <v>0</v>
      </c>
    </row>
    <row r="83054" ht="14.25" customHeight="1">
      <c r="A83054" s="3">
        <v>382024.0</v>
      </c>
      <c r="B83054" s="3">
        <v>4486.0</v>
      </c>
      <c r="C83054" s="70">
        <v>44262.59353009259</v>
      </c>
      <c r="D83054" s="3">
        <v>12094.0</v>
      </c>
      <c r="E83054" s="4">
        <v>0.0</v>
      </c>
      <c r="F83054" s="5">
        <f t="shared" si="1"/>
        <v>44167.37525</v>
      </c>
      <c r="G83054" s="6">
        <f t="shared" si="2"/>
        <v>0</v>
      </c>
    </row>
    <row r="83055" ht="14.25" customHeight="1">
      <c r="A83055" s="3">
        <v>382027.0</v>
      </c>
      <c r="B83055" s="3">
        <v>2719.0</v>
      </c>
      <c r="C83055" s="70">
        <v>44262.59440972222</v>
      </c>
      <c r="D83055" s="3">
        <v>11700.0</v>
      </c>
      <c r="E83055" s="4">
        <v>0.0</v>
      </c>
      <c r="F83055" s="5">
        <f t="shared" si="1"/>
        <v>43833.01934</v>
      </c>
      <c r="G83055" s="6">
        <f t="shared" si="2"/>
        <v>0</v>
      </c>
    </row>
    <row r="83056" ht="14.25" customHeight="1">
      <c r="A83056" s="3">
        <v>382028.0</v>
      </c>
      <c r="B83056" s="3">
        <v>8441.0</v>
      </c>
      <c r="C83056" s="70">
        <v>44262.59653935185</v>
      </c>
      <c r="D83056" s="3">
        <v>11325.0</v>
      </c>
      <c r="E83056" s="4">
        <v>1200.0</v>
      </c>
      <c r="F83056" s="5">
        <f t="shared" si="1"/>
        <v>43952.91896</v>
      </c>
      <c r="G83056" s="6">
        <f t="shared" si="2"/>
        <v>0</v>
      </c>
    </row>
    <row r="83057" ht="14.25" customHeight="1">
      <c r="A83057" s="3">
        <v>382030.0</v>
      </c>
      <c r="B83057" s="3">
        <v>1588.0</v>
      </c>
      <c r="C83057" s="70">
        <v>44262.60350694445</v>
      </c>
      <c r="D83057" s="3">
        <v>3318.0</v>
      </c>
      <c r="E83057" s="4">
        <v>1200.0</v>
      </c>
      <c r="F83057" s="5">
        <f t="shared" si="1"/>
        <v>43923.46262</v>
      </c>
      <c r="G83057" s="6">
        <f t="shared" si="2"/>
        <v>0</v>
      </c>
    </row>
    <row r="83058" ht="14.25" customHeight="1">
      <c r="A83058" s="3">
        <v>382031.0</v>
      </c>
      <c r="B83058" s="3">
        <v>13374.0</v>
      </c>
      <c r="C83058" s="70">
        <v>44262.60774305555</v>
      </c>
      <c r="D83058" s="3">
        <v>6669.0</v>
      </c>
      <c r="E83058" s="4">
        <v>1200.0</v>
      </c>
      <c r="F83058" s="5">
        <f t="shared" si="1"/>
        <v>44105.00309</v>
      </c>
      <c r="G83058" s="6">
        <f t="shared" si="2"/>
        <v>0</v>
      </c>
    </row>
    <row r="83059" ht="14.25" customHeight="1">
      <c r="A83059" s="3">
        <v>382037.0</v>
      </c>
      <c r="B83059" s="3">
        <v>4193.0</v>
      </c>
      <c r="C83059" s="70">
        <v>44262.61510416667</v>
      </c>
      <c r="D83059" s="3">
        <v>12036.0</v>
      </c>
      <c r="E83059" s="4">
        <v>1200.0</v>
      </c>
      <c r="F83059" s="5">
        <f t="shared" si="1"/>
        <v>44105.6262</v>
      </c>
      <c r="G83059" s="6">
        <f t="shared" si="2"/>
        <v>0</v>
      </c>
    </row>
    <row r="83060" ht="14.25" customHeight="1">
      <c r="A83060" s="3">
        <v>382042.0</v>
      </c>
      <c r="B83060" s="3">
        <v>9888.0</v>
      </c>
      <c r="C83060" s="70">
        <v>44262.61907407407</v>
      </c>
      <c r="D83060" s="3">
        <v>4522.0</v>
      </c>
      <c r="E83060" s="4">
        <v>1200.0</v>
      </c>
      <c r="F83060" s="5">
        <f t="shared" si="1"/>
        <v>44136.15308</v>
      </c>
      <c r="G83060" s="6">
        <f t="shared" si="2"/>
        <v>0</v>
      </c>
    </row>
    <row r="83061" ht="14.25" customHeight="1">
      <c r="A83061" s="3">
        <v>382044.0</v>
      </c>
      <c r="B83061" s="3">
        <v>13533.0</v>
      </c>
      <c r="C83061" s="70">
        <v>44262.62085648148</v>
      </c>
      <c r="D83061" s="3">
        <v>182.0</v>
      </c>
      <c r="E83061" s="4">
        <v>1200.0</v>
      </c>
      <c r="F83061" s="5">
        <f t="shared" si="1"/>
        <v>44137.59248</v>
      </c>
      <c r="G83061" s="6">
        <f t="shared" si="2"/>
        <v>0</v>
      </c>
    </row>
    <row r="83062" ht="14.25" customHeight="1">
      <c r="A83062" s="3">
        <v>382045.0</v>
      </c>
      <c r="B83062" s="3">
        <v>8225.0</v>
      </c>
      <c r="C83062" s="70">
        <v>44262.6209837963</v>
      </c>
      <c r="D83062" s="3">
        <v>3005.0</v>
      </c>
      <c r="E83062" s="4">
        <v>0.0</v>
      </c>
      <c r="F83062" s="5">
        <f t="shared" si="1"/>
        <v>44044.76353</v>
      </c>
      <c r="G83062" s="6">
        <f t="shared" si="2"/>
        <v>0</v>
      </c>
    </row>
    <row r="83063" ht="14.25" customHeight="1">
      <c r="A83063" s="3">
        <v>382052.0</v>
      </c>
      <c r="B83063" s="3">
        <v>4147.0</v>
      </c>
      <c r="C83063" s="70">
        <v>44262.63107638889</v>
      </c>
      <c r="D83063" s="3">
        <v>11700.0</v>
      </c>
      <c r="E83063" s="4">
        <v>1200.0</v>
      </c>
      <c r="F83063" s="5">
        <f t="shared" si="1"/>
        <v>43833.01934</v>
      </c>
      <c r="G83063" s="6">
        <f t="shared" si="2"/>
        <v>0</v>
      </c>
    </row>
    <row r="83064" ht="14.25" customHeight="1">
      <c r="A83064" s="3">
        <v>382058.0</v>
      </c>
      <c r="B83064" s="3">
        <v>11431.0</v>
      </c>
      <c r="C83064" s="70">
        <v>44262.63164351852</v>
      </c>
      <c r="D83064" s="3">
        <v>11726.0</v>
      </c>
      <c r="E83064" s="4">
        <v>1200.0</v>
      </c>
      <c r="F83064" s="5">
        <f t="shared" si="1"/>
        <v>43835.52642</v>
      </c>
      <c r="G83064" s="6">
        <f t="shared" si="2"/>
        <v>0</v>
      </c>
    </row>
    <row r="83065" ht="14.25" customHeight="1">
      <c r="A83065" s="3">
        <v>382063.0</v>
      </c>
      <c r="B83065" s="3">
        <v>8808.0</v>
      </c>
      <c r="C83065" s="70">
        <v>44262.63983796296</v>
      </c>
      <c r="D83065" s="3">
        <v>4339.0</v>
      </c>
      <c r="E83065" s="4">
        <v>1200.0</v>
      </c>
      <c r="F83065" s="5">
        <f t="shared" si="1"/>
        <v>44045.00009</v>
      </c>
      <c r="G83065" s="6">
        <f t="shared" si="2"/>
        <v>0</v>
      </c>
    </row>
    <row r="83066" ht="14.25" customHeight="1">
      <c r="A83066" s="3">
        <v>382068.0</v>
      </c>
      <c r="B83066" s="3">
        <v>7654.0</v>
      </c>
      <c r="C83066" s="70">
        <v>44262.6403125</v>
      </c>
      <c r="D83066" s="3">
        <v>8662.0</v>
      </c>
      <c r="E83066" s="4">
        <v>1200.0</v>
      </c>
      <c r="F83066" s="5">
        <f t="shared" si="1"/>
        <v>44044.30648</v>
      </c>
      <c r="G83066" s="6">
        <f t="shared" si="2"/>
        <v>0</v>
      </c>
    </row>
    <row r="83067" ht="14.25" customHeight="1">
      <c r="A83067" s="3">
        <v>382071.0</v>
      </c>
      <c r="B83067" s="3">
        <v>1538.0</v>
      </c>
      <c r="C83067" s="70">
        <v>44262.64038194445</v>
      </c>
      <c r="D83067" s="3">
        <v>3224.0</v>
      </c>
      <c r="E83067" s="4">
        <v>0.0</v>
      </c>
      <c r="F83067" s="5">
        <f t="shared" si="1"/>
        <v>44136.47023</v>
      </c>
      <c r="G83067" s="6">
        <f t="shared" si="2"/>
        <v>0</v>
      </c>
    </row>
    <row r="83068" ht="14.25" customHeight="1">
      <c r="A83068" s="3">
        <v>382076.0</v>
      </c>
      <c r="B83068" s="3">
        <v>388.0</v>
      </c>
      <c r="C83068" s="70">
        <v>44262.64071759259</v>
      </c>
      <c r="D83068" s="3">
        <v>7343.0</v>
      </c>
      <c r="E83068" s="4">
        <v>1200.0</v>
      </c>
      <c r="F83068" s="5">
        <f t="shared" si="1"/>
        <v>44166.25294</v>
      </c>
      <c r="G83068" s="6">
        <f t="shared" si="2"/>
        <v>0</v>
      </c>
    </row>
    <row r="83069" ht="14.25" customHeight="1">
      <c r="A83069" s="3">
        <v>382081.0</v>
      </c>
      <c r="B83069" s="3">
        <v>11027.0</v>
      </c>
      <c r="C83069" s="70">
        <v>44262.64322916666</v>
      </c>
      <c r="D83069" s="3">
        <v>5994.0</v>
      </c>
      <c r="E83069" s="4">
        <v>1200.0</v>
      </c>
      <c r="F83069" s="5">
        <f t="shared" si="1"/>
        <v>43833.74147</v>
      </c>
      <c r="G83069" s="6">
        <f t="shared" si="2"/>
        <v>0</v>
      </c>
    </row>
    <row r="83070" ht="14.25" customHeight="1">
      <c r="A83070" s="3">
        <v>382088.0</v>
      </c>
      <c r="B83070" s="3">
        <v>12605.0</v>
      </c>
      <c r="C83070" s="70">
        <v>44262.65505787037</v>
      </c>
      <c r="D83070" s="3">
        <v>10805.0</v>
      </c>
      <c r="E83070" s="4">
        <v>1200.0</v>
      </c>
      <c r="F83070" s="5">
        <f t="shared" si="1"/>
        <v>44075.54738</v>
      </c>
      <c r="G83070" s="6">
        <f t="shared" si="2"/>
        <v>0</v>
      </c>
    </row>
    <row r="83071" ht="14.25" customHeight="1">
      <c r="A83071" s="3">
        <v>382091.0</v>
      </c>
      <c r="B83071" s="3">
        <v>8828.0</v>
      </c>
      <c r="C83071" s="70">
        <v>44262.65947916666</v>
      </c>
      <c r="D83071" s="3">
        <v>12506.0</v>
      </c>
      <c r="E83071" s="4">
        <v>0.0</v>
      </c>
      <c r="F83071" s="5">
        <f t="shared" si="1"/>
        <v>44197.13392</v>
      </c>
      <c r="G83071" s="6">
        <f t="shared" si="2"/>
        <v>0</v>
      </c>
    </row>
    <row r="83072" ht="14.25" customHeight="1">
      <c r="A83072" s="3">
        <v>382098.0</v>
      </c>
      <c r="B83072" s="3">
        <v>4134.0</v>
      </c>
      <c r="C83072" s="70">
        <v>44262.66171296296</v>
      </c>
      <c r="D83072" s="3">
        <v>3528.0</v>
      </c>
      <c r="E83072" s="4">
        <v>1200.0</v>
      </c>
      <c r="F83072" s="5">
        <f t="shared" si="1"/>
        <v>43832.25354</v>
      </c>
      <c r="G83072" s="6">
        <f t="shared" si="2"/>
        <v>0</v>
      </c>
    </row>
    <row r="83073" ht="14.25" customHeight="1">
      <c r="A83073" s="3">
        <v>382099.0</v>
      </c>
      <c r="B83073" s="3">
        <v>1481.0</v>
      </c>
      <c r="C83073" s="70">
        <v>44262.66513888889</v>
      </c>
      <c r="D83073" s="3">
        <v>10803.0</v>
      </c>
      <c r="E83073" s="4">
        <v>0.0</v>
      </c>
      <c r="F83073" s="5">
        <f t="shared" si="1"/>
        <v>44044.3623</v>
      </c>
      <c r="G83073" s="6">
        <f t="shared" si="2"/>
        <v>0</v>
      </c>
    </row>
    <row r="83074" ht="14.25" customHeight="1">
      <c r="A83074" s="3">
        <v>382101.0</v>
      </c>
      <c r="B83074" s="3">
        <v>4444.0</v>
      </c>
      <c r="C83074" s="70">
        <v>44262.66726851852</v>
      </c>
      <c r="D83074" s="3">
        <v>2628.0</v>
      </c>
      <c r="E83074" s="4">
        <v>1200.0</v>
      </c>
      <c r="F83074" s="5">
        <f t="shared" si="1"/>
        <v>44077.03214</v>
      </c>
      <c r="G83074" s="6">
        <f t="shared" si="2"/>
        <v>0</v>
      </c>
    </row>
    <row r="83075" ht="14.25" customHeight="1">
      <c r="A83075" s="3">
        <v>382108.0</v>
      </c>
      <c r="B83075" s="3">
        <v>4869.0</v>
      </c>
      <c r="C83075" s="70">
        <v>44262.66731481482</v>
      </c>
      <c r="D83075" s="3">
        <v>13906.0</v>
      </c>
      <c r="E83075" s="4">
        <v>1200.0</v>
      </c>
      <c r="F83075" s="5">
        <f t="shared" si="1"/>
        <v>44166.63192</v>
      </c>
      <c r="G83075" s="6">
        <f t="shared" si="2"/>
        <v>0</v>
      </c>
    </row>
    <row r="83076" ht="14.25" customHeight="1">
      <c r="A83076" s="3">
        <v>382118.0</v>
      </c>
      <c r="B83076" s="3">
        <v>3817.0</v>
      </c>
      <c r="C83076" s="70">
        <v>44262.67505787037</v>
      </c>
      <c r="D83076" s="3">
        <v>310.0</v>
      </c>
      <c r="E83076" s="4">
        <v>0.0</v>
      </c>
      <c r="F83076" s="5">
        <f t="shared" si="1"/>
        <v>44105.15414</v>
      </c>
      <c r="G83076" s="6">
        <f t="shared" si="2"/>
        <v>0</v>
      </c>
    </row>
    <row r="83077" ht="14.25" customHeight="1">
      <c r="A83077" s="3">
        <v>382120.0</v>
      </c>
      <c r="B83077" s="3">
        <v>10057.0</v>
      </c>
      <c r="C83077" s="70">
        <v>44262.68152777778</v>
      </c>
      <c r="D83077" s="3">
        <v>12506.0</v>
      </c>
      <c r="E83077" s="4">
        <v>0.0</v>
      </c>
      <c r="F83077" s="5">
        <f t="shared" si="1"/>
        <v>44197.13392</v>
      </c>
      <c r="G83077" s="6">
        <f t="shared" si="2"/>
        <v>0</v>
      </c>
    </row>
    <row r="83078" ht="14.25" customHeight="1">
      <c r="A83078" s="3">
        <v>382127.0</v>
      </c>
      <c r="B83078" s="3">
        <v>218.0</v>
      </c>
      <c r="C83078" s="70">
        <v>44262.68327546296</v>
      </c>
      <c r="D83078" s="3">
        <v>11551.0</v>
      </c>
      <c r="E83078" s="4">
        <v>1200.0</v>
      </c>
      <c r="F83078" s="5">
        <f t="shared" si="1"/>
        <v>43983.33884</v>
      </c>
      <c r="G83078" s="6">
        <f t="shared" si="2"/>
        <v>0</v>
      </c>
    </row>
    <row r="83079" ht="14.25" customHeight="1">
      <c r="A83079" s="3">
        <v>382134.0</v>
      </c>
      <c r="B83079" s="3">
        <v>8291.0</v>
      </c>
      <c r="C83079" s="70">
        <v>44262.6835300926</v>
      </c>
      <c r="D83079" s="3">
        <v>4782.0</v>
      </c>
      <c r="E83079" s="4">
        <v>1200.0</v>
      </c>
      <c r="F83079" s="5">
        <f t="shared" si="1"/>
        <v>44105.1431</v>
      </c>
      <c r="G83079" s="6">
        <f t="shared" si="2"/>
        <v>0</v>
      </c>
    </row>
    <row r="83080" ht="14.25" customHeight="1">
      <c r="A83080" s="3">
        <v>382136.0</v>
      </c>
      <c r="B83080" s="3">
        <v>2430.0</v>
      </c>
      <c r="C83080" s="70">
        <v>44262.68458333334</v>
      </c>
      <c r="D83080" s="3">
        <v>12391.0</v>
      </c>
      <c r="E83080" s="4">
        <v>1200.0</v>
      </c>
      <c r="F83080" s="5">
        <f t="shared" si="1"/>
        <v>44198.02478</v>
      </c>
      <c r="G83080" s="6">
        <f t="shared" si="2"/>
        <v>0</v>
      </c>
    </row>
    <row r="83081" ht="14.25" customHeight="1">
      <c r="A83081" s="3">
        <v>382153.0</v>
      </c>
      <c r="B83081" s="3">
        <v>2496.0</v>
      </c>
      <c r="C83081" s="70">
        <v>44262.69010416666</v>
      </c>
      <c r="D83081" s="3">
        <v>2405.0</v>
      </c>
      <c r="E83081" s="4">
        <v>1200.0</v>
      </c>
      <c r="F83081" s="5">
        <f t="shared" si="1"/>
        <v>43891.5691</v>
      </c>
      <c r="G83081" s="6">
        <f t="shared" si="2"/>
        <v>0</v>
      </c>
    </row>
    <row r="83082" ht="14.25" customHeight="1">
      <c r="A83082" s="3">
        <v>382158.0</v>
      </c>
      <c r="B83082" s="3">
        <v>13927.0</v>
      </c>
      <c r="C83082" s="70">
        <v>44262.69138888889</v>
      </c>
      <c r="D83082" s="3">
        <v>11325.0</v>
      </c>
      <c r="E83082" s="4">
        <v>1200.0</v>
      </c>
      <c r="F83082" s="5">
        <f t="shared" si="1"/>
        <v>43952.91896</v>
      </c>
      <c r="G83082" s="6">
        <f t="shared" si="2"/>
        <v>0</v>
      </c>
    </row>
    <row r="83083" ht="14.25" customHeight="1">
      <c r="A83083" s="3">
        <v>382164.0</v>
      </c>
      <c r="B83083" s="3">
        <v>3972.0</v>
      </c>
      <c r="C83083" s="70">
        <v>44262.69186342593</v>
      </c>
      <c r="D83083" s="3">
        <v>8823.0</v>
      </c>
      <c r="E83083" s="4">
        <v>1200.0</v>
      </c>
      <c r="F83083" s="5">
        <f t="shared" si="1"/>
        <v>44136.46015</v>
      </c>
      <c r="G83083" s="6">
        <f t="shared" si="2"/>
        <v>0</v>
      </c>
    </row>
    <row r="83084" ht="14.25" customHeight="1">
      <c r="A83084" s="3">
        <v>382171.0</v>
      </c>
      <c r="B83084" s="3">
        <v>4090.0</v>
      </c>
      <c r="C83084" s="70">
        <v>44262.69371527778</v>
      </c>
      <c r="D83084" s="3">
        <v>12711.0</v>
      </c>
      <c r="E83084" s="4">
        <v>1200.0</v>
      </c>
      <c r="F83084" s="5">
        <f t="shared" si="1"/>
        <v>43862.75604</v>
      </c>
      <c r="G83084" s="6">
        <f t="shared" si="2"/>
        <v>0</v>
      </c>
    </row>
    <row r="83085" ht="14.25" customHeight="1">
      <c r="A83085" s="3">
        <v>382173.0</v>
      </c>
      <c r="B83085" s="3">
        <v>8129.0</v>
      </c>
      <c r="C83085" s="70">
        <v>44262.69818287037</v>
      </c>
      <c r="D83085" s="3">
        <v>12160.0</v>
      </c>
      <c r="E83085" s="4">
        <v>0.0</v>
      </c>
      <c r="F83085" s="5">
        <f t="shared" si="1"/>
        <v>43891.02598</v>
      </c>
      <c r="G83085" s="6">
        <f t="shared" si="2"/>
        <v>0</v>
      </c>
    </row>
    <row r="83086" ht="14.25" customHeight="1">
      <c r="A83086" s="3">
        <v>382174.0</v>
      </c>
      <c r="B83086" s="3">
        <v>1420.0</v>
      </c>
      <c r="C83086" s="70">
        <v>44262.69918981481</v>
      </c>
      <c r="D83086" s="3">
        <v>104.0</v>
      </c>
      <c r="E83086" s="4">
        <v>1200.0</v>
      </c>
      <c r="F83086" s="5">
        <f t="shared" si="1"/>
        <v>44013.28641</v>
      </c>
      <c r="G83086" s="6">
        <f t="shared" si="2"/>
        <v>0</v>
      </c>
    </row>
    <row r="83087" ht="14.25" customHeight="1">
      <c r="A83087" s="3">
        <v>382176.0</v>
      </c>
      <c r="B83087" s="3">
        <v>7411.0</v>
      </c>
      <c r="C83087" s="70">
        <v>44262.70181712963</v>
      </c>
      <c r="D83087" s="3">
        <v>5465.0</v>
      </c>
      <c r="E83087" s="4">
        <v>0.0</v>
      </c>
      <c r="F83087" s="5">
        <f t="shared" si="1"/>
        <v>44166.53392</v>
      </c>
      <c r="G83087" s="6">
        <f t="shared" si="2"/>
        <v>0</v>
      </c>
    </row>
    <row r="83088" ht="14.25" customHeight="1">
      <c r="A83088" s="3">
        <v>382183.0</v>
      </c>
      <c r="B83088" s="3">
        <v>3177.0</v>
      </c>
      <c r="C83088" s="70">
        <v>44262.70856481481</v>
      </c>
      <c r="D83088" s="3">
        <v>2421.0</v>
      </c>
      <c r="E83088" s="4">
        <v>0.0</v>
      </c>
      <c r="F83088" s="5">
        <f t="shared" si="1"/>
        <v>44044.36852</v>
      </c>
      <c r="G83088" s="6">
        <f t="shared" si="2"/>
        <v>0</v>
      </c>
    </row>
    <row r="83089" ht="14.25" customHeight="1">
      <c r="A83089" s="3">
        <v>382187.0</v>
      </c>
      <c r="B83089" s="3">
        <v>6035.0</v>
      </c>
      <c r="C83089" s="70">
        <v>44262.70935185185</v>
      </c>
      <c r="D83089" s="3">
        <v>10193.0</v>
      </c>
      <c r="E83089" s="4">
        <v>1200.0</v>
      </c>
      <c r="F83089" s="5">
        <f t="shared" si="1"/>
        <v>44197.19719</v>
      </c>
      <c r="G83089" s="6">
        <f t="shared" si="2"/>
        <v>0</v>
      </c>
    </row>
    <row r="83090" ht="14.25" customHeight="1">
      <c r="A83090" s="3">
        <v>382190.0</v>
      </c>
      <c r="B83090" s="3">
        <v>4397.0</v>
      </c>
      <c r="C83090" s="70">
        <v>44262.71061342592</v>
      </c>
      <c r="D83090" s="3">
        <v>12462.0</v>
      </c>
      <c r="E83090" s="4">
        <v>1200.0</v>
      </c>
      <c r="F83090" s="5">
        <f t="shared" si="1"/>
        <v>44075.3651</v>
      </c>
      <c r="G83090" s="6">
        <f t="shared" si="2"/>
        <v>0</v>
      </c>
    </row>
    <row r="83091" ht="14.25" customHeight="1">
      <c r="A83091" s="3">
        <v>382197.0</v>
      </c>
      <c r="B83091" s="3">
        <v>4869.0</v>
      </c>
      <c r="C83091" s="70">
        <v>44262.71280092592</v>
      </c>
      <c r="D83091" s="3">
        <v>12036.0</v>
      </c>
      <c r="E83091" s="4">
        <v>1200.0</v>
      </c>
      <c r="F83091" s="5">
        <f t="shared" si="1"/>
        <v>44105.6262</v>
      </c>
      <c r="G83091" s="6">
        <f t="shared" si="2"/>
        <v>0</v>
      </c>
    </row>
    <row r="83092" ht="14.25" customHeight="1">
      <c r="A83092" s="3">
        <v>382199.0</v>
      </c>
      <c r="B83092" s="3">
        <v>12572.0</v>
      </c>
      <c r="C83092" s="70">
        <v>44262.71344907407</v>
      </c>
      <c r="D83092" s="3">
        <v>1570.0</v>
      </c>
      <c r="E83092" s="4">
        <v>0.0</v>
      </c>
      <c r="F83092" s="5">
        <f t="shared" si="1"/>
        <v>43891.10543</v>
      </c>
      <c r="G83092" s="6">
        <f t="shared" si="2"/>
        <v>0</v>
      </c>
    </row>
    <row r="83093" ht="14.25" customHeight="1">
      <c r="A83093" s="3">
        <v>382207.0</v>
      </c>
      <c r="B83093" s="3">
        <v>8955.0</v>
      </c>
      <c r="C83093" s="70">
        <v>44262.71835648148</v>
      </c>
      <c r="D83093" s="3">
        <v>11749.0</v>
      </c>
      <c r="E83093" s="4">
        <v>1200.0</v>
      </c>
      <c r="F83093" s="5">
        <f t="shared" si="1"/>
        <v>44166.34905</v>
      </c>
      <c r="G83093" s="6">
        <f t="shared" si="2"/>
        <v>0</v>
      </c>
    </row>
    <row r="83094" ht="14.25" customHeight="1">
      <c r="A83094" s="3">
        <v>382213.0</v>
      </c>
      <c r="B83094" s="3">
        <v>11542.0</v>
      </c>
      <c r="C83094" s="70">
        <v>44262.72063657407</v>
      </c>
      <c r="D83094" s="3">
        <v>10192.0</v>
      </c>
      <c r="E83094" s="4">
        <v>0.0</v>
      </c>
      <c r="F83094" s="5">
        <f t="shared" si="1"/>
        <v>44013.0236</v>
      </c>
      <c r="G83094" s="6">
        <f t="shared" si="2"/>
        <v>0</v>
      </c>
    </row>
    <row r="83095" ht="14.25" customHeight="1">
      <c r="A83095" s="3">
        <v>382218.0</v>
      </c>
      <c r="B83095" s="3">
        <v>11829.0</v>
      </c>
      <c r="C83095" s="70">
        <v>44262.72284722222</v>
      </c>
      <c r="D83095" s="3">
        <v>12809.0</v>
      </c>
      <c r="E83095" s="4">
        <v>1200.0</v>
      </c>
      <c r="F83095" s="5">
        <f t="shared" si="1"/>
        <v>44197.24634</v>
      </c>
      <c r="G83095" s="6">
        <f t="shared" si="2"/>
        <v>0</v>
      </c>
    </row>
    <row r="83096" ht="14.25" customHeight="1">
      <c r="A83096" s="3">
        <v>382225.0</v>
      </c>
      <c r="B83096" s="3">
        <v>8132.0</v>
      </c>
      <c r="C83096" s="70">
        <v>44262.7233449074</v>
      </c>
      <c r="D83096" s="3">
        <v>2343.0</v>
      </c>
      <c r="E83096" s="4">
        <v>0.0</v>
      </c>
      <c r="F83096" s="5">
        <f t="shared" si="1"/>
        <v>43952.03303</v>
      </c>
      <c r="G83096" s="6">
        <f t="shared" si="2"/>
        <v>0</v>
      </c>
    </row>
    <row r="83097" ht="14.25" customHeight="1">
      <c r="A83097" s="3">
        <v>382227.0</v>
      </c>
      <c r="B83097" s="3">
        <v>2075.0</v>
      </c>
      <c r="C83097" s="70">
        <v>44262.72707175926</v>
      </c>
      <c r="D83097" s="3">
        <v>5465.0</v>
      </c>
      <c r="E83097" s="4">
        <v>1200.0</v>
      </c>
      <c r="F83097" s="5">
        <f t="shared" si="1"/>
        <v>44166.53392</v>
      </c>
      <c r="G83097" s="6">
        <f t="shared" si="2"/>
        <v>0</v>
      </c>
    </row>
    <row r="83098" ht="14.25" customHeight="1">
      <c r="A83098" s="3">
        <v>382233.0</v>
      </c>
      <c r="B83098" s="3">
        <v>7416.0</v>
      </c>
      <c r="C83098" s="70">
        <v>44262.72723379629</v>
      </c>
      <c r="D83098" s="3">
        <v>5252.0</v>
      </c>
      <c r="E83098" s="4">
        <v>0.0</v>
      </c>
      <c r="F83098" s="5">
        <f t="shared" si="1"/>
        <v>44256.92975</v>
      </c>
      <c r="G83098" s="6">
        <f t="shared" si="2"/>
        <v>0</v>
      </c>
    </row>
    <row r="83099" ht="14.25" customHeight="1">
      <c r="A83099" s="3">
        <v>382234.0</v>
      </c>
      <c r="B83099" s="3">
        <v>3275.0</v>
      </c>
      <c r="C83099" s="70">
        <v>44262.72769675926</v>
      </c>
      <c r="D83099" s="3">
        <v>7964.0</v>
      </c>
      <c r="E83099" s="4">
        <v>1200.0</v>
      </c>
      <c r="F83099" s="5">
        <f t="shared" si="1"/>
        <v>44166.44638</v>
      </c>
      <c r="G83099" s="6">
        <f t="shared" si="2"/>
        <v>0</v>
      </c>
    </row>
    <row r="83100" ht="14.25" customHeight="1">
      <c r="A83100" s="3">
        <v>382240.0</v>
      </c>
      <c r="B83100" s="3">
        <v>12690.0</v>
      </c>
      <c r="C83100" s="70">
        <v>44262.72915509259</v>
      </c>
      <c r="D83100" s="3">
        <v>11325.0</v>
      </c>
      <c r="E83100" s="4">
        <v>0.0</v>
      </c>
      <c r="F83100" s="5">
        <f t="shared" si="1"/>
        <v>43952.91896</v>
      </c>
      <c r="G83100" s="6">
        <f t="shared" si="2"/>
        <v>0</v>
      </c>
    </row>
    <row r="83101" ht="14.25" customHeight="1">
      <c r="A83101" s="3">
        <v>382246.0</v>
      </c>
      <c r="B83101" s="3">
        <v>10462.0</v>
      </c>
      <c r="C83101" s="70">
        <v>44262.73307870371</v>
      </c>
      <c r="D83101" s="3">
        <v>10755.0</v>
      </c>
      <c r="E83101" s="4">
        <v>0.0</v>
      </c>
      <c r="F83101" s="5">
        <f t="shared" si="1"/>
        <v>44075.21108</v>
      </c>
      <c r="G83101" s="6">
        <f t="shared" si="2"/>
        <v>0</v>
      </c>
    </row>
    <row r="83102" ht="14.25" customHeight="1">
      <c r="A83102" s="3">
        <v>382247.0</v>
      </c>
      <c r="B83102" s="3">
        <v>10815.0</v>
      </c>
      <c r="C83102" s="70">
        <v>44262.7383912037</v>
      </c>
      <c r="D83102" s="3">
        <v>8985.0</v>
      </c>
      <c r="E83102" s="4">
        <v>1200.0</v>
      </c>
      <c r="F83102" s="5">
        <f t="shared" si="1"/>
        <v>44257.10616</v>
      </c>
      <c r="G83102" s="6">
        <f t="shared" si="2"/>
        <v>0</v>
      </c>
    </row>
    <row r="83103" ht="14.25" customHeight="1">
      <c r="A83103" s="3">
        <v>382248.0</v>
      </c>
      <c r="B83103" s="3">
        <v>10791.0</v>
      </c>
      <c r="C83103" s="70">
        <v>44262.74057870371</v>
      </c>
      <c r="D83103" s="3">
        <v>4758.0</v>
      </c>
      <c r="E83103" s="4">
        <v>0.0</v>
      </c>
      <c r="F83103" s="5">
        <f t="shared" si="1"/>
        <v>43838.47638</v>
      </c>
      <c r="G83103" s="6">
        <f t="shared" si="2"/>
        <v>0</v>
      </c>
    </row>
    <row r="83104" ht="14.25" customHeight="1">
      <c r="A83104" s="3">
        <v>382254.0</v>
      </c>
      <c r="B83104" s="3">
        <v>204.0</v>
      </c>
      <c r="C83104" s="70">
        <v>44262.74151620371</v>
      </c>
      <c r="D83104" s="3">
        <v>7629.0</v>
      </c>
      <c r="E83104" s="4">
        <v>1200.0</v>
      </c>
      <c r="F83104" s="5">
        <f t="shared" si="1"/>
        <v>43986.25663</v>
      </c>
      <c r="G83104" s="6">
        <f t="shared" si="2"/>
        <v>0</v>
      </c>
    </row>
    <row r="83105" ht="14.25" customHeight="1">
      <c r="A83105" s="3">
        <v>382261.0</v>
      </c>
      <c r="B83105" s="3">
        <v>3255.0</v>
      </c>
      <c r="C83105" s="70">
        <v>44262.74349537037</v>
      </c>
      <c r="D83105" s="3">
        <v>5709.0</v>
      </c>
      <c r="E83105" s="4">
        <v>1200.0</v>
      </c>
      <c r="F83105" s="5">
        <f t="shared" si="1"/>
        <v>44166.08137</v>
      </c>
      <c r="G83105" s="6">
        <f t="shared" si="2"/>
        <v>0</v>
      </c>
    </row>
    <row r="83106" ht="14.25" customHeight="1">
      <c r="A83106" s="3">
        <v>382263.0</v>
      </c>
      <c r="B83106" s="3">
        <v>9851.0</v>
      </c>
      <c r="C83106" s="70">
        <v>44262.7475462963</v>
      </c>
      <c r="D83106" s="3">
        <v>11835.0</v>
      </c>
      <c r="E83106" s="4">
        <v>1200.0</v>
      </c>
      <c r="F83106" s="5">
        <f t="shared" si="1"/>
        <v>43922.84409</v>
      </c>
      <c r="G83106" s="6">
        <f t="shared" si="2"/>
        <v>0</v>
      </c>
    </row>
    <row r="83107" ht="14.25" customHeight="1">
      <c r="A83107" s="3">
        <v>382270.0</v>
      </c>
      <c r="B83107" s="3">
        <v>10409.0</v>
      </c>
      <c r="C83107" s="70">
        <v>44262.7491087963</v>
      </c>
      <c r="D83107" s="3">
        <v>6806.0</v>
      </c>
      <c r="E83107" s="4">
        <v>0.0</v>
      </c>
      <c r="F83107" s="5">
        <f t="shared" si="1"/>
        <v>44229.84726</v>
      </c>
      <c r="G83107" s="6">
        <f t="shared" si="2"/>
        <v>0</v>
      </c>
    </row>
    <row r="83108" ht="14.25" customHeight="1">
      <c r="A83108" s="3">
        <v>382275.0</v>
      </c>
      <c r="B83108" s="3">
        <v>3996.0</v>
      </c>
      <c r="C83108" s="70">
        <v>44262.75024305555</v>
      </c>
      <c r="D83108" s="3">
        <v>2167.0</v>
      </c>
      <c r="E83108" s="4">
        <v>0.0</v>
      </c>
      <c r="F83108" s="5">
        <f t="shared" si="1"/>
        <v>43983.32076</v>
      </c>
      <c r="G83108" s="6">
        <f t="shared" si="2"/>
        <v>0</v>
      </c>
    </row>
    <row r="83109" ht="14.25" customHeight="1">
      <c r="A83109" s="3">
        <v>382279.0</v>
      </c>
      <c r="B83109" s="3">
        <v>3957.0</v>
      </c>
      <c r="C83109" s="70">
        <v>44262.76574074074</v>
      </c>
      <c r="D83109" s="3">
        <v>7352.0</v>
      </c>
      <c r="E83109" s="4">
        <v>1200.0</v>
      </c>
      <c r="F83109" s="5">
        <f t="shared" si="1"/>
        <v>44256.60311</v>
      </c>
      <c r="G83109" s="6">
        <f t="shared" si="2"/>
        <v>0</v>
      </c>
    </row>
    <row r="83110" ht="14.25" customHeight="1">
      <c r="A83110" s="3">
        <v>382280.0</v>
      </c>
      <c r="B83110" s="3">
        <v>2351.0</v>
      </c>
      <c r="C83110" s="70">
        <v>44262.76619212963</v>
      </c>
      <c r="D83110" s="3">
        <v>8508.0</v>
      </c>
      <c r="E83110" s="4">
        <v>0.0</v>
      </c>
      <c r="F83110" s="5">
        <f t="shared" si="1"/>
        <v>43831.42667</v>
      </c>
      <c r="G83110" s="6">
        <f t="shared" si="2"/>
        <v>0</v>
      </c>
    </row>
    <row r="83111" ht="14.25" customHeight="1">
      <c r="A83111" s="3">
        <v>382287.0</v>
      </c>
      <c r="B83111" s="3">
        <v>8921.0</v>
      </c>
      <c r="C83111" s="70">
        <v>44262.76887731482</v>
      </c>
      <c r="D83111" s="3">
        <v>8064.0</v>
      </c>
      <c r="E83111" s="4">
        <v>0.0</v>
      </c>
      <c r="F83111" s="5">
        <f t="shared" si="1"/>
        <v>43832.8762</v>
      </c>
      <c r="G83111" s="6">
        <f t="shared" si="2"/>
        <v>0</v>
      </c>
    </row>
    <row r="83112" ht="14.25" customHeight="1">
      <c r="A83112" s="3">
        <v>382293.0</v>
      </c>
      <c r="B83112" s="3">
        <v>7801.0</v>
      </c>
      <c r="C83112" s="70">
        <v>44262.77157407408</v>
      </c>
      <c r="D83112" s="3">
        <v>7281.0</v>
      </c>
      <c r="E83112" s="4">
        <v>1200.0</v>
      </c>
      <c r="F83112" s="5">
        <f t="shared" si="1"/>
        <v>44136.28726</v>
      </c>
      <c r="G83112" s="6">
        <f t="shared" si="2"/>
        <v>0</v>
      </c>
    </row>
    <row r="83113" ht="14.25" customHeight="1">
      <c r="A83113" s="3">
        <v>382298.0</v>
      </c>
      <c r="B83113" s="3">
        <v>10509.0</v>
      </c>
      <c r="C83113" s="70">
        <v>44262.77166666667</v>
      </c>
      <c r="D83113" s="3">
        <v>4296.0</v>
      </c>
      <c r="E83113" s="4">
        <v>1200.0</v>
      </c>
      <c r="F83113" s="5">
        <f t="shared" si="1"/>
        <v>44256.84777</v>
      </c>
      <c r="G83113" s="6">
        <f t="shared" si="2"/>
        <v>0</v>
      </c>
    </row>
    <row r="83114" ht="14.25" customHeight="1">
      <c r="A83114" s="3">
        <v>382305.0</v>
      </c>
      <c r="B83114" s="3">
        <v>6583.0</v>
      </c>
      <c r="C83114" s="70">
        <v>44262.77503472222</v>
      </c>
      <c r="D83114" s="3">
        <v>7492.0</v>
      </c>
      <c r="E83114" s="4">
        <v>0.0</v>
      </c>
      <c r="F83114" s="5">
        <f t="shared" si="1"/>
        <v>44256.98264</v>
      </c>
      <c r="G83114" s="6">
        <f t="shared" si="2"/>
        <v>0</v>
      </c>
    </row>
    <row r="83115" ht="14.25" customHeight="1">
      <c r="A83115" s="3">
        <v>382306.0</v>
      </c>
      <c r="B83115" s="3">
        <v>4186.0</v>
      </c>
      <c r="C83115" s="70">
        <v>44262.78266203704</v>
      </c>
      <c r="D83115" s="3">
        <v>8364.0</v>
      </c>
      <c r="E83115" s="4">
        <v>0.0</v>
      </c>
      <c r="F83115" s="5">
        <f t="shared" si="1"/>
        <v>44197.98635</v>
      </c>
      <c r="G83115" s="6">
        <f t="shared" si="2"/>
        <v>0</v>
      </c>
    </row>
    <row r="83116" ht="14.25" customHeight="1">
      <c r="A83116" s="3">
        <v>382310.0</v>
      </c>
      <c r="B83116" s="3">
        <v>6991.0</v>
      </c>
      <c r="C83116" s="70">
        <v>44262.78622685185</v>
      </c>
      <c r="D83116" s="3">
        <v>3318.0</v>
      </c>
      <c r="E83116" s="4">
        <v>1200.0</v>
      </c>
      <c r="F83116" s="5">
        <f t="shared" si="1"/>
        <v>43923.46262</v>
      </c>
      <c r="G83116" s="6">
        <f t="shared" si="2"/>
        <v>0</v>
      </c>
    </row>
    <row r="83117" ht="14.25" customHeight="1">
      <c r="A83117" s="3">
        <v>382311.0</v>
      </c>
      <c r="B83117" s="3">
        <v>1647.0</v>
      </c>
      <c r="C83117" s="70">
        <v>44262.78758101852</v>
      </c>
      <c r="D83117" s="3">
        <v>12711.0</v>
      </c>
      <c r="E83117" s="4">
        <v>1200.0</v>
      </c>
      <c r="F83117" s="5">
        <f t="shared" si="1"/>
        <v>43862.75604</v>
      </c>
      <c r="G83117" s="6">
        <f t="shared" si="2"/>
        <v>0</v>
      </c>
    </row>
    <row r="83118" ht="14.25" customHeight="1">
      <c r="A83118" s="3">
        <v>382315.0</v>
      </c>
      <c r="B83118" s="3">
        <v>10397.0</v>
      </c>
      <c r="C83118" s="70">
        <v>44262.78875</v>
      </c>
      <c r="D83118" s="3">
        <v>4476.0</v>
      </c>
      <c r="E83118" s="4">
        <v>1200.0</v>
      </c>
      <c r="F83118" s="5">
        <f t="shared" si="1"/>
        <v>44014.17257</v>
      </c>
      <c r="G83118" s="6">
        <f t="shared" si="2"/>
        <v>0</v>
      </c>
    </row>
    <row r="83119" ht="14.25" customHeight="1">
      <c r="A83119" s="3">
        <v>382316.0</v>
      </c>
      <c r="B83119" s="3">
        <v>4427.0</v>
      </c>
      <c r="C83119" s="70">
        <v>44262.80259259259</v>
      </c>
      <c r="D83119" s="3">
        <v>552.0</v>
      </c>
      <c r="E83119" s="4">
        <v>1200.0</v>
      </c>
      <c r="F83119" s="5">
        <f t="shared" si="1"/>
        <v>44137.75399</v>
      </c>
      <c r="G83119" s="6">
        <f t="shared" si="2"/>
        <v>0</v>
      </c>
    </row>
    <row r="83120" ht="14.25" customHeight="1">
      <c r="A83120" s="3">
        <v>382320.0</v>
      </c>
      <c r="B83120" s="3">
        <v>9726.0</v>
      </c>
      <c r="C83120" s="70">
        <v>44262.80299768518</v>
      </c>
      <c r="D83120" s="3">
        <v>1570.0</v>
      </c>
      <c r="E83120" s="4">
        <v>0.0</v>
      </c>
      <c r="F83120" s="5">
        <f t="shared" si="1"/>
        <v>43891.10543</v>
      </c>
      <c r="G83120" s="6">
        <f t="shared" si="2"/>
        <v>0</v>
      </c>
    </row>
    <row r="83121" ht="14.25" customHeight="1">
      <c r="A83121" s="3">
        <v>382327.0</v>
      </c>
      <c r="B83121" s="3">
        <v>7530.0</v>
      </c>
      <c r="C83121" s="70">
        <v>44262.81261574074</v>
      </c>
      <c r="D83121" s="3">
        <v>5252.0</v>
      </c>
      <c r="E83121" s="4">
        <v>1200.0</v>
      </c>
      <c r="F83121" s="5">
        <f t="shared" si="1"/>
        <v>44256.92975</v>
      </c>
      <c r="G83121" s="6">
        <f t="shared" si="2"/>
        <v>0</v>
      </c>
    </row>
    <row r="83122" ht="14.25" customHeight="1">
      <c r="A83122" s="3">
        <v>382334.0</v>
      </c>
      <c r="B83122" s="3">
        <v>10331.0</v>
      </c>
      <c r="C83122" s="70">
        <v>44262.81505787037</v>
      </c>
      <c r="D83122" s="3">
        <v>5272.0</v>
      </c>
      <c r="E83122" s="4">
        <v>0.0</v>
      </c>
      <c r="F83122" s="5">
        <f t="shared" si="1"/>
        <v>44136.19913</v>
      </c>
      <c r="G83122" s="6">
        <f t="shared" si="2"/>
        <v>0</v>
      </c>
    </row>
    <row r="83123" ht="14.25" customHeight="1">
      <c r="A83123" s="3">
        <v>382337.0</v>
      </c>
      <c r="B83123" s="3">
        <v>13363.0</v>
      </c>
      <c r="C83123" s="70">
        <v>44262.81974537037</v>
      </c>
      <c r="D83123" s="3">
        <v>10968.0</v>
      </c>
      <c r="E83123" s="4">
        <v>0.0</v>
      </c>
      <c r="F83123" s="5">
        <f t="shared" si="1"/>
        <v>44044.12738</v>
      </c>
      <c r="G83123" s="6">
        <f t="shared" si="2"/>
        <v>0</v>
      </c>
    </row>
    <row r="83124" ht="14.25" customHeight="1">
      <c r="A83124" s="3">
        <v>382351.0</v>
      </c>
      <c r="B83124" s="3">
        <v>6550.0</v>
      </c>
      <c r="C83124" s="70">
        <v>44262.82146990741</v>
      </c>
      <c r="D83124" s="3">
        <v>1897.0</v>
      </c>
      <c r="E83124" s="4">
        <v>1200.0</v>
      </c>
      <c r="F83124" s="5">
        <f t="shared" si="1"/>
        <v>44166.03487</v>
      </c>
      <c r="G83124" s="6">
        <f t="shared" si="2"/>
        <v>0</v>
      </c>
    </row>
    <row r="83125" ht="14.25" customHeight="1">
      <c r="A83125" s="3">
        <v>382356.0</v>
      </c>
      <c r="B83125" s="3">
        <v>3957.0</v>
      </c>
      <c r="C83125" s="70">
        <v>44262.82431712963</v>
      </c>
      <c r="D83125" s="3">
        <v>3224.0</v>
      </c>
      <c r="E83125" s="4">
        <v>1200.0</v>
      </c>
      <c r="F83125" s="5">
        <f t="shared" si="1"/>
        <v>44136.47023</v>
      </c>
      <c r="G83125" s="6">
        <f t="shared" si="2"/>
        <v>0</v>
      </c>
    </row>
    <row r="83126" ht="14.25" customHeight="1">
      <c r="A83126" s="3">
        <v>382358.0</v>
      </c>
      <c r="B83126" s="3">
        <v>8807.0</v>
      </c>
      <c r="C83126" s="70">
        <v>44262.82789351852</v>
      </c>
      <c r="D83126" s="3">
        <v>5204.0</v>
      </c>
      <c r="E83126" s="4">
        <v>960.0</v>
      </c>
      <c r="F83126" s="5">
        <f t="shared" si="1"/>
        <v>43922.60003</v>
      </c>
      <c r="G83126" s="6">
        <f t="shared" si="2"/>
        <v>0</v>
      </c>
    </row>
    <row r="83127" ht="14.25" customHeight="1">
      <c r="A83127" s="3">
        <v>382359.0</v>
      </c>
      <c r="B83127" s="3">
        <v>3862.0</v>
      </c>
      <c r="C83127" s="70">
        <v>44262.82805555555</v>
      </c>
      <c r="D83127" s="3">
        <v>6041.0</v>
      </c>
      <c r="E83127" s="4">
        <v>1200.0</v>
      </c>
      <c r="F83127" s="5">
        <f t="shared" si="1"/>
        <v>44256.10275</v>
      </c>
      <c r="G83127" s="6">
        <f t="shared" si="2"/>
        <v>0</v>
      </c>
    </row>
    <row r="83128" ht="14.25" customHeight="1">
      <c r="A83128" s="3">
        <v>382365.0</v>
      </c>
      <c r="B83128" s="3">
        <v>6099.0</v>
      </c>
      <c r="C83128" s="70">
        <v>44262.83416666667</v>
      </c>
      <c r="D83128" s="3">
        <v>8345.0</v>
      </c>
      <c r="E83128" s="4">
        <v>960.0</v>
      </c>
      <c r="F83128" s="5">
        <f t="shared" si="1"/>
        <v>44136.53728</v>
      </c>
      <c r="G83128" s="6">
        <f t="shared" si="2"/>
        <v>0</v>
      </c>
    </row>
    <row r="83129" ht="14.25" customHeight="1">
      <c r="A83129" s="3">
        <v>382372.0</v>
      </c>
      <c r="B83129" s="3">
        <v>11346.0</v>
      </c>
      <c r="C83129" s="70">
        <v>44262.83420138889</v>
      </c>
      <c r="D83129" s="3">
        <v>13853.0</v>
      </c>
      <c r="E83129" s="4">
        <v>960.0</v>
      </c>
      <c r="F83129" s="5">
        <f t="shared" si="1"/>
        <v>44075.26497</v>
      </c>
      <c r="G83129" s="6">
        <f t="shared" si="2"/>
        <v>0</v>
      </c>
    </row>
    <row r="83130" ht="14.25" customHeight="1">
      <c r="A83130" s="3">
        <v>382374.0</v>
      </c>
      <c r="B83130" s="3">
        <v>1902.0</v>
      </c>
      <c r="C83130" s="70">
        <v>44262.83983796297</v>
      </c>
      <c r="D83130" s="3">
        <v>12950.0</v>
      </c>
      <c r="E83130" s="4">
        <v>1200.0</v>
      </c>
      <c r="F83130" s="5">
        <f t="shared" si="1"/>
        <v>44166.16981</v>
      </c>
      <c r="G83130" s="6">
        <f t="shared" si="2"/>
        <v>0</v>
      </c>
    </row>
    <row r="83131" ht="14.25" customHeight="1">
      <c r="A83131" s="3">
        <v>382381.0</v>
      </c>
      <c r="B83131" s="3">
        <v>8372.0</v>
      </c>
      <c r="C83131" s="70">
        <v>44262.84881944444</v>
      </c>
      <c r="D83131" s="3">
        <v>5204.0</v>
      </c>
      <c r="E83131" s="4">
        <v>0.0</v>
      </c>
      <c r="F83131" s="5">
        <f t="shared" si="1"/>
        <v>43922.60003</v>
      </c>
      <c r="G83131" s="6">
        <f t="shared" si="2"/>
        <v>0</v>
      </c>
    </row>
    <row r="83132" ht="14.25" customHeight="1">
      <c r="A83132" s="3">
        <v>382384.0</v>
      </c>
      <c r="B83132" s="3">
        <v>6268.0</v>
      </c>
      <c r="C83132" s="70">
        <v>44262.84996527778</v>
      </c>
      <c r="D83132" s="3">
        <v>11110.0</v>
      </c>
      <c r="E83132" s="4">
        <v>1200.0</v>
      </c>
      <c r="F83132" s="5">
        <f t="shared" si="1"/>
        <v>44197.16916</v>
      </c>
      <c r="G83132" s="6">
        <f t="shared" si="2"/>
        <v>0</v>
      </c>
    </row>
    <row r="83133" ht="14.25" customHeight="1">
      <c r="A83133" s="3">
        <v>382388.0</v>
      </c>
      <c r="B83133" s="3">
        <v>6669.0</v>
      </c>
      <c r="C83133" s="70">
        <v>44262.8533912037</v>
      </c>
      <c r="D83133" s="3">
        <v>104.0</v>
      </c>
      <c r="E83133" s="4">
        <v>0.0</v>
      </c>
      <c r="F83133" s="5">
        <f t="shared" si="1"/>
        <v>44013.28641</v>
      </c>
      <c r="G83133" s="6">
        <f t="shared" si="2"/>
        <v>0</v>
      </c>
    </row>
    <row r="83134" ht="14.25" customHeight="1">
      <c r="A83134" s="3">
        <v>382394.0</v>
      </c>
      <c r="B83134" s="3">
        <v>7281.0</v>
      </c>
      <c r="C83134" s="70">
        <v>44262.85376157407</v>
      </c>
      <c r="D83134" s="3">
        <v>11339.0</v>
      </c>
      <c r="E83134" s="4">
        <v>1200.0</v>
      </c>
      <c r="F83134" s="5">
        <f t="shared" si="1"/>
        <v>44136.27751</v>
      </c>
      <c r="G83134" s="6">
        <f t="shared" si="2"/>
        <v>0</v>
      </c>
    </row>
    <row r="83135" ht="14.25" customHeight="1">
      <c r="A83135" s="3">
        <v>382400.0</v>
      </c>
      <c r="B83135" s="3">
        <v>8090.0</v>
      </c>
      <c r="C83135" s="70">
        <v>44262.85543981481</v>
      </c>
      <c r="D83135" s="3">
        <v>10805.0</v>
      </c>
      <c r="E83135" s="4">
        <v>1200.0</v>
      </c>
      <c r="F83135" s="5">
        <f t="shared" si="1"/>
        <v>44075.54738</v>
      </c>
      <c r="G83135" s="6">
        <f t="shared" si="2"/>
        <v>0</v>
      </c>
    </row>
    <row r="83136" ht="14.25" customHeight="1">
      <c r="A83136" s="3">
        <v>382404.0</v>
      </c>
      <c r="B83136" s="3">
        <v>13582.0</v>
      </c>
      <c r="C83136" s="70">
        <v>44262.85793981481</v>
      </c>
      <c r="D83136" s="3">
        <v>12046.0</v>
      </c>
      <c r="E83136" s="4">
        <v>1200.0</v>
      </c>
      <c r="F83136" s="5">
        <f t="shared" si="1"/>
        <v>44228.55756</v>
      </c>
      <c r="G83136" s="6">
        <f t="shared" si="2"/>
        <v>0</v>
      </c>
    </row>
    <row r="83137" ht="14.25" customHeight="1">
      <c r="A83137" s="3">
        <v>382410.0</v>
      </c>
      <c r="B83137" s="3">
        <v>2582.0</v>
      </c>
      <c r="C83137" s="70">
        <v>44262.85803240741</v>
      </c>
      <c r="D83137" s="3">
        <v>12884.0</v>
      </c>
      <c r="E83137" s="4">
        <v>0.0</v>
      </c>
      <c r="F83137" s="5">
        <f t="shared" si="1"/>
        <v>44197.18885</v>
      </c>
      <c r="G83137" s="6">
        <f t="shared" si="2"/>
        <v>0</v>
      </c>
    </row>
    <row r="83138" ht="14.25" customHeight="1">
      <c r="A83138" s="3">
        <v>382416.0</v>
      </c>
      <c r="B83138" s="3">
        <v>12524.0</v>
      </c>
      <c r="C83138" s="70">
        <v>44262.85865740741</v>
      </c>
      <c r="D83138" s="3">
        <v>9911.0</v>
      </c>
      <c r="E83138" s="4">
        <v>1200.0</v>
      </c>
      <c r="F83138" s="5">
        <f t="shared" si="1"/>
        <v>44228.86885</v>
      </c>
      <c r="G83138" s="6">
        <f t="shared" si="2"/>
        <v>0</v>
      </c>
    </row>
    <row r="83139" ht="14.25" customHeight="1">
      <c r="A83139" s="3">
        <v>382421.0</v>
      </c>
      <c r="B83139" s="3">
        <v>13562.0</v>
      </c>
      <c r="C83139" s="70">
        <v>44262.86194444444</v>
      </c>
      <c r="D83139" s="3">
        <v>1275.0</v>
      </c>
      <c r="E83139" s="4">
        <v>1200.0</v>
      </c>
      <c r="F83139" s="5">
        <f t="shared" si="1"/>
        <v>44228.25063</v>
      </c>
      <c r="G83139" s="6">
        <f t="shared" si="2"/>
        <v>0</v>
      </c>
    </row>
    <row r="83140" ht="14.25" customHeight="1">
      <c r="A83140" s="3">
        <v>382424.0</v>
      </c>
      <c r="B83140" s="3">
        <v>178.0</v>
      </c>
      <c r="C83140" s="70">
        <v>44262.86680555555</v>
      </c>
      <c r="D83140" s="3">
        <v>12884.0</v>
      </c>
      <c r="E83140" s="4">
        <v>0.0</v>
      </c>
      <c r="F83140" s="5">
        <f t="shared" si="1"/>
        <v>44197.18885</v>
      </c>
      <c r="G83140" s="6">
        <f t="shared" si="2"/>
        <v>0</v>
      </c>
    </row>
    <row r="83141" ht="14.25" customHeight="1">
      <c r="A83141" s="3">
        <v>382425.0</v>
      </c>
      <c r="B83141" s="3">
        <v>4853.0</v>
      </c>
      <c r="C83141" s="70">
        <v>44262.86991898148</v>
      </c>
      <c r="D83141" s="3">
        <v>3237.0</v>
      </c>
      <c r="E83141" s="4">
        <v>1200.0</v>
      </c>
      <c r="F83141" s="5">
        <f t="shared" si="1"/>
        <v>44137.30436</v>
      </c>
      <c r="G83141" s="6">
        <f t="shared" si="2"/>
        <v>0</v>
      </c>
    </row>
    <row r="83142" ht="14.25" customHeight="1">
      <c r="A83142" s="3">
        <v>382432.0</v>
      </c>
      <c r="B83142" s="3">
        <v>2516.0</v>
      </c>
      <c r="C83142" s="70">
        <v>44262.87375</v>
      </c>
      <c r="D83142" s="3">
        <v>4284.0</v>
      </c>
      <c r="E83142" s="4">
        <v>0.0</v>
      </c>
      <c r="F83142" s="5">
        <f t="shared" si="1"/>
        <v>43922.83847</v>
      </c>
      <c r="G83142" s="6">
        <f t="shared" si="2"/>
        <v>0</v>
      </c>
    </row>
    <row r="83143" ht="14.25" customHeight="1">
      <c r="A83143" s="3">
        <v>382437.0</v>
      </c>
      <c r="B83143" s="3">
        <v>8220.0</v>
      </c>
      <c r="C83143" s="70">
        <v>44262.87609953704</v>
      </c>
      <c r="D83143" s="3">
        <v>5166.0</v>
      </c>
      <c r="E83143" s="4">
        <v>1200.0</v>
      </c>
      <c r="F83143" s="5">
        <f t="shared" si="1"/>
        <v>44197.42825</v>
      </c>
      <c r="G83143" s="6">
        <f t="shared" si="2"/>
        <v>0</v>
      </c>
    </row>
    <row r="83144" ht="14.25" customHeight="1">
      <c r="A83144" s="3">
        <v>382443.0</v>
      </c>
      <c r="B83144" s="3">
        <v>1695.0</v>
      </c>
      <c r="C83144" s="70">
        <v>44262.88177083333</v>
      </c>
      <c r="D83144" s="3">
        <v>10781.0</v>
      </c>
      <c r="E83144" s="4">
        <v>960.0</v>
      </c>
      <c r="F83144" s="5">
        <f t="shared" si="1"/>
        <v>44076.1685</v>
      </c>
      <c r="G83144" s="6">
        <f t="shared" si="2"/>
        <v>0</v>
      </c>
    </row>
    <row r="83145" ht="14.25" customHeight="1">
      <c r="A83145" s="3">
        <v>382448.0</v>
      </c>
      <c r="B83145" s="3">
        <v>13762.0</v>
      </c>
      <c r="C83145" s="70">
        <v>44262.88224537037</v>
      </c>
      <c r="D83145" s="3">
        <v>12809.0</v>
      </c>
      <c r="E83145" s="4">
        <v>1200.0</v>
      </c>
      <c r="F83145" s="5">
        <f t="shared" si="1"/>
        <v>44197.24634</v>
      </c>
      <c r="G83145" s="6">
        <f t="shared" si="2"/>
        <v>0</v>
      </c>
    </row>
    <row r="83146" ht="14.25" customHeight="1">
      <c r="A83146" s="3">
        <v>382453.0</v>
      </c>
      <c r="B83146" s="3">
        <v>12326.0</v>
      </c>
      <c r="C83146" s="70">
        <v>44262.89009259259</v>
      </c>
      <c r="D83146" s="3">
        <v>4499.0</v>
      </c>
      <c r="E83146" s="4">
        <v>0.0</v>
      </c>
      <c r="F83146" s="5">
        <f t="shared" si="1"/>
        <v>44015.75352</v>
      </c>
      <c r="G83146" s="6">
        <f t="shared" si="2"/>
        <v>0</v>
      </c>
    </row>
    <row r="83147" ht="14.25" customHeight="1">
      <c r="A83147" s="3">
        <v>382458.0</v>
      </c>
      <c r="B83147" s="3">
        <v>5340.0</v>
      </c>
      <c r="C83147" s="70">
        <v>44262.89059027778</v>
      </c>
      <c r="D83147" s="3">
        <v>11551.0</v>
      </c>
      <c r="E83147" s="4">
        <v>1200.0</v>
      </c>
      <c r="F83147" s="5">
        <f t="shared" si="1"/>
        <v>43983.33884</v>
      </c>
      <c r="G83147" s="6">
        <f t="shared" si="2"/>
        <v>0</v>
      </c>
    </row>
    <row r="83148" ht="14.25" customHeight="1">
      <c r="A83148" s="3">
        <v>382459.0</v>
      </c>
      <c r="B83148" s="3">
        <v>6025.0</v>
      </c>
      <c r="C83148" s="70">
        <v>44262.89435185185</v>
      </c>
      <c r="D83148" s="3">
        <v>7370.0</v>
      </c>
      <c r="E83148" s="4">
        <v>1200.0</v>
      </c>
      <c r="F83148" s="5">
        <f t="shared" si="1"/>
        <v>43983.5026</v>
      </c>
      <c r="G83148" s="6">
        <f t="shared" si="2"/>
        <v>0</v>
      </c>
    </row>
    <row r="83149" ht="14.25" customHeight="1">
      <c r="A83149" s="3">
        <v>382464.0</v>
      </c>
      <c r="B83149" s="3">
        <v>13158.0</v>
      </c>
      <c r="C83149" s="70">
        <v>44262.89475694444</v>
      </c>
      <c r="D83149" s="3">
        <v>5216.0</v>
      </c>
      <c r="E83149" s="4">
        <v>0.0</v>
      </c>
      <c r="F83149" s="5">
        <f t="shared" si="1"/>
        <v>44166.06951</v>
      </c>
      <c r="G83149" s="6">
        <f t="shared" si="2"/>
        <v>0</v>
      </c>
    </row>
    <row r="83150" ht="14.25" customHeight="1">
      <c r="A83150" s="3">
        <v>382467.0</v>
      </c>
      <c r="B83150" s="3">
        <v>361.0</v>
      </c>
      <c r="C83150" s="70">
        <v>44262.9031712963</v>
      </c>
      <c r="D83150" s="3">
        <v>5465.0</v>
      </c>
      <c r="E83150" s="4">
        <v>960.0</v>
      </c>
      <c r="F83150" s="5">
        <f t="shared" si="1"/>
        <v>44166.53392</v>
      </c>
      <c r="G83150" s="6">
        <f t="shared" si="2"/>
        <v>0</v>
      </c>
    </row>
    <row r="83151" ht="14.25" customHeight="1">
      <c r="A83151" s="3">
        <v>382474.0</v>
      </c>
      <c r="B83151" s="3">
        <v>10507.0</v>
      </c>
      <c r="C83151" s="70">
        <v>44262.90387731481</v>
      </c>
      <c r="D83151" s="3">
        <v>8985.0</v>
      </c>
      <c r="E83151" s="4">
        <v>1200.0</v>
      </c>
      <c r="F83151" s="5">
        <f t="shared" si="1"/>
        <v>44257.10616</v>
      </c>
      <c r="G83151" s="6">
        <f t="shared" si="2"/>
        <v>0</v>
      </c>
    </row>
    <row r="83152" ht="14.25" customHeight="1">
      <c r="A83152" s="3">
        <v>382480.0</v>
      </c>
      <c r="B83152" s="3">
        <v>3108.0</v>
      </c>
      <c r="C83152" s="70">
        <v>44262.90729166667</v>
      </c>
      <c r="D83152" s="3">
        <v>3224.0</v>
      </c>
      <c r="E83152" s="4">
        <v>1200.0</v>
      </c>
      <c r="F83152" s="5">
        <f t="shared" si="1"/>
        <v>44136.47023</v>
      </c>
      <c r="G83152" s="6">
        <f t="shared" si="2"/>
        <v>0</v>
      </c>
    </row>
    <row r="83153" ht="14.25" customHeight="1">
      <c r="A83153" s="3">
        <v>382483.0</v>
      </c>
      <c r="B83153" s="3">
        <v>478.0</v>
      </c>
      <c r="C83153" s="70">
        <v>44262.91399305555</v>
      </c>
      <c r="D83153" s="3">
        <v>6210.0</v>
      </c>
      <c r="E83153" s="4">
        <v>1200.0</v>
      </c>
      <c r="F83153" s="5">
        <f t="shared" si="1"/>
        <v>43922.6284</v>
      </c>
      <c r="G83153" s="6">
        <f t="shared" si="2"/>
        <v>0</v>
      </c>
    </row>
    <row r="83154" ht="14.25" customHeight="1">
      <c r="A83154" s="3">
        <v>382487.0</v>
      </c>
      <c r="B83154" s="3">
        <v>9158.0</v>
      </c>
      <c r="C83154" s="70">
        <v>44262.91739583333</v>
      </c>
      <c r="D83154" s="3">
        <v>1834.0</v>
      </c>
      <c r="E83154" s="4">
        <v>1200.0</v>
      </c>
      <c r="F83154" s="5">
        <f t="shared" si="1"/>
        <v>44045.60308</v>
      </c>
      <c r="G83154" s="6">
        <f t="shared" si="2"/>
        <v>0</v>
      </c>
    </row>
    <row r="83155" ht="14.25" customHeight="1">
      <c r="A83155" s="3">
        <v>382496.0</v>
      </c>
      <c r="B83155" s="3">
        <v>1582.0</v>
      </c>
      <c r="C83155" s="70">
        <v>44262.92027777778</v>
      </c>
      <c r="D83155" s="3">
        <v>7878.0</v>
      </c>
      <c r="E83155" s="4">
        <v>1200.0</v>
      </c>
      <c r="F83155" s="5">
        <f t="shared" si="1"/>
        <v>43891.07046</v>
      </c>
      <c r="G83155" s="6">
        <f t="shared" si="2"/>
        <v>0</v>
      </c>
    </row>
    <row r="83156" ht="14.25" customHeight="1">
      <c r="A83156" s="3">
        <v>382500.0</v>
      </c>
      <c r="B83156" s="3">
        <v>13982.0</v>
      </c>
      <c r="C83156" s="70">
        <v>44262.92224537037</v>
      </c>
      <c r="D83156" s="3">
        <v>5709.0</v>
      </c>
      <c r="E83156" s="4">
        <v>1200.0</v>
      </c>
      <c r="F83156" s="5">
        <f t="shared" si="1"/>
        <v>44166.08137</v>
      </c>
      <c r="G83156" s="6">
        <f t="shared" si="2"/>
        <v>0</v>
      </c>
    </row>
    <row r="83157" ht="14.25" customHeight="1">
      <c r="A83157" s="3">
        <v>382507.0</v>
      </c>
      <c r="B83157" s="3">
        <v>10804.0</v>
      </c>
      <c r="C83157" s="70">
        <v>44262.92592592593</v>
      </c>
      <c r="D83157" s="3">
        <v>3120.0</v>
      </c>
      <c r="E83157" s="4">
        <v>1200.0</v>
      </c>
      <c r="F83157" s="5">
        <f t="shared" si="1"/>
        <v>44136.07809</v>
      </c>
      <c r="G83157" s="6">
        <f t="shared" si="2"/>
        <v>0</v>
      </c>
    </row>
    <row r="83158" ht="14.25" customHeight="1">
      <c r="A83158" s="3">
        <v>382510.0</v>
      </c>
      <c r="B83158" s="3">
        <v>5600.0</v>
      </c>
      <c r="C83158" s="70">
        <v>44262.9265162037</v>
      </c>
      <c r="D83158" s="3">
        <v>4283.0</v>
      </c>
      <c r="E83158" s="4">
        <v>1200.0</v>
      </c>
      <c r="F83158" s="5">
        <f t="shared" si="1"/>
        <v>43983.64959</v>
      </c>
      <c r="G83158" s="6">
        <f t="shared" si="2"/>
        <v>0</v>
      </c>
    </row>
    <row r="83159" ht="14.25" customHeight="1">
      <c r="A83159" s="3">
        <v>382515.0</v>
      </c>
      <c r="B83159" s="3">
        <v>2024.0</v>
      </c>
      <c r="C83159" s="70">
        <v>44262.92699074074</v>
      </c>
      <c r="D83159" s="3">
        <v>13184.0</v>
      </c>
      <c r="E83159" s="4">
        <v>1200.0</v>
      </c>
      <c r="F83159" s="5">
        <f t="shared" si="1"/>
        <v>43832.85829</v>
      </c>
      <c r="G83159" s="6">
        <f t="shared" si="2"/>
        <v>0</v>
      </c>
    </row>
    <row r="83160" ht="14.25" customHeight="1">
      <c r="A83160" s="3">
        <v>382522.0</v>
      </c>
      <c r="B83160" s="3">
        <v>12693.0</v>
      </c>
      <c r="C83160" s="70">
        <v>44262.92876157408</v>
      </c>
      <c r="D83160" s="3">
        <v>1275.0</v>
      </c>
      <c r="E83160" s="4">
        <v>0.0</v>
      </c>
      <c r="F83160" s="5">
        <f t="shared" si="1"/>
        <v>44228.25063</v>
      </c>
      <c r="G83160" s="6">
        <f t="shared" si="2"/>
        <v>0</v>
      </c>
    </row>
    <row r="83161" ht="14.25" customHeight="1">
      <c r="A83161" s="3">
        <v>382529.0</v>
      </c>
      <c r="B83161" s="3">
        <v>10509.0</v>
      </c>
      <c r="C83161" s="70">
        <v>44262.9302662037</v>
      </c>
      <c r="D83161" s="3">
        <v>5204.0</v>
      </c>
      <c r="E83161" s="4">
        <v>1200.0</v>
      </c>
      <c r="F83161" s="5">
        <f t="shared" si="1"/>
        <v>43922.60003</v>
      </c>
      <c r="G83161" s="6">
        <f t="shared" si="2"/>
        <v>0</v>
      </c>
    </row>
    <row r="83162" ht="14.25" customHeight="1">
      <c r="A83162" s="3">
        <v>382530.0</v>
      </c>
      <c r="B83162" s="3">
        <v>7508.0</v>
      </c>
      <c r="C83162" s="70">
        <v>44262.93053240741</v>
      </c>
      <c r="D83162" s="3">
        <v>13731.0</v>
      </c>
      <c r="E83162" s="4">
        <v>1200.0</v>
      </c>
      <c r="F83162" s="5">
        <f t="shared" si="1"/>
        <v>44168.80286</v>
      </c>
      <c r="G83162" s="6">
        <f t="shared" si="2"/>
        <v>0</v>
      </c>
    </row>
    <row r="83163" ht="14.25" customHeight="1">
      <c r="A83163" s="3">
        <v>382536.0</v>
      </c>
      <c r="B83163" s="3">
        <v>10252.0</v>
      </c>
      <c r="C83163" s="70">
        <v>44262.93299768519</v>
      </c>
      <c r="D83163" s="3">
        <v>13813.0</v>
      </c>
      <c r="E83163" s="4">
        <v>0.0</v>
      </c>
      <c r="F83163" s="5">
        <f t="shared" si="1"/>
        <v>43923.31097</v>
      </c>
      <c r="G83163" s="6">
        <f t="shared" si="2"/>
        <v>0</v>
      </c>
    </row>
    <row r="83164" ht="14.25" customHeight="1">
      <c r="A83164" s="3">
        <v>382541.0</v>
      </c>
      <c r="B83164" s="3">
        <v>10318.0</v>
      </c>
      <c r="C83164" s="70">
        <v>44262.93634259259</v>
      </c>
      <c r="D83164" s="3">
        <v>2360.0</v>
      </c>
      <c r="E83164" s="4">
        <v>1200.0</v>
      </c>
      <c r="F83164" s="5">
        <f t="shared" si="1"/>
        <v>44136.16164</v>
      </c>
      <c r="G83164" s="6">
        <f t="shared" si="2"/>
        <v>0</v>
      </c>
    </row>
    <row r="83165" ht="14.25" customHeight="1">
      <c r="A83165" s="3">
        <v>382542.0</v>
      </c>
      <c r="B83165" s="3">
        <v>676.0</v>
      </c>
      <c r="C83165" s="70">
        <v>44262.93644675926</v>
      </c>
      <c r="D83165" s="3">
        <v>13813.0</v>
      </c>
      <c r="E83165" s="4">
        <v>0.0</v>
      </c>
      <c r="F83165" s="5">
        <f t="shared" si="1"/>
        <v>43923.31097</v>
      </c>
      <c r="G83165" s="6">
        <f t="shared" si="2"/>
        <v>0</v>
      </c>
    </row>
    <row r="83166" ht="14.25" customHeight="1">
      <c r="A83166" s="3">
        <v>382549.0</v>
      </c>
      <c r="B83166" s="3">
        <v>2548.0</v>
      </c>
      <c r="C83166" s="70">
        <v>44262.93848379629</v>
      </c>
      <c r="D83166" s="3">
        <v>4284.0</v>
      </c>
      <c r="E83166" s="4">
        <v>1200.0</v>
      </c>
      <c r="F83166" s="5">
        <f t="shared" si="1"/>
        <v>43922.83847</v>
      </c>
      <c r="G83166" s="6">
        <f t="shared" si="2"/>
        <v>0</v>
      </c>
    </row>
    <row r="83167" ht="14.25" customHeight="1">
      <c r="A83167" s="3">
        <v>382552.0</v>
      </c>
      <c r="B83167" s="3">
        <v>9726.0</v>
      </c>
      <c r="C83167" s="70">
        <v>44262.94321759259</v>
      </c>
      <c r="D83167" s="3">
        <v>3850.0</v>
      </c>
      <c r="E83167" s="4">
        <v>1200.0</v>
      </c>
      <c r="F83167" s="5">
        <f t="shared" si="1"/>
        <v>44044.451</v>
      </c>
      <c r="G83167" s="6">
        <f t="shared" si="2"/>
        <v>0</v>
      </c>
    </row>
    <row r="83168" ht="14.25" customHeight="1">
      <c r="A83168" s="3">
        <v>382554.0</v>
      </c>
      <c r="B83168" s="3">
        <v>11726.0</v>
      </c>
      <c r="C83168" s="70">
        <v>44262.94583333333</v>
      </c>
      <c r="D83168" s="3">
        <v>3127.0</v>
      </c>
      <c r="E83168" s="4">
        <v>1200.0</v>
      </c>
      <c r="F83168" s="5">
        <f t="shared" si="1"/>
        <v>44228.6374</v>
      </c>
      <c r="G83168" s="6">
        <f t="shared" si="2"/>
        <v>0</v>
      </c>
    </row>
    <row r="83169" ht="14.25" customHeight="1">
      <c r="A83169" s="3">
        <v>382558.0</v>
      </c>
      <c r="B83169" s="3">
        <v>12632.0</v>
      </c>
      <c r="C83169" s="70">
        <v>44262.95074074074</v>
      </c>
      <c r="D83169" s="3">
        <v>2883.0</v>
      </c>
      <c r="E83169" s="4">
        <v>1200.0</v>
      </c>
      <c r="F83169" s="5">
        <f t="shared" si="1"/>
        <v>44257.1923</v>
      </c>
      <c r="G83169" s="6">
        <f t="shared" si="2"/>
        <v>0</v>
      </c>
    </row>
    <row r="83170" ht="14.25" customHeight="1">
      <c r="A83170" s="3">
        <v>382562.0</v>
      </c>
      <c r="B83170" s="3">
        <v>11500.0</v>
      </c>
      <c r="C83170" s="70">
        <v>44262.95075231481</v>
      </c>
      <c r="D83170" s="3">
        <v>12160.0</v>
      </c>
      <c r="E83170" s="4">
        <v>1200.0</v>
      </c>
      <c r="F83170" s="5">
        <f t="shared" si="1"/>
        <v>43891.02598</v>
      </c>
      <c r="G83170" s="6">
        <f t="shared" si="2"/>
        <v>0</v>
      </c>
    </row>
    <row r="83171" ht="14.25" customHeight="1">
      <c r="A83171" s="3">
        <v>382569.0</v>
      </c>
      <c r="B83171" s="3">
        <v>13718.0</v>
      </c>
      <c r="C83171" s="70">
        <v>44262.95453703704</v>
      </c>
      <c r="D83171" s="3">
        <v>10869.0</v>
      </c>
      <c r="E83171" s="4">
        <v>0.0</v>
      </c>
      <c r="F83171" s="5">
        <f t="shared" si="1"/>
        <v>44105.63899</v>
      </c>
      <c r="G83171" s="6">
        <f t="shared" si="2"/>
        <v>0</v>
      </c>
    </row>
    <row r="83172" ht="14.25" customHeight="1">
      <c r="A83172" s="3">
        <v>382572.0</v>
      </c>
      <c r="B83172" s="3">
        <v>10156.0</v>
      </c>
      <c r="C83172" s="70">
        <v>44262.95940972222</v>
      </c>
      <c r="D83172" s="3">
        <v>13758.0</v>
      </c>
      <c r="E83172" s="4">
        <v>1200.0</v>
      </c>
      <c r="F83172" s="5">
        <f t="shared" si="1"/>
        <v>44167.44215</v>
      </c>
      <c r="G83172" s="6">
        <f t="shared" si="2"/>
        <v>0</v>
      </c>
    </row>
    <row r="83173" ht="14.25" customHeight="1">
      <c r="A83173" s="3">
        <v>382576.0</v>
      </c>
      <c r="B83173" s="3">
        <v>1940.0</v>
      </c>
      <c r="C83173" s="70">
        <v>44262.96388888889</v>
      </c>
      <c r="D83173" s="3">
        <v>4293.0</v>
      </c>
      <c r="E83173" s="4">
        <v>960.0</v>
      </c>
      <c r="F83173" s="5">
        <f t="shared" si="1"/>
        <v>44136.11847</v>
      </c>
      <c r="G83173" s="6">
        <f t="shared" si="2"/>
        <v>0</v>
      </c>
    </row>
    <row r="83174" ht="14.25" customHeight="1">
      <c r="A83174" s="3">
        <v>382582.0</v>
      </c>
      <c r="B83174" s="3">
        <v>5182.0</v>
      </c>
      <c r="C83174" s="70">
        <v>44262.96743055555</v>
      </c>
      <c r="D83174" s="3">
        <v>11864.0</v>
      </c>
      <c r="E83174" s="4">
        <v>0.0</v>
      </c>
      <c r="F83174" s="5">
        <f t="shared" si="1"/>
        <v>44200.54266</v>
      </c>
      <c r="G83174" s="6">
        <f t="shared" si="2"/>
        <v>0</v>
      </c>
    </row>
    <row r="83175" ht="14.25" customHeight="1">
      <c r="A83175" s="3">
        <v>382584.0</v>
      </c>
      <c r="B83175" s="3">
        <v>6622.0</v>
      </c>
      <c r="C83175" s="70">
        <v>44262.96841435185</v>
      </c>
      <c r="D83175" s="3">
        <v>7363.0</v>
      </c>
      <c r="E83175" s="4">
        <v>1200.0</v>
      </c>
      <c r="F83175" s="5">
        <f t="shared" si="1"/>
        <v>44199.60689</v>
      </c>
      <c r="G83175" s="6">
        <f t="shared" si="2"/>
        <v>0</v>
      </c>
    </row>
    <row r="83176" ht="14.25" customHeight="1">
      <c r="A83176" s="3">
        <v>382586.0</v>
      </c>
      <c r="B83176" s="3">
        <v>546.0</v>
      </c>
      <c r="C83176" s="70">
        <v>44262.97688657408</v>
      </c>
      <c r="D83176" s="3">
        <v>13731.0</v>
      </c>
      <c r="E83176" s="4">
        <v>0.0</v>
      </c>
      <c r="F83176" s="5">
        <f t="shared" si="1"/>
        <v>44168.80286</v>
      </c>
      <c r="G83176" s="6">
        <f t="shared" si="2"/>
        <v>0</v>
      </c>
    </row>
    <row r="83177" ht="14.25" customHeight="1">
      <c r="A83177" s="3">
        <v>382590.0</v>
      </c>
      <c r="B83177" s="3">
        <v>8614.0</v>
      </c>
      <c r="C83177" s="70">
        <v>44262.98127314815</v>
      </c>
      <c r="D83177" s="3">
        <v>12160.0</v>
      </c>
      <c r="E83177" s="4">
        <v>1200.0</v>
      </c>
      <c r="F83177" s="5">
        <f t="shared" si="1"/>
        <v>43891.02598</v>
      </c>
      <c r="G83177" s="6">
        <f t="shared" si="2"/>
        <v>0</v>
      </c>
    </row>
    <row r="83178" ht="14.25" customHeight="1">
      <c r="A83178" s="3">
        <v>382594.0</v>
      </c>
      <c r="B83178" s="3">
        <v>12860.0</v>
      </c>
      <c r="C83178" s="70">
        <v>44262.98141203704</v>
      </c>
      <c r="D83178" s="3">
        <v>4236.0</v>
      </c>
      <c r="E83178" s="4">
        <v>960.0</v>
      </c>
      <c r="F83178" s="5">
        <f t="shared" si="1"/>
        <v>44013.68216</v>
      </c>
      <c r="G83178" s="6">
        <f t="shared" si="2"/>
        <v>0</v>
      </c>
    </row>
    <row r="83179" ht="14.25" customHeight="1">
      <c r="A83179" s="3">
        <v>382601.0</v>
      </c>
      <c r="B83179" s="3">
        <v>2870.0</v>
      </c>
      <c r="C83179" s="70">
        <v>44262.98377314815</v>
      </c>
      <c r="D83179" s="3">
        <v>4476.0</v>
      </c>
      <c r="E83179" s="4">
        <v>1200.0</v>
      </c>
      <c r="F83179" s="5">
        <f t="shared" si="1"/>
        <v>44014.17257</v>
      </c>
      <c r="G83179" s="6">
        <f t="shared" si="2"/>
        <v>0</v>
      </c>
    </row>
    <row r="83180" ht="14.25" customHeight="1">
      <c r="A83180" s="3">
        <v>382603.0</v>
      </c>
      <c r="B83180" s="3">
        <v>1744.0</v>
      </c>
      <c r="C83180" s="70">
        <v>44262.98697916666</v>
      </c>
      <c r="D83180" s="3">
        <v>12897.0</v>
      </c>
      <c r="E83180" s="4">
        <v>0.0</v>
      </c>
      <c r="F83180" s="5">
        <f t="shared" si="1"/>
        <v>44198.16616</v>
      </c>
      <c r="G83180" s="6">
        <f t="shared" si="2"/>
        <v>0</v>
      </c>
    </row>
    <row r="83181" ht="14.25" customHeight="1">
      <c r="A83181" s="3">
        <v>382608.0</v>
      </c>
      <c r="B83181" s="3">
        <v>8530.0</v>
      </c>
      <c r="C83181" s="70">
        <v>44262.9875</v>
      </c>
      <c r="D83181" s="3">
        <v>2953.0</v>
      </c>
      <c r="E83181" s="4">
        <v>0.0</v>
      </c>
      <c r="F83181" s="5">
        <f t="shared" si="1"/>
        <v>44105.43088</v>
      </c>
      <c r="G83181" s="6">
        <f t="shared" si="2"/>
        <v>0</v>
      </c>
    </row>
    <row r="83182" ht="14.25" customHeight="1">
      <c r="A83182" s="3">
        <v>382609.0</v>
      </c>
      <c r="B83182" s="3">
        <v>10766.0</v>
      </c>
      <c r="C83182" s="70">
        <v>44262.98789351852</v>
      </c>
      <c r="D83182" s="3">
        <v>2628.0</v>
      </c>
      <c r="E83182" s="4">
        <v>1200.0</v>
      </c>
      <c r="F83182" s="5">
        <f t="shared" si="1"/>
        <v>44077.03214</v>
      </c>
      <c r="G83182" s="6">
        <f t="shared" si="2"/>
        <v>0</v>
      </c>
    </row>
    <row r="83183" ht="14.25" customHeight="1">
      <c r="A83183" s="3">
        <v>382614.0</v>
      </c>
      <c r="B83183" s="3">
        <v>4182.0</v>
      </c>
      <c r="C83183" s="70">
        <v>44262.9892824074</v>
      </c>
      <c r="D83183" s="3">
        <v>13184.0</v>
      </c>
      <c r="E83183" s="4">
        <v>1200.0</v>
      </c>
      <c r="F83183" s="5">
        <f t="shared" si="1"/>
        <v>43832.85829</v>
      </c>
      <c r="G83183" s="6">
        <f t="shared" si="2"/>
        <v>0</v>
      </c>
    </row>
    <row r="83184" ht="14.25" customHeight="1">
      <c r="A83184" s="3">
        <v>382616.0</v>
      </c>
      <c r="B83184" s="3">
        <v>9034.0</v>
      </c>
      <c r="C83184" s="70">
        <v>44262.99092592593</v>
      </c>
      <c r="D83184" s="3">
        <v>8727.0</v>
      </c>
      <c r="E83184" s="4">
        <v>1200.0</v>
      </c>
      <c r="F83184" s="5">
        <f t="shared" si="1"/>
        <v>44198.15477</v>
      </c>
      <c r="G83184" s="6">
        <f t="shared" si="2"/>
        <v>0</v>
      </c>
    </row>
    <row r="83185" ht="14.25" customHeight="1">
      <c r="A83185" s="3">
        <v>382620.0</v>
      </c>
      <c r="B83185" s="3">
        <v>10629.0</v>
      </c>
      <c r="C83185" s="70">
        <v>44262.99493055556</v>
      </c>
      <c r="D83185" s="3">
        <v>3506.0</v>
      </c>
      <c r="E83185" s="4">
        <v>1200.0</v>
      </c>
      <c r="F83185" s="5">
        <f t="shared" si="1"/>
        <v>44044.02965</v>
      </c>
      <c r="G83185" s="6">
        <f t="shared" si="2"/>
        <v>0</v>
      </c>
    </row>
    <row r="83186" ht="14.25" customHeight="1">
      <c r="A83186" s="3">
        <v>382627.0</v>
      </c>
      <c r="B83186" s="3">
        <v>9495.0</v>
      </c>
      <c r="C83186" s="70">
        <v>44262.99621527778</v>
      </c>
      <c r="D83186" s="3">
        <v>6508.0</v>
      </c>
      <c r="E83186" s="4">
        <v>0.0</v>
      </c>
      <c r="F83186" s="5">
        <f t="shared" si="1"/>
        <v>43922.19503</v>
      </c>
      <c r="G83186" s="6">
        <f t="shared" si="2"/>
        <v>0</v>
      </c>
    </row>
    <row r="83187" ht="14.25" customHeight="1">
      <c r="A83187" s="3">
        <v>382636.0</v>
      </c>
      <c r="B83187" s="3">
        <v>8059.0</v>
      </c>
      <c r="C83187" s="70">
        <v>44263.02127314815</v>
      </c>
      <c r="D83187" s="3">
        <v>6806.0</v>
      </c>
      <c r="E83187" s="4">
        <v>1200.0</v>
      </c>
      <c r="F83187" s="5">
        <f t="shared" si="1"/>
        <v>44229.84726</v>
      </c>
      <c r="G83187" s="6">
        <f t="shared" si="2"/>
        <v>0</v>
      </c>
    </row>
    <row r="83188" ht="14.25" customHeight="1">
      <c r="A83188" s="3">
        <v>382643.0</v>
      </c>
      <c r="B83188" s="3">
        <v>11778.0</v>
      </c>
      <c r="C83188" s="70">
        <v>44263.02271990741</v>
      </c>
      <c r="D83188" s="3">
        <v>10968.0</v>
      </c>
      <c r="E83188" s="4">
        <v>0.0</v>
      </c>
      <c r="F83188" s="5">
        <f t="shared" si="1"/>
        <v>44044.12738</v>
      </c>
      <c r="G83188" s="6">
        <f t="shared" si="2"/>
        <v>0</v>
      </c>
    </row>
    <row r="83189" ht="14.25" customHeight="1">
      <c r="A83189" s="3">
        <v>382650.0</v>
      </c>
      <c r="B83189" s="3">
        <v>1902.0</v>
      </c>
      <c r="C83189" s="70">
        <v>44263.03613425926</v>
      </c>
      <c r="D83189" s="3">
        <v>11664.0</v>
      </c>
      <c r="E83189" s="4">
        <v>960.0</v>
      </c>
      <c r="F83189" s="5">
        <f t="shared" si="1"/>
        <v>44105.66017</v>
      </c>
      <c r="G83189" s="6">
        <f t="shared" si="2"/>
        <v>0</v>
      </c>
    </row>
    <row r="83190" ht="14.25" customHeight="1">
      <c r="A83190" s="3">
        <v>382656.0</v>
      </c>
      <c r="B83190" s="3">
        <v>11908.0</v>
      </c>
      <c r="C83190" s="70">
        <v>44263.03953703704</v>
      </c>
      <c r="D83190" s="3">
        <v>3528.0</v>
      </c>
      <c r="E83190" s="4">
        <v>1200.0</v>
      </c>
      <c r="F83190" s="5">
        <f t="shared" si="1"/>
        <v>43832.25354</v>
      </c>
      <c r="G83190" s="6">
        <f t="shared" si="2"/>
        <v>0</v>
      </c>
    </row>
    <row r="83191" ht="14.25" customHeight="1">
      <c r="A83191" s="3">
        <v>382658.0</v>
      </c>
      <c r="B83191" s="3">
        <v>8976.0</v>
      </c>
      <c r="C83191" s="70">
        <v>44263.04092592592</v>
      </c>
      <c r="D83191" s="3">
        <v>6266.0</v>
      </c>
      <c r="E83191" s="4">
        <v>960.0</v>
      </c>
      <c r="F83191" s="5">
        <f t="shared" si="1"/>
        <v>43863.60212</v>
      </c>
      <c r="G83191" s="6">
        <f t="shared" si="2"/>
        <v>0</v>
      </c>
    </row>
    <row r="83192" ht="14.25" customHeight="1">
      <c r="A83192" s="3">
        <v>382659.0</v>
      </c>
      <c r="B83192" s="3">
        <v>9706.0</v>
      </c>
      <c r="C83192" s="70">
        <v>44263.04157407407</v>
      </c>
      <c r="D83192" s="3">
        <v>9608.0</v>
      </c>
      <c r="E83192" s="4">
        <v>960.0</v>
      </c>
      <c r="F83192" s="5">
        <f t="shared" si="1"/>
        <v>44076.015</v>
      </c>
      <c r="G83192" s="6">
        <f t="shared" si="2"/>
        <v>0</v>
      </c>
    </row>
    <row r="83193" ht="14.25" customHeight="1">
      <c r="A83193" s="3">
        <v>382665.0</v>
      </c>
      <c r="B83193" s="3">
        <v>1727.0</v>
      </c>
      <c r="C83193" s="70">
        <v>44263.04215277778</v>
      </c>
      <c r="D83193" s="3">
        <v>5849.0</v>
      </c>
      <c r="E83193" s="4">
        <v>1200.0</v>
      </c>
      <c r="F83193" s="5">
        <f t="shared" si="1"/>
        <v>44013.74572</v>
      </c>
      <c r="G83193" s="6">
        <f t="shared" si="2"/>
        <v>0</v>
      </c>
    </row>
    <row r="83194" ht="14.25" customHeight="1">
      <c r="A83194" s="3">
        <v>382671.0</v>
      </c>
      <c r="B83194" s="3">
        <v>10303.0</v>
      </c>
      <c r="C83194" s="70">
        <v>44263.04931712963</v>
      </c>
      <c r="D83194" s="3">
        <v>7193.0</v>
      </c>
      <c r="E83194" s="4">
        <v>1200.0</v>
      </c>
      <c r="F83194" s="5">
        <f t="shared" si="1"/>
        <v>44197.46777</v>
      </c>
      <c r="G83194" s="6">
        <f t="shared" si="2"/>
        <v>0</v>
      </c>
    </row>
    <row r="83195" ht="14.25" customHeight="1">
      <c r="A83195" s="3">
        <v>382678.0</v>
      </c>
      <c r="B83195" s="3">
        <v>8530.0</v>
      </c>
      <c r="C83195" s="70">
        <v>44263.05554398148</v>
      </c>
      <c r="D83195" s="3">
        <v>6844.0</v>
      </c>
      <c r="E83195" s="4">
        <v>1200.0</v>
      </c>
      <c r="F83195" s="5">
        <f t="shared" si="1"/>
        <v>43891.22446</v>
      </c>
      <c r="G83195" s="6">
        <f t="shared" si="2"/>
        <v>0</v>
      </c>
    </row>
    <row r="83196" ht="14.25" customHeight="1">
      <c r="A83196" s="3">
        <v>382679.0</v>
      </c>
      <c r="B83196" s="3">
        <v>4444.0</v>
      </c>
      <c r="C83196" s="70">
        <v>44263.0588425926</v>
      </c>
      <c r="D83196" s="3">
        <v>9193.0</v>
      </c>
      <c r="E83196" s="4">
        <v>1200.0</v>
      </c>
      <c r="F83196" s="5">
        <f t="shared" si="1"/>
        <v>43922.42946</v>
      </c>
      <c r="G83196" s="6">
        <f t="shared" si="2"/>
        <v>0</v>
      </c>
    </row>
    <row r="83197" ht="14.25" customHeight="1">
      <c r="A83197" s="3">
        <v>382682.0</v>
      </c>
      <c r="B83197" s="3">
        <v>13499.0</v>
      </c>
      <c r="C83197" s="70">
        <v>44263.059375</v>
      </c>
      <c r="D83197" s="3">
        <v>4808.0</v>
      </c>
      <c r="E83197" s="4">
        <v>0.0</v>
      </c>
      <c r="F83197" s="5">
        <f t="shared" si="1"/>
        <v>43835.221</v>
      </c>
      <c r="G83197" s="6">
        <f t="shared" si="2"/>
        <v>0</v>
      </c>
    </row>
    <row r="83198" ht="14.25" customHeight="1">
      <c r="A83198" s="3">
        <v>382687.0</v>
      </c>
      <c r="B83198" s="3">
        <v>5163.0</v>
      </c>
      <c r="C83198" s="70">
        <v>44263.06270833333</v>
      </c>
      <c r="D83198" s="3">
        <v>1834.0</v>
      </c>
      <c r="E83198" s="4">
        <v>1200.0</v>
      </c>
      <c r="F83198" s="5">
        <f t="shared" si="1"/>
        <v>44045.60308</v>
      </c>
      <c r="G83198" s="6">
        <f t="shared" si="2"/>
        <v>0</v>
      </c>
    </row>
    <row r="83199" ht="14.25" customHeight="1">
      <c r="A83199" s="3">
        <v>382693.0</v>
      </c>
      <c r="B83199" s="3">
        <v>8057.0</v>
      </c>
      <c r="C83199" s="70">
        <v>44263.06415509259</v>
      </c>
      <c r="D83199" s="3">
        <v>10783.0</v>
      </c>
      <c r="E83199" s="4">
        <v>1200.0</v>
      </c>
      <c r="F83199" s="5">
        <f t="shared" si="1"/>
        <v>43862.8385</v>
      </c>
      <c r="G83199" s="6">
        <f t="shared" si="2"/>
        <v>0</v>
      </c>
    </row>
    <row r="83200" ht="14.25" customHeight="1">
      <c r="A83200" s="3">
        <v>382697.0</v>
      </c>
      <c r="B83200" s="3">
        <v>8406.0</v>
      </c>
      <c r="C83200" s="70">
        <v>44263.06820601852</v>
      </c>
      <c r="D83200" s="3">
        <v>2883.0</v>
      </c>
      <c r="E83200" s="4">
        <v>0.0</v>
      </c>
      <c r="F83200" s="5">
        <f t="shared" si="1"/>
        <v>44257.1923</v>
      </c>
      <c r="G83200" s="6">
        <f t="shared" si="2"/>
        <v>0</v>
      </c>
    </row>
    <row r="83201" ht="14.25" customHeight="1">
      <c r="A83201" s="3">
        <v>382698.0</v>
      </c>
      <c r="B83201" s="3">
        <v>13562.0</v>
      </c>
      <c r="C83201" s="70">
        <v>44263.06997685185</v>
      </c>
      <c r="D83201" s="3">
        <v>2628.0</v>
      </c>
      <c r="E83201" s="4">
        <v>0.0</v>
      </c>
      <c r="F83201" s="5">
        <f t="shared" si="1"/>
        <v>44077.03214</v>
      </c>
      <c r="G83201" s="6">
        <f t="shared" si="2"/>
        <v>0</v>
      </c>
    </row>
    <row r="83202" ht="14.25" customHeight="1">
      <c r="A83202" s="3">
        <v>382705.0</v>
      </c>
      <c r="B83202" s="3">
        <v>5597.0</v>
      </c>
      <c r="C83202" s="70">
        <v>44263.07337962963</v>
      </c>
      <c r="D83202" s="3">
        <v>2387.0</v>
      </c>
      <c r="E83202" s="4">
        <v>0.0</v>
      </c>
      <c r="F83202" s="5">
        <f t="shared" si="1"/>
        <v>43836.12751</v>
      </c>
      <c r="G83202" s="6">
        <f t="shared" si="2"/>
        <v>0</v>
      </c>
    </row>
    <row r="83203" ht="14.25" customHeight="1">
      <c r="A83203" s="3">
        <v>382710.0</v>
      </c>
      <c r="B83203" s="3">
        <v>5179.0</v>
      </c>
      <c r="C83203" s="70">
        <v>44263.07351851852</v>
      </c>
      <c r="D83203" s="3">
        <v>13562.0</v>
      </c>
      <c r="E83203" s="4">
        <v>1200.0</v>
      </c>
      <c r="F83203" s="5">
        <f t="shared" si="1"/>
        <v>44197.9212</v>
      </c>
      <c r="G83203" s="6">
        <f t="shared" si="2"/>
        <v>0</v>
      </c>
    </row>
    <row r="83204" ht="14.25" customHeight="1">
      <c r="A83204" s="3">
        <v>382717.0</v>
      </c>
      <c r="B83204" s="3">
        <v>11059.0</v>
      </c>
      <c r="C83204" s="70">
        <v>44263.07416666667</v>
      </c>
      <c r="D83204" s="3">
        <v>6025.0</v>
      </c>
      <c r="E83204" s="4">
        <v>0.0</v>
      </c>
      <c r="F83204" s="5">
        <f t="shared" si="1"/>
        <v>44136.58736</v>
      </c>
      <c r="G83204" s="6">
        <f t="shared" si="2"/>
        <v>0</v>
      </c>
    </row>
    <row r="83205" ht="14.25" customHeight="1">
      <c r="A83205" s="3">
        <v>382723.0</v>
      </c>
      <c r="B83205" s="3">
        <v>658.0</v>
      </c>
      <c r="C83205" s="70">
        <v>44263.07652777778</v>
      </c>
      <c r="D83205" s="3">
        <v>11922.0</v>
      </c>
      <c r="E83205" s="4">
        <v>0.0</v>
      </c>
      <c r="F83205" s="5">
        <f t="shared" si="1"/>
        <v>44105.53486</v>
      </c>
      <c r="G83205" s="6">
        <f t="shared" si="2"/>
        <v>0</v>
      </c>
    </row>
    <row r="83206" ht="14.25" customHeight="1">
      <c r="A83206" s="3">
        <v>382726.0</v>
      </c>
      <c r="B83206" s="3">
        <v>2806.0</v>
      </c>
      <c r="C83206" s="70">
        <v>44263.07813657408</v>
      </c>
      <c r="D83206" s="3">
        <v>5893.0</v>
      </c>
      <c r="E83206" s="4">
        <v>1200.0</v>
      </c>
      <c r="F83206" s="5">
        <f t="shared" si="1"/>
        <v>44075.81169</v>
      </c>
      <c r="G83206" s="6">
        <f t="shared" si="2"/>
        <v>0</v>
      </c>
    </row>
    <row r="83207" ht="14.25" customHeight="1">
      <c r="A83207" s="3">
        <v>382729.0</v>
      </c>
      <c r="B83207" s="3">
        <v>2719.0</v>
      </c>
      <c r="C83207" s="70">
        <v>44263.07847222222</v>
      </c>
      <c r="D83207" s="3">
        <v>4808.0</v>
      </c>
      <c r="E83207" s="4">
        <v>1200.0</v>
      </c>
      <c r="F83207" s="5">
        <f t="shared" si="1"/>
        <v>43835.221</v>
      </c>
      <c r="G83207" s="6">
        <f t="shared" si="2"/>
        <v>0</v>
      </c>
    </row>
    <row r="83208" ht="14.25" customHeight="1">
      <c r="A83208" s="3">
        <v>382735.0</v>
      </c>
      <c r="B83208" s="3">
        <v>1248.0</v>
      </c>
      <c r="C83208" s="70">
        <v>44263.07939814815</v>
      </c>
      <c r="D83208" s="3">
        <v>5272.0</v>
      </c>
      <c r="E83208" s="4">
        <v>0.0</v>
      </c>
      <c r="F83208" s="5">
        <f t="shared" si="1"/>
        <v>44136.19913</v>
      </c>
      <c r="G83208" s="6">
        <f t="shared" si="2"/>
        <v>0</v>
      </c>
    </row>
    <row r="83209" ht="14.25" customHeight="1">
      <c r="A83209" s="3">
        <v>382740.0</v>
      </c>
      <c r="B83209" s="3">
        <v>10509.0</v>
      </c>
      <c r="C83209" s="70">
        <v>44263.07989583333</v>
      </c>
      <c r="D83209" s="3">
        <v>10192.0</v>
      </c>
      <c r="E83209" s="4">
        <v>1200.0</v>
      </c>
      <c r="F83209" s="5">
        <f t="shared" si="1"/>
        <v>44013.0236</v>
      </c>
      <c r="G83209" s="6">
        <f t="shared" si="2"/>
        <v>0</v>
      </c>
    </row>
    <row r="83210" ht="14.25" customHeight="1">
      <c r="A83210" s="3">
        <v>382742.0</v>
      </c>
      <c r="B83210" s="3">
        <v>5025.0</v>
      </c>
      <c r="C83210" s="70">
        <v>44263.0868287037</v>
      </c>
      <c r="D83210" s="3">
        <v>310.0</v>
      </c>
      <c r="E83210" s="4">
        <v>0.0</v>
      </c>
      <c r="F83210" s="5">
        <f t="shared" si="1"/>
        <v>44105.15414</v>
      </c>
      <c r="G83210" s="6">
        <f t="shared" si="2"/>
        <v>0</v>
      </c>
    </row>
    <row r="83211" ht="14.25" customHeight="1">
      <c r="A83211" s="3">
        <v>382747.0</v>
      </c>
      <c r="B83211" s="3">
        <v>5072.0</v>
      </c>
      <c r="C83211" s="70">
        <v>44263.09436342592</v>
      </c>
      <c r="D83211" s="3">
        <v>5166.0</v>
      </c>
      <c r="E83211" s="4">
        <v>0.0</v>
      </c>
      <c r="F83211" s="5">
        <f t="shared" si="1"/>
        <v>44197.42825</v>
      </c>
      <c r="G83211" s="6">
        <f t="shared" si="2"/>
        <v>0</v>
      </c>
    </row>
    <row r="83212" ht="14.25" customHeight="1">
      <c r="A83212" s="3">
        <v>382753.0</v>
      </c>
      <c r="B83212" s="3">
        <v>6286.0</v>
      </c>
      <c r="C83212" s="70">
        <v>44263.1065162037</v>
      </c>
      <c r="D83212" s="3">
        <v>1570.0</v>
      </c>
      <c r="E83212" s="4">
        <v>1200.0</v>
      </c>
      <c r="F83212" s="5">
        <f t="shared" si="1"/>
        <v>43891.10543</v>
      </c>
      <c r="G83212" s="6">
        <f t="shared" si="2"/>
        <v>0</v>
      </c>
    </row>
    <row r="83213" ht="14.25" customHeight="1">
      <c r="A83213" s="3">
        <v>382757.0</v>
      </c>
      <c r="B83213" s="3">
        <v>10676.0</v>
      </c>
      <c r="C83213" s="70">
        <v>44263.11420138889</v>
      </c>
      <c r="D83213" s="3">
        <v>4996.0</v>
      </c>
      <c r="E83213" s="4">
        <v>1200.0</v>
      </c>
      <c r="F83213" s="5">
        <f t="shared" si="1"/>
        <v>44256.32773</v>
      </c>
      <c r="G83213" s="6">
        <f t="shared" si="2"/>
        <v>0</v>
      </c>
    </row>
    <row r="83214" ht="14.25" customHeight="1">
      <c r="A83214" s="3">
        <v>382762.0</v>
      </c>
      <c r="B83214" s="3">
        <v>2379.0</v>
      </c>
      <c r="C83214" s="70">
        <v>44263.11733796296</v>
      </c>
      <c r="D83214" s="3">
        <v>12156.0</v>
      </c>
      <c r="E83214" s="4">
        <v>1200.0</v>
      </c>
      <c r="F83214" s="5">
        <f t="shared" si="1"/>
        <v>43922.01736</v>
      </c>
      <c r="G83214" s="6">
        <f t="shared" si="2"/>
        <v>0</v>
      </c>
    </row>
    <row r="83215" ht="14.25" customHeight="1">
      <c r="A83215" s="3">
        <v>382765.0</v>
      </c>
      <c r="B83215" s="3">
        <v>2661.0</v>
      </c>
      <c r="C83215" s="70">
        <v>44263.11827546296</v>
      </c>
      <c r="D83215" s="3">
        <v>10850.0</v>
      </c>
      <c r="E83215" s="4">
        <v>1200.0</v>
      </c>
      <c r="F83215" s="5">
        <f t="shared" si="1"/>
        <v>44075.11185</v>
      </c>
      <c r="G83215" s="6">
        <f t="shared" si="2"/>
        <v>0</v>
      </c>
    </row>
    <row r="83216" ht="14.25" customHeight="1">
      <c r="A83216" s="3">
        <v>382768.0</v>
      </c>
      <c r="B83216" s="3">
        <v>12005.0</v>
      </c>
      <c r="C83216" s="70">
        <v>44263.11865740741</v>
      </c>
      <c r="D83216" s="3">
        <v>9752.0</v>
      </c>
      <c r="E83216" s="4">
        <v>0.0</v>
      </c>
      <c r="F83216" s="5">
        <f t="shared" si="1"/>
        <v>44105.0549</v>
      </c>
      <c r="G83216" s="6">
        <f t="shared" si="2"/>
        <v>0</v>
      </c>
    </row>
    <row r="83217" ht="14.25" customHeight="1">
      <c r="A83217" s="3">
        <v>382769.0</v>
      </c>
      <c r="B83217" s="3">
        <v>9283.0</v>
      </c>
      <c r="C83217" s="70">
        <v>44263.11954861111</v>
      </c>
      <c r="D83217" s="3">
        <v>11932.0</v>
      </c>
      <c r="E83217" s="4">
        <v>1200.0</v>
      </c>
      <c r="F83217" s="5">
        <f t="shared" si="1"/>
        <v>44136.61545</v>
      </c>
      <c r="G83217" s="6">
        <f t="shared" si="2"/>
        <v>0</v>
      </c>
    </row>
    <row r="83218" ht="14.25" customHeight="1">
      <c r="A83218" s="3">
        <v>382776.0</v>
      </c>
      <c r="B83218" s="3">
        <v>9724.0</v>
      </c>
      <c r="C83218" s="70">
        <v>44263.12019675926</v>
      </c>
      <c r="D83218" s="3">
        <v>5849.0</v>
      </c>
      <c r="E83218" s="4">
        <v>1200.0</v>
      </c>
      <c r="F83218" s="5">
        <f t="shared" si="1"/>
        <v>44013.74572</v>
      </c>
      <c r="G83218" s="6">
        <f t="shared" si="2"/>
        <v>0</v>
      </c>
    </row>
    <row r="83219" ht="14.25" customHeight="1">
      <c r="A83219" s="3">
        <v>382781.0</v>
      </c>
      <c r="B83219" s="3">
        <v>10148.0</v>
      </c>
      <c r="C83219" s="70">
        <v>44263.12774305556</v>
      </c>
      <c r="D83219" s="3">
        <v>7363.0</v>
      </c>
      <c r="E83219" s="4">
        <v>1200.0</v>
      </c>
      <c r="F83219" s="5">
        <f t="shared" si="1"/>
        <v>44199.60689</v>
      </c>
      <c r="G83219" s="6">
        <f t="shared" si="2"/>
        <v>0</v>
      </c>
    </row>
    <row r="83220" ht="14.25" customHeight="1">
      <c r="A83220" s="3">
        <v>382784.0</v>
      </c>
      <c r="B83220" s="3">
        <v>1592.0</v>
      </c>
      <c r="C83220" s="70">
        <v>44263.12921296297</v>
      </c>
      <c r="D83220" s="3">
        <v>5193.0</v>
      </c>
      <c r="E83220" s="4">
        <v>1200.0</v>
      </c>
      <c r="F83220" s="5">
        <f t="shared" si="1"/>
        <v>44013.10274</v>
      </c>
      <c r="G83220" s="6">
        <f t="shared" si="2"/>
        <v>0</v>
      </c>
    </row>
    <row r="83221" ht="14.25" customHeight="1">
      <c r="A83221" s="3">
        <v>382786.0</v>
      </c>
      <c r="B83221" s="3">
        <v>13940.0</v>
      </c>
      <c r="C83221" s="70">
        <v>44263.1309837963</v>
      </c>
      <c r="D83221" s="3">
        <v>4499.0</v>
      </c>
      <c r="E83221" s="4">
        <v>0.0</v>
      </c>
      <c r="F83221" s="5">
        <f t="shared" si="1"/>
        <v>44015.75352</v>
      </c>
      <c r="G83221" s="6">
        <f t="shared" si="2"/>
        <v>0</v>
      </c>
    </row>
    <row r="83222" ht="14.25" customHeight="1">
      <c r="A83222" s="3">
        <v>382787.0</v>
      </c>
      <c r="B83222" s="3">
        <v>4468.0</v>
      </c>
      <c r="C83222" s="70">
        <v>44263.1325</v>
      </c>
      <c r="D83222" s="3">
        <v>2387.0</v>
      </c>
      <c r="E83222" s="4">
        <v>0.0</v>
      </c>
      <c r="F83222" s="5">
        <f t="shared" si="1"/>
        <v>43836.12751</v>
      </c>
      <c r="G83222" s="6">
        <f t="shared" si="2"/>
        <v>0</v>
      </c>
    </row>
    <row r="83223" ht="14.25" customHeight="1">
      <c r="A83223" s="3">
        <v>382791.0</v>
      </c>
      <c r="B83223" s="3">
        <v>13123.0</v>
      </c>
      <c r="C83223" s="70">
        <v>44263.13836805556</v>
      </c>
      <c r="D83223" s="3">
        <v>8436.0</v>
      </c>
      <c r="E83223" s="4">
        <v>1200.0</v>
      </c>
      <c r="F83223" s="5">
        <f t="shared" si="1"/>
        <v>43862.02968</v>
      </c>
      <c r="G83223" s="6">
        <f t="shared" si="2"/>
        <v>0</v>
      </c>
    </row>
    <row r="83224" ht="14.25" customHeight="1">
      <c r="A83224" s="3">
        <v>382794.0</v>
      </c>
      <c r="B83224" s="3">
        <v>11394.0</v>
      </c>
      <c r="C83224" s="70">
        <v>44263.14344907407</v>
      </c>
      <c r="D83224" s="3">
        <v>7193.0</v>
      </c>
      <c r="E83224" s="4">
        <v>960.0</v>
      </c>
      <c r="F83224" s="5">
        <f t="shared" si="1"/>
        <v>44197.46777</v>
      </c>
      <c r="G83224" s="6">
        <f t="shared" si="2"/>
        <v>0</v>
      </c>
    </row>
    <row r="83225" ht="14.25" customHeight="1">
      <c r="A83225" s="3">
        <v>382799.0</v>
      </c>
      <c r="B83225" s="3">
        <v>10721.0</v>
      </c>
      <c r="C83225" s="70">
        <v>44263.14837962963</v>
      </c>
      <c r="D83225" s="3">
        <v>7062.0</v>
      </c>
      <c r="E83225" s="4">
        <v>1200.0</v>
      </c>
      <c r="F83225" s="5">
        <f t="shared" si="1"/>
        <v>43832.0402</v>
      </c>
      <c r="G83225" s="6">
        <f t="shared" si="2"/>
        <v>0</v>
      </c>
    </row>
    <row r="83226" ht="14.25" customHeight="1">
      <c r="A83226" s="3">
        <v>382802.0</v>
      </c>
      <c r="B83226" s="3">
        <v>7155.0</v>
      </c>
      <c r="C83226" s="70">
        <v>44263.15042824074</v>
      </c>
      <c r="D83226" s="3">
        <v>1300.0</v>
      </c>
      <c r="E83226" s="4">
        <v>1200.0</v>
      </c>
      <c r="F83226" s="5">
        <f t="shared" si="1"/>
        <v>44256.0915</v>
      </c>
      <c r="G83226" s="6">
        <f t="shared" si="2"/>
        <v>0</v>
      </c>
    </row>
    <row r="83227" ht="14.25" customHeight="1">
      <c r="A83227" s="3">
        <v>382809.0</v>
      </c>
      <c r="B83227" s="3">
        <v>9516.0</v>
      </c>
      <c r="C83227" s="70">
        <v>44263.15858796296</v>
      </c>
      <c r="D83227" s="3">
        <v>8064.0</v>
      </c>
      <c r="E83227" s="4">
        <v>1200.0</v>
      </c>
      <c r="F83227" s="5">
        <f t="shared" si="1"/>
        <v>43832.8762</v>
      </c>
      <c r="G83227" s="6">
        <f t="shared" si="2"/>
        <v>0</v>
      </c>
    </row>
    <row r="83228" ht="14.25" customHeight="1">
      <c r="A83228" s="3">
        <v>382816.0</v>
      </c>
      <c r="B83228" s="3">
        <v>658.0</v>
      </c>
      <c r="C83228" s="70">
        <v>44263.16126157407</v>
      </c>
      <c r="D83228" s="3">
        <v>8345.0</v>
      </c>
      <c r="E83228" s="4">
        <v>1200.0</v>
      </c>
      <c r="F83228" s="5">
        <f t="shared" si="1"/>
        <v>44136.53728</v>
      </c>
      <c r="G83228" s="6">
        <f t="shared" si="2"/>
        <v>0</v>
      </c>
    </row>
    <row r="83229" ht="14.25" customHeight="1">
      <c r="A83229" s="3">
        <v>382823.0</v>
      </c>
      <c r="B83229" s="3">
        <v>10032.0</v>
      </c>
      <c r="C83229" s="70">
        <v>44263.17256944445</v>
      </c>
      <c r="D83229" s="3">
        <v>9911.0</v>
      </c>
      <c r="E83229" s="4">
        <v>1200.0</v>
      </c>
      <c r="F83229" s="5">
        <f t="shared" si="1"/>
        <v>44228.86885</v>
      </c>
      <c r="G83229" s="6">
        <f t="shared" si="2"/>
        <v>0</v>
      </c>
    </row>
    <row r="83230" ht="14.25" customHeight="1">
      <c r="A83230" s="3">
        <v>382825.0</v>
      </c>
      <c r="B83230" s="3">
        <v>9158.0</v>
      </c>
      <c r="C83230" s="70">
        <v>44263.18684027778</v>
      </c>
      <c r="D83230" s="3">
        <v>11700.0</v>
      </c>
      <c r="E83230" s="4">
        <v>1200.0</v>
      </c>
      <c r="F83230" s="5">
        <f t="shared" si="1"/>
        <v>43833.01934</v>
      </c>
      <c r="G83230" s="6">
        <f t="shared" si="2"/>
        <v>0</v>
      </c>
    </row>
    <row r="83231" ht="14.25" customHeight="1">
      <c r="A83231" s="3">
        <v>382831.0</v>
      </c>
      <c r="B83231" s="3">
        <v>3249.0</v>
      </c>
      <c r="C83231" s="70">
        <v>44263.18974537037</v>
      </c>
      <c r="D83231" s="3">
        <v>12523.0</v>
      </c>
      <c r="E83231" s="4">
        <v>1200.0</v>
      </c>
      <c r="F83231" s="5">
        <f t="shared" si="1"/>
        <v>44105.08382</v>
      </c>
      <c r="G83231" s="6">
        <f t="shared" si="2"/>
        <v>0</v>
      </c>
    </row>
    <row r="83232" ht="14.25" customHeight="1">
      <c r="A83232" s="3">
        <v>382837.0</v>
      </c>
      <c r="B83232" s="3">
        <v>10739.0</v>
      </c>
      <c r="C83232" s="70">
        <v>44263.19121527778</v>
      </c>
      <c r="D83232" s="3">
        <v>13702.0</v>
      </c>
      <c r="E83232" s="4">
        <v>0.0</v>
      </c>
      <c r="F83232" s="5">
        <f t="shared" si="1"/>
        <v>43983.59172</v>
      </c>
      <c r="G83232" s="6">
        <f t="shared" si="2"/>
        <v>0</v>
      </c>
    </row>
    <row r="83233" ht="14.25" customHeight="1">
      <c r="A83233" s="3">
        <v>382845.0</v>
      </c>
      <c r="B83233" s="3">
        <v>5017.0</v>
      </c>
      <c r="C83233" s="70">
        <v>44263.20596064815</v>
      </c>
      <c r="D83233" s="3">
        <v>5893.0</v>
      </c>
      <c r="E83233" s="4">
        <v>1200.0</v>
      </c>
      <c r="F83233" s="5">
        <f t="shared" si="1"/>
        <v>44075.81169</v>
      </c>
      <c r="G83233" s="6">
        <f t="shared" si="2"/>
        <v>0</v>
      </c>
    </row>
    <row r="83234" ht="14.25" customHeight="1">
      <c r="A83234" s="3">
        <v>382852.0</v>
      </c>
      <c r="B83234" s="3">
        <v>4427.0</v>
      </c>
      <c r="C83234" s="70">
        <v>44263.21075231482</v>
      </c>
      <c r="D83234" s="3">
        <v>13702.0</v>
      </c>
      <c r="E83234" s="4">
        <v>0.0</v>
      </c>
      <c r="F83234" s="5">
        <f t="shared" si="1"/>
        <v>43983.59172</v>
      </c>
      <c r="G83234" s="6">
        <f t="shared" si="2"/>
        <v>0</v>
      </c>
    </row>
    <row r="83235" ht="14.25" customHeight="1">
      <c r="A83235" s="3">
        <v>382853.0</v>
      </c>
      <c r="B83235" s="3">
        <v>2484.0</v>
      </c>
      <c r="C83235" s="70">
        <v>44263.21236111111</v>
      </c>
      <c r="D83235" s="3">
        <v>2953.0</v>
      </c>
      <c r="E83235" s="4">
        <v>1200.0</v>
      </c>
      <c r="F83235" s="5">
        <f t="shared" si="1"/>
        <v>44105.43088</v>
      </c>
      <c r="G83235" s="6">
        <f t="shared" si="2"/>
        <v>0</v>
      </c>
    </row>
    <row r="83236" ht="14.25" customHeight="1">
      <c r="A83236" s="3">
        <v>382858.0</v>
      </c>
      <c r="B83236" s="3">
        <v>9741.0</v>
      </c>
      <c r="C83236" s="70">
        <v>44263.21774305555</v>
      </c>
      <c r="D83236" s="3">
        <v>2251.0</v>
      </c>
      <c r="E83236" s="4">
        <v>960.0</v>
      </c>
      <c r="F83236" s="5">
        <f t="shared" si="1"/>
        <v>43923.15227</v>
      </c>
      <c r="G83236" s="6">
        <f t="shared" si="2"/>
        <v>0</v>
      </c>
    </row>
    <row r="83237" ht="14.25" customHeight="1">
      <c r="A83237" s="3">
        <v>382864.0</v>
      </c>
      <c r="B83237" s="3">
        <v>4676.0</v>
      </c>
      <c r="C83237" s="70">
        <v>44263.21892361111</v>
      </c>
      <c r="D83237" s="3">
        <v>5204.0</v>
      </c>
      <c r="E83237" s="4">
        <v>1200.0</v>
      </c>
      <c r="F83237" s="5">
        <f t="shared" si="1"/>
        <v>43922.60003</v>
      </c>
      <c r="G83237" s="6">
        <f t="shared" si="2"/>
        <v>0</v>
      </c>
    </row>
    <row r="83238" ht="14.25" customHeight="1">
      <c r="A83238" s="3">
        <v>382869.0</v>
      </c>
      <c r="B83238" s="3">
        <v>2490.0</v>
      </c>
      <c r="C83238" s="70">
        <v>44263.22201388889</v>
      </c>
      <c r="D83238" s="3">
        <v>12897.0</v>
      </c>
      <c r="E83238" s="4">
        <v>0.0</v>
      </c>
      <c r="F83238" s="5">
        <f t="shared" si="1"/>
        <v>44198.16616</v>
      </c>
      <c r="G83238" s="6">
        <f t="shared" si="2"/>
        <v>0</v>
      </c>
    </row>
    <row r="83239" ht="14.25" customHeight="1">
      <c r="A83239" s="3">
        <v>382876.0</v>
      </c>
      <c r="B83239" s="3">
        <v>7257.0</v>
      </c>
      <c r="C83239" s="70">
        <v>44263.22362268518</v>
      </c>
      <c r="D83239" s="3">
        <v>8985.0</v>
      </c>
      <c r="E83239" s="4">
        <v>1200.0</v>
      </c>
      <c r="F83239" s="5">
        <f t="shared" si="1"/>
        <v>44257.10616</v>
      </c>
      <c r="G83239" s="6">
        <f t="shared" si="2"/>
        <v>0</v>
      </c>
    </row>
    <row r="83240" ht="14.25" customHeight="1">
      <c r="A83240" s="3">
        <v>382881.0</v>
      </c>
      <c r="B83240" s="3">
        <v>1423.0</v>
      </c>
      <c r="C83240" s="70">
        <v>44263.22521990741</v>
      </c>
      <c r="D83240" s="3">
        <v>4283.0</v>
      </c>
      <c r="E83240" s="4">
        <v>0.0</v>
      </c>
      <c r="F83240" s="5">
        <f t="shared" si="1"/>
        <v>43983.64959</v>
      </c>
      <c r="G83240" s="6">
        <f t="shared" si="2"/>
        <v>0</v>
      </c>
    </row>
    <row r="83241" ht="14.25" customHeight="1">
      <c r="A83241" s="3">
        <v>382888.0</v>
      </c>
      <c r="B83241" s="3">
        <v>7374.0</v>
      </c>
      <c r="C83241" s="70">
        <v>44263.22670138889</v>
      </c>
      <c r="D83241" s="3">
        <v>13812.0</v>
      </c>
      <c r="E83241" s="4">
        <v>0.0</v>
      </c>
      <c r="F83241" s="5">
        <f t="shared" si="1"/>
        <v>44105.46674</v>
      </c>
      <c r="G83241" s="6">
        <f t="shared" si="2"/>
        <v>0</v>
      </c>
    </row>
    <row r="83242" ht="14.25" customHeight="1">
      <c r="A83242" s="3">
        <v>382890.0</v>
      </c>
      <c r="B83242" s="3">
        <v>1011.0</v>
      </c>
      <c r="C83242" s="70">
        <v>44263.2305324074</v>
      </c>
      <c r="D83242" s="3">
        <v>5849.0</v>
      </c>
      <c r="E83242" s="4">
        <v>1200.0</v>
      </c>
      <c r="F83242" s="5">
        <f t="shared" si="1"/>
        <v>44013.74572</v>
      </c>
      <c r="G83242" s="6">
        <f t="shared" si="2"/>
        <v>0</v>
      </c>
    </row>
    <row r="83243" ht="14.25" customHeight="1">
      <c r="A83243" s="3">
        <v>382891.0</v>
      </c>
      <c r="B83243" s="3">
        <v>7881.0</v>
      </c>
      <c r="C83243" s="70">
        <v>44263.23128472222</v>
      </c>
      <c r="D83243" s="3">
        <v>10347.0</v>
      </c>
      <c r="E83243" s="4">
        <v>1200.0</v>
      </c>
      <c r="F83243" s="5">
        <f t="shared" si="1"/>
        <v>44076.12495</v>
      </c>
      <c r="G83243" s="6">
        <f t="shared" si="2"/>
        <v>0</v>
      </c>
    </row>
    <row r="83244" ht="14.25" customHeight="1">
      <c r="A83244" s="3">
        <v>382896.0</v>
      </c>
      <c r="B83244" s="3">
        <v>9169.0</v>
      </c>
      <c r="C83244" s="70">
        <v>44263.23376157408</v>
      </c>
      <c r="D83244" s="3">
        <v>7193.0</v>
      </c>
      <c r="E83244" s="4">
        <v>1200.0</v>
      </c>
      <c r="F83244" s="5">
        <f t="shared" si="1"/>
        <v>44197.46777</v>
      </c>
      <c r="G83244" s="6">
        <f t="shared" si="2"/>
        <v>0</v>
      </c>
    </row>
    <row r="83245" ht="14.25" customHeight="1">
      <c r="A83245" s="3">
        <v>382898.0</v>
      </c>
      <c r="B83245" s="3">
        <v>2784.0</v>
      </c>
      <c r="C83245" s="70">
        <v>44263.23475694445</v>
      </c>
      <c r="D83245" s="3">
        <v>3224.0</v>
      </c>
      <c r="E83245" s="4">
        <v>1200.0</v>
      </c>
      <c r="F83245" s="5">
        <f t="shared" si="1"/>
        <v>44136.47023</v>
      </c>
      <c r="G83245" s="6">
        <f t="shared" si="2"/>
        <v>0</v>
      </c>
    </row>
    <row r="83246" ht="14.25" customHeight="1">
      <c r="A83246" s="3">
        <v>382902.0</v>
      </c>
      <c r="B83246" s="3">
        <v>13892.0</v>
      </c>
      <c r="C83246" s="70">
        <v>44263.23828703703</v>
      </c>
      <c r="D83246" s="3">
        <v>9597.0</v>
      </c>
      <c r="E83246" s="4">
        <v>1200.0</v>
      </c>
      <c r="F83246" s="5">
        <f t="shared" si="1"/>
        <v>44044.82112</v>
      </c>
      <c r="G83246" s="6">
        <f t="shared" si="2"/>
        <v>0</v>
      </c>
    </row>
    <row r="83247" ht="14.25" customHeight="1">
      <c r="A83247" s="3">
        <v>382903.0</v>
      </c>
      <c r="B83247" s="3">
        <v>7395.0</v>
      </c>
      <c r="C83247" s="70">
        <v>44263.23967592593</v>
      </c>
      <c r="D83247" s="3">
        <v>2338.0</v>
      </c>
      <c r="E83247" s="4">
        <v>1200.0</v>
      </c>
      <c r="F83247" s="5">
        <f t="shared" si="1"/>
        <v>43952.0159</v>
      </c>
      <c r="G83247" s="6">
        <f t="shared" si="2"/>
        <v>0</v>
      </c>
    </row>
    <row r="83248" ht="14.25" customHeight="1">
      <c r="A83248" s="3">
        <v>382905.0</v>
      </c>
      <c r="B83248" s="3">
        <v>558.0</v>
      </c>
      <c r="C83248" s="70">
        <v>44263.24427083333</v>
      </c>
      <c r="D83248" s="3">
        <v>4808.0</v>
      </c>
      <c r="E83248" s="4">
        <v>0.0</v>
      </c>
      <c r="F83248" s="5">
        <f t="shared" si="1"/>
        <v>43835.221</v>
      </c>
      <c r="G83248" s="6">
        <f t="shared" si="2"/>
        <v>0</v>
      </c>
    </row>
    <row r="83249" ht="14.25" customHeight="1">
      <c r="A83249" s="3">
        <v>382907.0</v>
      </c>
      <c r="B83249" s="3">
        <v>10173.0</v>
      </c>
      <c r="C83249" s="70">
        <v>44263.24453703704</v>
      </c>
      <c r="D83249" s="3">
        <v>2251.0</v>
      </c>
      <c r="E83249" s="4">
        <v>0.0</v>
      </c>
      <c r="F83249" s="5">
        <f t="shared" si="1"/>
        <v>43923.15227</v>
      </c>
      <c r="G83249" s="6">
        <f t="shared" si="2"/>
        <v>0</v>
      </c>
    </row>
    <row r="83250" ht="14.25" customHeight="1">
      <c r="A83250" s="3">
        <v>382909.0</v>
      </c>
      <c r="B83250" s="3">
        <v>13907.0</v>
      </c>
      <c r="C83250" s="70">
        <v>44263.24765046296</v>
      </c>
      <c r="D83250" s="3">
        <v>831.0</v>
      </c>
      <c r="E83250" s="4">
        <v>0.0</v>
      </c>
      <c r="F83250" s="5">
        <f t="shared" si="1"/>
        <v>43952.33463</v>
      </c>
      <c r="G83250" s="6">
        <f t="shared" si="2"/>
        <v>0</v>
      </c>
    </row>
    <row r="83251" ht="14.25" customHeight="1">
      <c r="A83251" s="3">
        <v>382911.0</v>
      </c>
      <c r="B83251" s="3">
        <v>10711.0</v>
      </c>
      <c r="C83251" s="70">
        <v>44263.2496875</v>
      </c>
      <c r="D83251" s="3">
        <v>6236.0</v>
      </c>
      <c r="E83251" s="4">
        <v>0.0</v>
      </c>
      <c r="F83251" s="5">
        <f t="shared" si="1"/>
        <v>44256.2356</v>
      </c>
      <c r="G83251" s="6">
        <f t="shared" si="2"/>
        <v>0</v>
      </c>
    </row>
    <row r="83252" ht="14.25" customHeight="1">
      <c r="A83252" s="3">
        <v>382918.0</v>
      </c>
      <c r="B83252" s="3">
        <v>2484.0</v>
      </c>
      <c r="C83252" s="70">
        <v>44263.25375</v>
      </c>
      <c r="D83252" s="3">
        <v>4674.0</v>
      </c>
      <c r="E83252" s="4">
        <v>0.0</v>
      </c>
      <c r="F83252" s="5">
        <f t="shared" si="1"/>
        <v>44075.01259</v>
      </c>
      <c r="G83252" s="6">
        <f t="shared" si="2"/>
        <v>0</v>
      </c>
    </row>
    <row r="83253" ht="14.25" customHeight="1">
      <c r="A83253" s="3">
        <v>382925.0</v>
      </c>
      <c r="B83253" s="3">
        <v>8840.0</v>
      </c>
      <c r="C83253" s="70">
        <v>44263.2547337963</v>
      </c>
      <c r="D83253" s="3">
        <v>7850.0</v>
      </c>
      <c r="E83253" s="4">
        <v>1200.0</v>
      </c>
      <c r="F83253" s="5">
        <f t="shared" si="1"/>
        <v>44076.31014</v>
      </c>
      <c r="G83253" s="6">
        <f t="shared" si="2"/>
        <v>0</v>
      </c>
    </row>
    <row r="83254" ht="14.25" customHeight="1">
      <c r="A83254" s="3">
        <v>382927.0</v>
      </c>
      <c r="B83254" s="3">
        <v>9301.0</v>
      </c>
      <c r="C83254" s="70">
        <v>44263.25487268518</v>
      </c>
      <c r="D83254" s="3">
        <v>11437.0</v>
      </c>
      <c r="E83254" s="4">
        <v>1200.0</v>
      </c>
      <c r="F83254" s="5">
        <f t="shared" si="1"/>
        <v>43923.12586</v>
      </c>
      <c r="G83254" s="6">
        <f t="shared" si="2"/>
        <v>0</v>
      </c>
    </row>
    <row r="83255" ht="14.25" customHeight="1">
      <c r="A83255" s="3">
        <v>382928.0</v>
      </c>
      <c r="B83255" s="3">
        <v>2879.0</v>
      </c>
      <c r="C83255" s="70">
        <v>44263.25630787037</v>
      </c>
      <c r="D83255" s="3">
        <v>5252.0</v>
      </c>
      <c r="E83255" s="4">
        <v>1200.0</v>
      </c>
      <c r="F83255" s="5">
        <f t="shared" si="1"/>
        <v>44256.92975</v>
      </c>
      <c r="G83255" s="6">
        <f t="shared" si="2"/>
        <v>0</v>
      </c>
    </row>
    <row r="83256" ht="14.25" customHeight="1">
      <c r="A83256" s="3">
        <v>382930.0</v>
      </c>
      <c r="B83256" s="3">
        <v>1695.0</v>
      </c>
      <c r="C83256" s="70">
        <v>44263.25780092592</v>
      </c>
      <c r="D83256" s="3">
        <v>13906.0</v>
      </c>
      <c r="E83256" s="4">
        <v>1200.0</v>
      </c>
      <c r="F83256" s="5">
        <f t="shared" si="1"/>
        <v>44166.63192</v>
      </c>
      <c r="G83256" s="6">
        <f t="shared" si="2"/>
        <v>0</v>
      </c>
    </row>
    <row r="83257" ht="14.25" customHeight="1">
      <c r="A83257" s="3">
        <v>382931.0</v>
      </c>
      <c r="B83257" s="3">
        <v>537.0</v>
      </c>
      <c r="C83257" s="70">
        <v>44263.26109953703</v>
      </c>
      <c r="D83257" s="3">
        <v>10781.0</v>
      </c>
      <c r="E83257" s="4">
        <v>1200.0</v>
      </c>
      <c r="F83257" s="5">
        <f t="shared" si="1"/>
        <v>44076.1685</v>
      </c>
      <c r="G83257" s="6">
        <f t="shared" si="2"/>
        <v>0</v>
      </c>
    </row>
    <row r="83258" ht="14.25" customHeight="1">
      <c r="A83258" s="3">
        <v>382937.0</v>
      </c>
      <c r="B83258" s="3">
        <v>4589.0</v>
      </c>
      <c r="C83258" s="70">
        <v>44263.26930555556</v>
      </c>
      <c r="D83258" s="3">
        <v>2251.0</v>
      </c>
      <c r="E83258" s="4">
        <v>1200.0</v>
      </c>
      <c r="F83258" s="5">
        <f t="shared" si="1"/>
        <v>43923.15227</v>
      </c>
      <c r="G83258" s="6">
        <f t="shared" si="2"/>
        <v>0</v>
      </c>
    </row>
    <row r="83259" ht="14.25" customHeight="1">
      <c r="A83259" s="3">
        <v>382940.0</v>
      </c>
      <c r="B83259" s="3">
        <v>8372.0</v>
      </c>
      <c r="C83259" s="70">
        <v>44263.27047453704</v>
      </c>
      <c r="D83259" s="3">
        <v>13758.0</v>
      </c>
      <c r="E83259" s="4">
        <v>1200.0</v>
      </c>
      <c r="F83259" s="5">
        <f t="shared" si="1"/>
        <v>44167.44215</v>
      </c>
      <c r="G83259" s="6">
        <f t="shared" si="2"/>
        <v>0</v>
      </c>
    </row>
    <row r="83260" ht="14.25" customHeight="1">
      <c r="A83260" s="3">
        <v>382946.0</v>
      </c>
      <c r="B83260" s="3">
        <v>3409.0</v>
      </c>
      <c r="C83260" s="70">
        <v>44263.27263888889</v>
      </c>
      <c r="D83260" s="3">
        <v>10138.0</v>
      </c>
      <c r="E83260" s="4">
        <v>0.0</v>
      </c>
      <c r="F83260" s="5">
        <f t="shared" si="1"/>
        <v>44230.8436</v>
      </c>
      <c r="G83260" s="6">
        <f t="shared" si="2"/>
        <v>0</v>
      </c>
    </row>
    <row r="83261" ht="14.25" customHeight="1">
      <c r="A83261" s="3">
        <v>382949.0</v>
      </c>
      <c r="B83261" s="3">
        <v>9741.0</v>
      </c>
      <c r="C83261" s="70">
        <v>44263.27310185185</v>
      </c>
      <c r="D83261" s="3">
        <v>2688.0</v>
      </c>
      <c r="E83261" s="4">
        <v>0.0</v>
      </c>
      <c r="F83261" s="5">
        <f t="shared" si="1"/>
        <v>44015.97285</v>
      </c>
      <c r="G83261" s="6">
        <f t="shared" si="2"/>
        <v>0</v>
      </c>
    </row>
    <row r="83262" ht="14.25" customHeight="1">
      <c r="A83262" s="3">
        <v>382953.0</v>
      </c>
      <c r="B83262" s="3">
        <v>8595.0</v>
      </c>
      <c r="C83262" s="70">
        <v>44263.27417824074</v>
      </c>
      <c r="D83262" s="3">
        <v>6470.0</v>
      </c>
      <c r="E83262" s="4">
        <v>1200.0</v>
      </c>
      <c r="F83262" s="5">
        <f t="shared" si="1"/>
        <v>44075.47045</v>
      </c>
      <c r="G83262" s="6">
        <f t="shared" si="2"/>
        <v>0</v>
      </c>
    </row>
    <row r="83263" ht="14.25" customHeight="1">
      <c r="A83263" s="3">
        <v>382956.0</v>
      </c>
      <c r="B83263" s="3">
        <v>12348.0</v>
      </c>
      <c r="C83263" s="70">
        <v>44263.28133101852</v>
      </c>
      <c r="D83263" s="3">
        <v>7343.0</v>
      </c>
      <c r="E83263" s="4">
        <v>1200.0</v>
      </c>
      <c r="F83263" s="5">
        <f t="shared" si="1"/>
        <v>44166.25294</v>
      </c>
      <c r="G83263" s="6">
        <f t="shared" si="2"/>
        <v>0</v>
      </c>
    </row>
    <row r="83264" ht="14.25" customHeight="1">
      <c r="A83264" s="3">
        <v>382962.0</v>
      </c>
      <c r="B83264" s="3">
        <v>8509.0</v>
      </c>
      <c r="C83264" s="70">
        <v>44263.28353009259</v>
      </c>
      <c r="D83264" s="3">
        <v>1300.0</v>
      </c>
      <c r="E83264" s="4">
        <v>0.0</v>
      </c>
      <c r="F83264" s="5">
        <f t="shared" si="1"/>
        <v>44256.0915</v>
      </c>
      <c r="G83264" s="6">
        <f t="shared" si="2"/>
        <v>0</v>
      </c>
    </row>
    <row r="83265" ht="14.25" customHeight="1">
      <c r="A83265" s="3">
        <v>382969.0</v>
      </c>
      <c r="B83265" s="3">
        <v>7312.0</v>
      </c>
      <c r="C83265" s="70">
        <v>44263.28630787037</v>
      </c>
      <c r="D83265" s="3">
        <v>7629.0</v>
      </c>
      <c r="E83265" s="4">
        <v>1200.0</v>
      </c>
      <c r="F83265" s="5">
        <f t="shared" si="1"/>
        <v>43986.25663</v>
      </c>
      <c r="G83265" s="6">
        <f t="shared" si="2"/>
        <v>0</v>
      </c>
    </row>
    <row r="83266" ht="14.25" customHeight="1">
      <c r="A83266" s="3">
        <v>382970.0</v>
      </c>
      <c r="B83266" s="3">
        <v>7725.0</v>
      </c>
      <c r="C83266" s="70">
        <v>44263.28840277778</v>
      </c>
      <c r="D83266" s="3">
        <v>232.0</v>
      </c>
      <c r="E83266" s="4">
        <v>960.0</v>
      </c>
      <c r="F83266" s="5">
        <f t="shared" si="1"/>
        <v>44136.20546</v>
      </c>
      <c r="G83266" s="6">
        <f t="shared" si="2"/>
        <v>0</v>
      </c>
    </row>
    <row r="83267" ht="14.25" customHeight="1">
      <c r="A83267" s="3">
        <v>382973.0</v>
      </c>
      <c r="B83267" s="3">
        <v>5935.0</v>
      </c>
      <c r="C83267" s="70">
        <v>44263.28872685185</v>
      </c>
      <c r="D83267" s="3">
        <v>2780.0</v>
      </c>
      <c r="E83267" s="4">
        <v>0.0</v>
      </c>
      <c r="F83267" s="5">
        <f t="shared" si="1"/>
        <v>44044.35063</v>
      </c>
      <c r="G83267" s="6">
        <f t="shared" si="2"/>
        <v>0</v>
      </c>
    </row>
    <row r="83268" ht="14.25" customHeight="1">
      <c r="A83268" s="3">
        <v>382980.0</v>
      </c>
      <c r="B83268" s="3">
        <v>13468.0</v>
      </c>
      <c r="C83268" s="70">
        <v>44263.29582175926</v>
      </c>
      <c r="D83268" s="3">
        <v>13853.0</v>
      </c>
      <c r="E83268" s="4">
        <v>0.0</v>
      </c>
      <c r="F83268" s="5">
        <f t="shared" si="1"/>
        <v>44075.26497</v>
      </c>
      <c r="G83268" s="6">
        <f t="shared" si="2"/>
        <v>0</v>
      </c>
    </row>
    <row r="83269" ht="14.25" customHeight="1">
      <c r="A83269" s="3">
        <v>382987.0</v>
      </c>
      <c r="B83269" s="3">
        <v>9629.0</v>
      </c>
      <c r="C83269" s="70">
        <v>44263.30086805556</v>
      </c>
      <c r="D83269" s="3">
        <v>3318.0</v>
      </c>
      <c r="E83269" s="4">
        <v>1200.0</v>
      </c>
      <c r="F83269" s="5">
        <f t="shared" si="1"/>
        <v>43923.46262</v>
      </c>
      <c r="G83269" s="6">
        <f t="shared" si="2"/>
        <v>0</v>
      </c>
    </row>
    <row r="83270" ht="14.25" customHeight="1">
      <c r="A83270" s="3">
        <v>382991.0</v>
      </c>
      <c r="B83270" s="3">
        <v>6316.0</v>
      </c>
      <c r="C83270" s="70">
        <v>44263.30138888889</v>
      </c>
      <c r="D83270" s="3">
        <v>12711.0</v>
      </c>
      <c r="E83270" s="4">
        <v>1200.0</v>
      </c>
      <c r="F83270" s="5">
        <f t="shared" si="1"/>
        <v>43862.75604</v>
      </c>
      <c r="G83270" s="6">
        <f t="shared" si="2"/>
        <v>0</v>
      </c>
    </row>
    <row r="83271" ht="14.25" customHeight="1">
      <c r="A83271" s="3">
        <v>382994.0</v>
      </c>
      <c r="B83271" s="3">
        <v>6573.0</v>
      </c>
      <c r="C83271" s="70">
        <v>44263.30144675926</v>
      </c>
      <c r="D83271" s="3">
        <v>9650.0</v>
      </c>
      <c r="E83271" s="4">
        <v>0.0</v>
      </c>
      <c r="F83271" s="5">
        <f t="shared" si="1"/>
        <v>44106.24763</v>
      </c>
      <c r="G83271" s="6">
        <f t="shared" si="2"/>
        <v>0</v>
      </c>
    </row>
    <row r="83272" ht="14.25" customHeight="1">
      <c r="A83272" s="3">
        <v>382999.0</v>
      </c>
      <c r="B83272" s="3">
        <v>10786.0</v>
      </c>
      <c r="C83272" s="70">
        <v>44263.3019212963</v>
      </c>
      <c r="D83272" s="3">
        <v>13930.0</v>
      </c>
      <c r="E83272" s="4">
        <v>0.0</v>
      </c>
      <c r="F83272" s="5">
        <f t="shared" si="1"/>
        <v>44228.16572</v>
      </c>
      <c r="G83272" s="6">
        <f t="shared" si="2"/>
        <v>0</v>
      </c>
    </row>
    <row r="83273" ht="14.25" customHeight="1">
      <c r="A83273" s="3">
        <v>383002.0</v>
      </c>
      <c r="B83273" s="3">
        <v>11500.0</v>
      </c>
      <c r="C83273" s="70">
        <v>44263.30563657408</v>
      </c>
      <c r="D83273" s="3">
        <v>13817.0</v>
      </c>
      <c r="E83273" s="4">
        <v>1200.0</v>
      </c>
      <c r="F83273" s="5">
        <f t="shared" si="1"/>
        <v>43891.13111</v>
      </c>
      <c r="G83273" s="6">
        <f t="shared" si="2"/>
        <v>0</v>
      </c>
    </row>
    <row r="83274" ht="14.25" customHeight="1">
      <c r="A83274" s="3">
        <v>383005.0</v>
      </c>
      <c r="B83274" s="3">
        <v>6710.0</v>
      </c>
      <c r="C83274" s="70">
        <v>44263.30875</v>
      </c>
      <c r="D83274" s="3">
        <v>10755.0</v>
      </c>
      <c r="E83274" s="4">
        <v>1200.0</v>
      </c>
      <c r="F83274" s="5">
        <f t="shared" si="1"/>
        <v>44075.21108</v>
      </c>
      <c r="G83274" s="6">
        <f t="shared" si="2"/>
        <v>0</v>
      </c>
    </row>
    <row r="83275" ht="14.25" customHeight="1">
      <c r="A83275" s="3">
        <v>383011.0</v>
      </c>
      <c r="B83275" s="3">
        <v>1915.0</v>
      </c>
      <c r="C83275" s="70">
        <v>44263.31077546296</v>
      </c>
      <c r="D83275" s="3">
        <v>11339.0</v>
      </c>
      <c r="E83275" s="4">
        <v>0.0</v>
      </c>
      <c r="F83275" s="5">
        <f t="shared" si="1"/>
        <v>44136.27751</v>
      </c>
      <c r="G83275" s="6">
        <f t="shared" si="2"/>
        <v>0</v>
      </c>
    </row>
    <row r="83276" ht="14.25" customHeight="1">
      <c r="A83276" s="3">
        <v>383023.0</v>
      </c>
      <c r="B83276" s="3">
        <v>4246.0</v>
      </c>
      <c r="C83276" s="70">
        <v>44263.31668981481</v>
      </c>
      <c r="D83276" s="3">
        <v>3124.0</v>
      </c>
      <c r="E83276" s="4">
        <v>0.0</v>
      </c>
      <c r="F83276" s="5">
        <f t="shared" si="1"/>
        <v>44256.60505</v>
      </c>
      <c r="G83276" s="6">
        <f t="shared" si="2"/>
        <v>0</v>
      </c>
    </row>
    <row r="83277" ht="14.25" customHeight="1">
      <c r="A83277" s="3">
        <v>383028.0</v>
      </c>
      <c r="B83277" s="3">
        <v>12457.0</v>
      </c>
      <c r="C83277" s="70">
        <v>44263.32228009259</v>
      </c>
      <c r="D83277" s="3">
        <v>11932.0</v>
      </c>
      <c r="E83277" s="4">
        <v>0.0</v>
      </c>
      <c r="F83277" s="5">
        <f t="shared" si="1"/>
        <v>44136.61545</v>
      </c>
      <c r="G83277" s="6">
        <f t="shared" si="2"/>
        <v>0</v>
      </c>
    </row>
    <row r="83278" ht="14.25" customHeight="1">
      <c r="A83278" s="3">
        <v>383032.0</v>
      </c>
      <c r="B83278" s="3">
        <v>3177.0</v>
      </c>
      <c r="C83278" s="70">
        <v>44263.32528935185</v>
      </c>
      <c r="D83278" s="3">
        <v>291.0</v>
      </c>
      <c r="E83278" s="4">
        <v>1200.0</v>
      </c>
      <c r="F83278" s="5">
        <f t="shared" si="1"/>
        <v>44197.0728</v>
      </c>
      <c r="G83278" s="6">
        <f t="shared" si="2"/>
        <v>0</v>
      </c>
    </row>
    <row r="83279" ht="14.25" customHeight="1">
      <c r="A83279" s="3">
        <v>383039.0</v>
      </c>
      <c r="B83279" s="3">
        <v>7965.0</v>
      </c>
      <c r="C83279" s="70">
        <v>44263.32622685185</v>
      </c>
      <c r="D83279" s="3">
        <v>11562.0</v>
      </c>
      <c r="E83279" s="4">
        <v>0.0</v>
      </c>
      <c r="F83279" s="5">
        <f t="shared" si="1"/>
        <v>44076.7709</v>
      </c>
      <c r="G83279" s="6">
        <f t="shared" si="2"/>
        <v>0</v>
      </c>
    </row>
    <row r="83280" ht="14.25" customHeight="1">
      <c r="A83280" s="3">
        <v>383043.0</v>
      </c>
      <c r="B83280" s="3">
        <v>9054.0</v>
      </c>
      <c r="C83280" s="70">
        <v>44263.33848379629</v>
      </c>
      <c r="D83280" s="3">
        <v>3127.0</v>
      </c>
      <c r="E83280" s="4">
        <v>1200.0</v>
      </c>
      <c r="F83280" s="5">
        <f t="shared" si="1"/>
        <v>44228.6374</v>
      </c>
      <c r="G83280" s="6">
        <f t="shared" si="2"/>
        <v>0</v>
      </c>
    </row>
    <row r="83281" ht="14.25" customHeight="1">
      <c r="A83281" s="3">
        <v>383047.0</v>
      </c>
      <c r="B83281" s="3">
        <v>13427.0</v>
      </c>
      <c r="C83281" s="70">
        <v>44263.33883101852</v>
      </c>
      <c r="D83281" s="3">
        <v>13102.0</v>
      </c>
      <c r="E83281" s="4">
        <v>0.0</v>
      </c>
      <c r="F83281" s="5">
        <f t="shared" si="1"/>
        <v>44166.35735</v>
      </c>
      <c r="G83281" s="6">
        <f t="shared" si="2"/>
        <v>0</v>
      </c>
    </row>
    <row r="83282" ht="14.25" customHeight="1">
      <c r="A83282" s="3">
        <v>383051.0</v>
      </c>
      <c r="B83282" s="3">
        <v>7534.0</v>
      </c>
      <c r="C83282" s="70">
        <v>44263.34030092593</v>
      </c>
      <c r="D83282" s="3">
        <v>12523.0</v>
      </c>
      <c r="E83282" s="4">
        <v>1200.0</v>
      </c>
      <c r="F83282" s="5">
        <f t="shared" si="1"/>
        <v>44105.08382</v>
      </c>
      <c r="G83282" s="6">
        <f t="shared" si="2"/>
        <v>0</v>
      </c>
    </row>
    <row r="83283" ht="14.25" customHeight="1">
      <c r="A83283" s="3">
        <v>383056.0</v>
      </c>
      <c r="B83283" s="3">
        <v>6138.0</v>
      </c>
      <c r="C83283" s="70">
        <v>44263.34770833333</v>
      </c>
      <c r="D83283" s="3">
        <v>6353.0</v>
      </c>
      <c r="E83283" s="4">
        <v>0.0</v>
      </c>
      <c r="F83283" s="5">
        <f t="shared" si="1"/>
        <v>43891.16001</v>
      </c>
      <c r="G83283" s="6">
        <f t="shared" si="2"/>
        <v>0</v>
      </c>
    </row>
    <row r="83284" ht="14.25" customHeight="1">
      <c r="A83284" s="3">
        <v>383063.0</v>
      </c>
      <c r="B83284" s="3">
        <v>4152.0</v>
      </c>
      <c r="C83284" s="70">
        <v>44263.3491087963</v>
      </c>
      <c r="D83284" s="3">
        <v>291.0</v>
      </c>
      <c r="E83284" s="4">
        <v>0.0</v>
      </c>
      <c r="F83284" s="5">
        <f t="shared" si="1"/>
        <v>44197.0728</v>
      </c>
      <c r="G83284" s="6">
        <f t="shared" si="2"/>
        <v>0</v>
      </c>
    </row>
    <row r="83285" ht="14.25" customHeight="1">
      <c r="A83285" s="3">
        <v>383069.0</v>
      </c>
      <c r="B83285" s="3">
        <v>1856.0</v>
      </c>
      <c r="C83285" s="70">
        <v>44263.35173611111</v>
      </c>
      <c r="D83285" s="3">
        <v>6465.0</v>
      </c>
      <c r="E83285" s="4">
        <v>1200.0</v>
      </c>
      <c r="F83285" s="5">
        <f t="shared" si="1"/>
        <v>44229.59591</v>
      </c>
      <c r="G83285" s="6">
        <f t="shared" si="2"/>
        <v>0</v>
      </c>
    </row>
    <row r="83286" ht="14.25" customHeight="1">
      <c r="A83286" s="3">
        <v>383070.0</v>
      </c>
      <c r="B83286" s="3">
        <v>11500.0</v>
      </c>
      <c r="C83286" s="70">
        <v>44263.35369212963</v>
      </c>
      <c r="D83286" s="3">
        <v>9608.0</v>
      </c>
      <c r="E83286" s="4">
        <v>1200.0</v>
      </c>
      <c r="F83286" s="5">
        <f t="shared" si="1"/>
        <v>44076.015</v>
      </c>
      <c r="G83286" s="6">
        <f t="shared" si="2"/>
        <v>0</v>
      </c>
    </row>
    <row r="83287" ht="14.25" customHeight="1">
      <c r="A83287" s="3">
        <v>383075.0</v>
      </c>
      <c r="B83287" s="3">
        <v>2815.0</v>
      </c>
      <c r="C83287" s="70">
        <v>44263.35775462963</v>
      </c>
      <c r="D83287" s="3">
        <v>9467.0</v>
      </c>
      <c r="E83287" s="4">
        <v>0.0</v>
      </c>
      <c r="F83287" s="5">
        <f t="shared" si="1"/>
        <v>44105.5247</v>
      </c>
      <c r="G83287" s="6">
        <f t="shared" si="2"/>
        <v>0</v>
      </c>
    </row>
    <row r="83288" ht="14.25" customHeight="1">
      <c r="A83288" s="3">
        <v>383078.0</v>
      </c>
      <c r="B83288" s="3">
        <v>1582.0</v>
      </c>
      <c r="C83288" s="70">
        <v>44263.36221064815</v>
      </c>
      <c r="D83288" s="3">
        <v>13758.0</v>
      </c>
      <c r="E83288" s="4">
        <v>1200.0</v>
      </c>
      <c r="F83288" s="5">
        <f t="shared" si="1"/>
        <v>44167.44215</v>
      </c>
      <c r="G83288" s="6">
        <f t="shared" si="2"/>
        <v>0</v>
      </c>
    </row>
    <row r="83289" ht="14.25" customHeight="1">
      <c r="A83289" s="3">
        <v>383081.0</v>
      </c>
      <c r="B83289" s="3">
        <v>13158.0</v>
      </c>
      <c r="C83289" s="70">
        <v>44263.36407407407</v>
      </c>
      <c r="D83289" s="3">
        <v>12932.0</v>
      </c>
      <c r="E83289" s="4">
        <v>1200.0</v>
      </c>
      <c r="F83289" s="5">
        <f t="shared" si="1"/>
        <v>44256.90788</v>
      </c>
      <c r="G83289" s="6">
        <f t="shared" si="2"/>
        <v>0</v>
      </c>
    </row>
    <row r="83290" ht="14.25" customHeight="1">
      <c r="A83290" s="3">
        <v>383082.0</v>
      </c>
      <c r="B83290" s="3">
        <v>4342.0</v>
      </c>
      <c r="C83290" s="70">
        <v>44263.37086805556</v>
      </c>
      <c r="D83290" s="3">
        <v>5893.0</v>
      </c>
      <c r="E83290" s="4">
        <v>1200.0</v>
      </c>
      <c r="F83290" s="5">
        <f t="shared" si="1"/>
        <v>44075.81169</v>
      </c>
      <c r="G83290" s="6">
        <f t="shared" si="2"/>
        <v>0</v>
      </c>
    </row>
    <row r="83291" ht="14.25" customHeight="1">
      <c r="A83291" s="3">
        <v>383088.0</v>
      </c>
      <c r="B83291" s="3">
        <v>3409.0</v>
      </c>
      <c r="C83291" s="70">
        <v>44263.37114583333</v>
      </c>
      <c r="D83291" s="3">
        <v>704.0</v>
      </c>
      <c r="E83291" s="4">
        <v>0.0</v>
      </c>
      <c r="F83291" s="5">
        <f t="shared" si="1"/>
        <v>44075.20332</v>
      </c>
      <c r="G83291" s="6">
        <f t="shared" si="2"/>
        <v>0</v>
      </c>
    </row>
    <row r="83292" ht="14.25" customHeight="1">
      <c r="A83292" s="3">
        <v>383095.0</v>
      </c>
      <c r="B83292" s="3">
        <v>7257.0</v>
      </c>
      <c r="C83292" s="70">
        <v>44263.37326388889</v>
      </c>
      <c r="D83292" s="3">
        <v>10897.0</v>
      </c>
      <c r="E83292" s="4">
        <v>1200.0</v>
      </c>
      <c r="F83292" s="5">
        <f t="shared" si="1"/>
        <v>44105.43853</v>
      </c>
      <c r="G83292" s="6">
        <f t="shared" si="2"/>
        <v>0</v>
      </c>
    </row>
    <row r="83293" ht="14.25" customHeight="1">
      <c r="A83293" s="3">
        <v>383102.0</v>
      </c>
      <c r="B83293" s="3">
        <v>8868.0</v>
      </c>
      <c r="C83293" s="70">
        <v>44263.3782175926</v>
      </c>
      <c r="D83293" s="3">
        <v>8501.0</v>
      </c>
      <c r="E83293" s="4">
        <v>0.0</v>
      </c>
      <c r="F83293" s="5">
        <f t="shared" si="1"/>
        <v>44166.42949</v>
      </c>
      <c r="G83293" s="6">
        <f t="shared" si="2"/>
        <v>0</v>
      </c>
    </row>
    <row r="83294" ht="14.25" customHeight="1">
      <c r="A83294" s="3">
        <v>383103.0</v>
      </c>
      <c r="B83294" s="3">
        <v>8943.0</v>
      </c>
      <c r="C83294" s="70">
        <v>44263.38766203704</v>
      </c>
      <c r="D83294" s="3">
        <v>6230.0</v>
      </c>
      <c r="E83294" s="4">
        <v>0.0</v>
      </c>
      <c r="F83294" s="5">
        <f t="shared" si="1"/>
        <v>44256.05649</v>
      </c>
      <c r="G83294" s="6">
        <f t="shared" si="2"/>
        <v>0</v>
      </c>
    </row>
    <row r="83295" ht="14.25" customHeight="1">
      <c r="A83295" s="3">
        <v>383108.0</v>
      </c>
      <c r="B83295" s="3">
        <v>13875.0</v>
      </c>
      <c r="C83295" s="70">
        <v>44263.39003472222</v>
      </c>
      <c r="D83295" s="3">
        <v>5994.0</v>
      </c>
      <c r="E83295" s="4">
        <v>1200.0</v>
      </c>
      <c r="F83295" s="5">
        <f t="shared" si="1"/>
        <v>43833.74147</v>
      </c>
      <c r="G83295" s="6">
        <f t="shared" si="2"/>
        <v>0</v>
      </c>
    </row>
    <row r="83296" ht="14.25" customHeight="1">
      <c r="A83296" s="3">
        <v>383114.0</v>
      </c>
      <c r="B83296" s="3">
        <v>13906.0</v>
      </c>
      <c r="C83296" s="70">
        <v>44263.39152777778</v>
      </c>
      <c r="D83296" s="3">
        <v>11329.0</v>
      </c>
      <c r="E83296" s="4">
        <v>1200.0</v>
      </c>
      <c r="F83296" s="5">
        <f t="shared" si="1"/>
        <v>43983.59655</v>
      </c>
      <c r="G83296" s="6">
        <f t="shared" si="2"/>
        <v>0</v>
      </c>
    </row>
    <row r="83297" ht="14.25" customHeight="1">
      <c r="A83297" s="3">
        <v>383115.0</v>
      </c>
      <c r="B83297" s="3">
        <v>3157.0</v>
      </c>
      <c r="C83297" s="70">
        <v>44263.39247685186</v>
      </c>
      <c r="D83297" s="3">
        <v>4797.0</v>
      </c>
      <c r="E83297" s="4">
        <v>1200.0</v>
      </c>
      <c r="F83297" s="5">
        <f t="shared" si="1"/>
        <v>44075.11093</v>
      </c>
      <c r="G83297" s="6">
        <f t="shared" si="2"/>
        <v>0</v>
      </c>
    </row>
    <row r="83298" ht="14.25" customHeight="1">
      <c r="A83298" s="3">
        <v>383117.0</v>
      </c>
      <c r="B83298" s="3">
        <v>2870.0</v>
      </c>
      <c r="C83298" s="70">
        <v>44263.39259259259</v>
      </c>
      <c r="D83298" s="3">
        <v>7492.0</v>
      </c>
      <c r="E83298" s="4">
        <v>1200.0</v>
      </c>
      <c r="F83298" s="5">
        <f t="shared" si="1"/>
        <v>44256.98264</v>
      </c>
      <c r="G83298" s="6">
        <f t="shared" si="2"/>
        <v>0</v>
      </c>
    </row>
    <row r="83299" ht="14.25" customHeight="1">
      <c r="A83299" s="3">
        <v>383120.0</v>
      </c>
      <c r="B83299" s="3">
        <v>8090.0</v>
      </c>
      <c r="C83299" s="70">
        <v>44263.39282407407</v>
      </c>
      <c r="D83299" s="3">
        <v>104.0</v>
      </c>
      <c r="E83299" s="4">
        <v>0.0</v>
      </c>
      <c r="F83299" s="5">
        <f t="shared" si="1"/>
        <v>44013.28641</v>
      </c>
      <c r="G83299" s="6">
        <f t="shared" si="2"/>
        <v>0</v>
      </c>
    </row>
    <row r="83300" ht="14.25" customHeight="1">
      <c r="A83300" s="3">
        <v>383121.0</v>
      </c>
      <c r="B83300" s="3">
        <v>1491.0</v>
      </c>
      <c r="C83300" s="70">
        <v>44263.39606481481</v>
      </c>
      <c r="D83300" s="3">
        <v>5930.0</v>
      </c>
      <c r="E83300" s="4">
        <v>0.0</v>
      </c>
      <c r="F83300" s="5">
        <f t="shared" si="1"/>
        <v>44256.73516</v>
      </c>
      <c r="G83300" s="6">
        <f t="shared" si="2"/>
        <v>0</v>
      </c>
    </row>
    <row r="83301" ht="14.25" customHeight="1">
      <c r="A83301" s="3">
        <v>383128.0</v>
      </c>
      <c r="B83301" s="3">
        <v>5787.0</v>
      </c>
      <c r="C83301" s="70">
        <v>44263.39790509259</v>
      </c>
      <c r="D83301" s="3">
        <v>12160.0</v>
      </c>
      <c r="E83301" s="4">
        <v>0.0</v>
      </c>
      <c r="F83301" s="5">
        <f t="shared" si="1"/>
        <v>43891.02598</v>
      </c>
      <c r="G83301" s="6">
        <f t="shared" si="2"/>
        <v>0</v>
      </c>
    </row>
    <row r="83302" ht="14.25" customHeight="1">
      <c r="A83302" s="3">
        <v>383130.0</v>
      </c>
      <c r="B83302" s="3">
        <v>11640.0</v>
      </c>
      <c r="C83302" s="70">
        <v>44263.40180555556</v>
      </c>
      <c r="D83302" s="3">
        <v>6669.0</v>
      </c>
      <c r="E83302" s="4">
        <v>1200.0</v>
      </c>
      <c r="F83302" s="5">
        <f t="shared" si="1"/>
        <v>44105.00309</v>
      </c>
      <c r="G83302" s="6">
        <f t="shared" si="2"/>
        <v>0</v>
      </c>
    </row>
    <row r="83303" ht="14.25" customHeight="1">
      <c r="A83303" s="3">
        <v>383137.0</v>
      </c>
      <c r="B83303" s="3">
        <v>6166.0</v>
      </c>
      <c r="C83303" s="70">
        <v>44263.40422453704</v>
      </c>
      <c r="D83303" s="3">
        <v>3528.0</v>
      </c>
      <c r="E83303" s="4">
        <v>0.0</v>
      </c>
      <c r="F83303" s="5">
        <f t="shared" si="1"/>
        <v>43832.25354</v>
      </c>
      <c r="G83303" s="6">
        <f t="shared" si="2"/>
        <v>0</v>
      </c>
    </row>
    <row r="83304" ht="14.25" customHeight="1">
      <c r="A83304" s="3">
        <v>383140.0</v>
      </c>
      <c r="B83304" s="3">
        <v>9636.0</v>
      </c>
      <c r="C83304" s="70">
        <v>44263.40575231481</v>
      </c>
      <c r="D83304" s="3">
        <v>3821.0</v>
      </c>
      <c r="E83304" s="4">
        <v>1200.0</v>
      </c>
      <c r="F83304" s="5">
        <f t="shared" si="1"/>
        <v>43835.01995</v>
      </c>
      <c r="G83304" s="6">
        <f t="shared" si="2"/>
        <v>0</v>
      </c>
    </row>
    <row r="83305" ht="14.25" customHeight="1">
      <c r="A83305" s="3">
        <v>383141.0</v>
      </c>
      <c r="B83305" s="3">
        <v>5251.0</v>
      </c>
      <c r="C83305" s="70">
        <v>44263.40597222222</v>
      </c>
      <c r="D83305" s="3">
        <v>1329.0</v>
      </c>
      <c r="E83305" s="4">
        <v>0.0</v>
      </c>
      <c r="F83305" s="5">
        <f t="shared" si="1"/>
        <v>44075.26436</v>
      </c>
      <c r="G83305" s="6">
        <f t="shared" si="2"/>
        <v>0</v>
      </c>
    </row>
    <row r="83306" ht="14.25" customHeight="1">
      <c r="A83306" s="3">
        <v>383142.0</v>
      </c>
      <c r="B83306" s="3">
        <v>8291.0</v>
      </c>
      <c r="C83306" s="70">
        <v>44263.40951388889</v>
      </c>
      <c r="D83306" s="3">
        <v>11045.0</v>
      </c>
      <c r="E83306" s="4">
        <v>0.0</v>
      </c>
      <c r="F83306" s="5">
        <f t="shared" si="1"/>
        <v>44258.58652</v>
      </c>
      <c r="G83306" s="6">
        <f t="shared" si="2"/>
        <v>0</v>
      </c>
    </row>
    <row r="83307" ht="14.25" customHeight="1">
      <c r="A83307" s="3">
        <v>383149.0</v>
      </c>
      <c r="B83307" s="3">
        <v>897.0</v>
      </c>
      <c r="C83307" s="70">
        <v>44263.41722222222</v>
      </c>
      <c r="D83307" s="3">
        <v>4972.0</v>
      </c>
      <c r="E83307" s="4">
        <v>1200.0</v>
      </c>
      <c r="F83307" s="5">
        <f t="shared" si="1"/>
        <v>43952.02931</v>
      </c>
      <c r="G83307" s="6">
        <f t="shared" si="2"/>
        <v>0</v>
      </c>
    </row>
    <row r="83308" ht="14.25" customHeight="1">
      <c r="A83308" s="3">
        <v>383153.0</v>
      </c>
      <c r="B83308" s="3">
        <v>12234.0</v>
      </c>
      <c r="C83308" s="70">
        <v>44263.41792824074</v>
      </c>
      <c r="D83308" s="3">
        <v>12462.0</v>
      </c>
      <c r="E83308" s="4">
        <v>0.0</v>
      </c>
      <c r="F83308" s="5">
        <f t="shared" si="1"/>
        <v>44075.3651</v>
      </c>
      <c r="G83308" s="6">
        <f t="shared" si="2"/>
        <v>0</v>
      </c>
    </row>
    <row r="83309" ht="14.25" customHeight="1">
      <c r="A83309" s="3">
        <v>383157.0</v>
      </c>
      <c r="B83309" s="3">
        <v>10150.0</v>
      </c>
      <c r="C83309" s="70">
        <v>44263.41813657407</v>
      </c>
      <c r="D83309" s="3">
        <v>13906.0</v>
      </c>
      <c r="E83309" s="4">
        <v>1200.0</v>
      </c>
      <c r="F83309" s="5">
        <f t="shared" si="1"/>
        <v>44166.63192</v>
      </c>
      <c r="G83309" s="6">
        <f t="shared" si="2"/>
        <v>0</v>
      </c>
    </row>
    <row r="83310" ht="14.25" customHeight="1">
      <c r="A83310" s="3">
        <v>383163.0</v>
      </c>
      <c r="B83310" s="3">
        <v>6117.0</v>
      </c>
      <c r="C83310" s="70">
        <v>44263.41856481481</v>
      </c>
      <c r="D83310" s="3">
        <v>7346.0</v>
      </c>
      <c r="E83310" s="4">
        <v>960.0</v>
      </c>
      <c r="F83310" s="5">
        <f t="shared" si="1"/>
        <v>44256.80137</v>
      </c>
      <c r="G83310" s="6">
        <f t="shared" si="2"/>
        <v>0</v>
      </c>
    </row>
    <row r="83311" ht="14.25" customHeight="1">
      <c r="A83311" s="3">
        <v>383168.0</v>
      </c>
      <c r="B83311" s="3">
        <v>8291.0</v>
      </c>
      <c r="C83311" s="70">
        <v>44263.41925925926</v>
      </c>
      <c r="D83311" s="3">
        <v>3286.0</v>
      </c>
      <c r="E83311" s="4">
        <v>0.0</v>
      </c>
      <c r="F83311" s="5">
        <f t="shared" si="1"/>
        <v>44197.72178</v>
      </c>
      <c r="G83311" s="6">
        <f t="shared" si="2"/>
        <v>0</v>
      </c>
    </row>
    <row r="83312" ht="14.25" customHeight="1">
      <c r="A83312" s="3">
        <v>383176.0</v>
      </c>
      <c r="B83312" s="3">
        <v>8679.0</v>
      </c>
      <c r="C83312" s="70">
        <v>44263.42545138889</v>
      </c>
      <c r="D83312" s="3">
        <v>2421.0</v>
      </c>
      <c r="E83312" s="4">
        <v>1200.0</v>
      </c>
      <c r="F83312" s="5">
        <f t="shared" si="1"/>
        <v>44044.36852</v>
      </c>
      <c r="G83312" s="6">
        <f t="shared" si="2"/>
        <v>0</v>
      </c>
    </row>
    <row r="83313" ht="14.25" customHeight="1">
      <c r="A83313" s="3">
        <v>383178.0</v>
      </c>
      <c r="B83313" s="3">
        <v>2856.0</v>
      </c>
      <c r="C83313" s="70">
        <v>44263.4315162037</v>
      </c>
      <c r="D83313" s="3">
        <v>10587.0</v>
      </c>
      <c r="E83313" s="4">
        <v>1200.0</v>
      </c>
      <c r="F83313" s="5">
        <f t="shared" si="1"/>
        <v>44013.00718</v>
      </c>
      <c r="G83313" s="6">
        <f t="shared" si="2"/>
        <v>0</v>
      </c>
    </row>
    <row r="83314" ht="14.25" customHeight="1">
      <c r="A83314" s="3">
        <v>383180.0</v>
      </c>
      <c r="B83314" s="3">
        <v>2227.0</v>
      </c>
      <c r="C83314" s="70">
        <v>44263.43564814814</v>
      </c>
      <c r="D83314" s="3">
        <v>2421.0</v>
      </c>
      <c r="E83314" s="4">
        <v>1200.0</v>
      </c>
      <c r="F83314" s="5">
        <f t="shared" si="1"/>
        <v>44044.36852</v>
      </c>
      <c r="G83314" s="6">
        <f t="shared" si="2"/>
        <v>0</v>
      </c>
    </row>
    <row r="83315" ht="14.25" customHeight="1">
      <c r="A83315" s="3">
        <v>383184.0</v>
      </c>
      <c r="B83315" s="3">
        <v>10368.0</v>
      </c>
      <c r="C83315" s="70">
        <v>44263.43857638889</v>
      </c>
      <c r="D83315" s="3">
        <v>6025.0</v>
      </c>
      <c r="E83315" s="4">
        <v>1200.0</v>
      </c>
      <c r="F83315" s="5">
        <f t="shared" si="1"/>
        <v>44136.58736</v>
      </c>
      <c r="G83315" s="6">
        <f t="shared" si="2"/>
        <v>0</v>
      </c>
    </row>
    <row r="83316" ht="14.25" customHeight="1">
      <c r="A83316" s="3">
        <v>383197.0</v>
      </c>
      <c r="B83316" s="3">
        <v>7240.0</v>
      </c>
      <c r="C83316" s="70">
        <v>44263.44554398148</v>
      </c>
      <c r="D83316" s="3">
        <v>7878.0</v>
      </c>
      <c r="E83316" s="4">
        <v>0.0</v>
      </c>
      <c r="F83316" s="5">
        <f t="shared" si="1"/>
        <v>43891.07046</v>
      </c>
      <c r="G83316" s="6">
        <f t="shared" si="2"/>
        <v>0</v>
      </c>
    </row>
    <row r="83317" ht="14.25" customHeight="1">
      <c r="A83317" s="3">
        <v>383198.0</v>
      </c>
      <c r="B83317" s="3">
        <v>12521.0</v>
      </c>
      <c r="C83317" s="70">
        <v>44263.4471412037</v>
      </c>
      <c r="D83317" s="3">
        <v>12094.0</v>
      </c>
      <c r="E83317" s="4">
        <v>0.0</v>
      </c>
      <c r="F83317" s="5">
        <f t="shared" si="1"/>
        <v>44167.37525</v>
      </c>
      <c r="G83317" s="6">
        <f t="shared" si="2"/>
        <v>0</v>
      </c>
    </row>
    <row r="83318" ht="14.25" customHeight="1">
      <c r="A83318" s="3">
        <v>383205.0</v>
      </c>
      <c r="B83318" s="3">
        <v>11763.0</v>
      </c>
      <c r="C83318" s="70">
        <v>44263.44850694444</v>
      </c>
      <c r="D83318" s="3">
        <v>8103.0</v>
      </c>
      <c r="E83318" s="4">
        <v>0.0</v>
      </c>
      <c r="F83318" s="5">
        <f t="shared" si="1"/>
        <v>44105.6183</v>
      </c>
      <c r="G83318" s="6">
        <f t="shared" si="2"/>
        <v>0</v>
      </c>
    </row>
    <row r="83319" ht="14.25" customHeight="1">
      <c r="A83319" s="3">
        <v>383209.0</v>
      </c>
      <c r="B83319" s="3">
        <v>11033.0</v>
      </c>
      <c r="C83319" s="70">
        <v>44263.44892361111</v>
      </c>
      <c r="D83319" s="3">
        <v>8662.0</v>
      </c>
      <c r="E83319" s="4">
        <v>0.0</v>
      </c>
      <c r="F83319" s="5">
        <f t="shared" si="1"/>
        <v>44044.30648</v>
      </c>
      <c r="G83319" s="6">
        <f t="shared" si="2"/>
        <v>0</v>
      </c>
    </row>
    <row r="83320" ht="14.25" customHeight="1">
      <c r="A83320" s="3">
        <v>383215.0</v>
      </c>
      <c r="B83320" s="3">
        <v>5345.0</v>
      </c>
      <c r="C83320" s="70">
        <v>44263.45202546296</v>
      </c>
      <c r="D83320" s="3">
        <v>13813.0</v>
      </c>
      <c r="E83320" s="4">
        <v>1200.0</v>
      </c>
      <c r="F83320" s="5">
        <f t="shared" si="1"/>
        <v>43923.31097</v>
      </c>
      <c r="G83320" s="6">
        <f t="shared" si="2"/>
        <v>0</v>
      </c>
    </row>
    <row r="83321" ht="14.25" customHeight="1">
      <c r="A83321" s="3">
        <v>383226.0</v>
      </c>
      <c r="B83321" s="3">
        <v>9804.0</v>
      </c>
      <c r="C83321" s="70">
        <v>44263.45806712963</v>
      </c>
      <c r="D83321" s="3">
        <v>13731.0</v>
      </c>
      <c r="E83321" s="4">
        <v>1200.0</v>
      </c>
      <c r="F83321" s="5">
        <f t="shared" si="1"/>
        <v>44168.80286</v>
      </c>
      <c r="G83321" s="6">
        <f t="shared" si="2"/>
        <v>0</v>
      </c>
    </row>
    <row r="83322" ht="14.25" customHeight="1">
      <c r="A83322" s="3">
        <v>383231.0</v>
      </c>
      <c r="B83322" s="3">
        <v>6188.0</v>
      </c>
      <c r="C83322" s="70">
        <v>44263.45913194444</v>
      </c>
      <c r="D83322" s="3">
        <v>13702.0</v>
      </c>
      <c r="E83322" s="4">
        <v>1200.0</v>
      </c>
      <c r="F83322" s="5">
        <f t="shared" si="1"/>
        <v>43983.59172</v>
      </c>
      <c r="G83322" s="6">
        <f t="shared" si="2"/>
        <v>0</v>
      </c>
    </row>
    <row r="83323" ht="14.25" customHeight="1">
      <c r="A83323" s="3">
        <v>383237.0</v>
      </c>
      <c r="B83323" s="3">
        <v>4223.0</v>
      </c>
      <c r="C83323" s="70">
        <v>44263.46342592593</v>
      </c>
      <c r="D83323" s="3">
        <v>963.0</v>
      </c>
      <c r="E83323" s="4">
        <v>0.0</v>
      </c>
      <c r="F83323" s="5">
        <f t="shared" si="1"/>
        <v>44044.17037</v>
      </c>
      <c r="G83323" s="6">
        <f t="shared" si="2"/>
        <v>0</v>
      </c>
    </row>
    <row r="83324" ht="14.25" customHeight="1">
      <c r="A83324" s="3">
        <v>383244.0</v>
      </c>
      <c r="B83324" s="3">
        <v>4134.0</v>
      </c>
      <c r="C83324" s="70">
        <v>44263.47122685185</v>
      </c>
      <c r="D83324" s="3">
        <v>13184.0</v>
      </c>
      <c r="E83324" s="4">
        <v>0.0</v>
      </c>
      <c r="F83324" s="5">
        <f t="shared" si="1"/>
        <v>43832.85829</v>
      </c>
      <c r="G83324" s="6">
        <f t="shared" si="2"/>
        <v>0</v>
      </c>
    </row>
    <row r="83325" ht="14.25" customHeight="1">
      <c r="A83325" s="3">
        <v>383249.0</v>
      </c>
      <c r="B83325" s="3">
        <v>3901.0</v>
      </c>
      <c r="C83325" s="70">
        <v>44263.47180555556</v>
      </c>
      <c r="D83325" s="3">
        <v>11339.0</v>
      </c>
      <c r="E83325" s="4">
        <v>0.0</v>
      </c>
      <c r="F83325" s="5">
        <f t="shared" si="1"/>
        <v>44136.27751</v>
      </c>
      <c r="G83325" s="6">
        <f t="shared" si="2"/>
        <v>0</v>
      </c>
    </row>
    <row r="83326" ht="14.25" customHeight="1">
      <c r="A83326" s="3">
        <v>383252.0</v>
      </c>
      <c r="B83326" s="3">
        <v>5007.0</v>
      </c>
      <c r="C83326" s="70">
        <v>44263.47216435185</v>
      </c>
      <c r="D83326" s="3">
        <v>10111.0</v>
      </c>
      <c r="E83326" s="4">
        <v>0.0</v>
      </c>
      <c r="F83326" s="5">
        <f t="shared" si="1"/>
        <v>43891.16563</v>
      </c>
      <c r="G83326" s="6">
        <f t="shared" si="2"/>
        <v>0</v>
      </c>
    </row>
    <row r="83327" ht="14.25" customHeight="1">
      <c r="A83327" s="3">
        <v>383259.0</v>
      </c>
      <c r="B83327" s="3">
        <v>13390.0</v>
      </c>
      <c r="C83327" s="70">
        <v>44263.47216435185</v>
      </c>
      <c r="D83327" s="3">
        <v>13110.0</v>
      </c>
      <c r="E83327" s="4">
        <v>1200.0</v>
      </c>
      <c r="F83327" s="5">
        <f t="shared" si="1"/>
        <v>43831.86384</v>
      </c>
      <c r="G83327" s="6">
        <f t="shared" si="2"/>
        <v>0</v>
      </c>
    </row>
    <row r="83328" ht="14.25" customHeight="1">
      <c r="A83328" s="3">
        <v>383265.0</v>
      </c>
      <c r="B83328" s="3">
        <v>11318.0</v>
      </c>
      <c r="C83328" s="70">
        <v>44263.47840277778</v>
      </c>
      <c r="D83328" s="3">
        <v>1300.0</v>
      </c>
      <c r="E83328" s="4">
        <v>1200.0</v>
      </c>
      <c r="F83328" s="5">
        <f t="shared" si="1"/>
        <v>44256.0915</v>
      </c>
      <c r="G83328" s="6">
        <f t="shared" si="2"/>
        <v>0</v>
      </c>
    </row>
    <row r="83329" ht="14.25" customHeight="1">
      <c r="A83329" s="3">
        <v>383272.0</v>
      </c>
      <c r="B83329" s="3">
        <v>4859.0</v>
      </c>
      <c r="C83329" s="70">
        <v>44263.48339120371</v>
      </c>
      <c r="D83329" s="3">
        <v>4808.0</v>
      </c>
      <c r="E83329" s="4">
        <v>1200.0</v>
      </c>
      <c r="F83329" s="5">
        <f t="shared" si="1"/>
        <v>43835.221</v>
      </c>
      <c r="G83329" s="6">
        <f t="shared" si="2"/>
        <v>0</v>
      </c>
    </row>
    <row r="83330" ht="14.25" customHeight="1">
      <c r="A83330" s="3">
        <v>383277.0</v>
      </c>
      <c r="B83330" s="3">
        <v>8833.0</v>
      </c>
      <c r="C83330" s="70">
        <v>44263.48561342592</v>
      </c>
      <c r="D83330" s="3">
        <v>6844.0</v>
      </c>
      <c r="E83330" s="4">
        <v>1200.0</v>
      </c>
      <c r="F83330" s="5">
        <f t="shared" si="1"/>
        <v>43891.22446</v>
      </c>
      <c r="G83330" s="6">
        <f t="shared" si="2"/>
        <v>0</v>
      </c>
    </row>
    <row r="83331" ht="14.25" customHeight="1">
      <c r="A83331" s="3">
        <v>383279.0</v>
      </c>
      <c r="B83331" s="3">
        <v>10692.0</v>
      </c>
      <c r="C83331" s="70">
        <v>44263.48688657407</v>
      </c>
      <c r="D83331" s="3">
        <v>140.0</v>
      </c>
      <c r="E83331" s="4">
        <v>960.0</v>
      </c>
      <c r="F83331" s="5">
        <f t="shared" si="1"/>
        <v>44228.37267</v>
      </c>
      <c r="G83331" s="6">
        <f t="shared" si="2"/>
        <v>0</v>
      </c>
    </row>
    <row r="83332" ht="14.25" customHeight="1">
      <c r="A83332" s="3">
        <v>383286.0</v>
      </c>
      <c r="B83332" s="3">
        <v>3862.0</v>
      </c>
      <c r="C83332" s="70">
        <v>44263.4887962963</v>
      </c>
      <c r="D83332" s="3">
        <v>13812.0</v>
      </c>
      <c r="E83332" s="4">
        <v>0.0</v>
      </c>
      <c r="F83332" s="5">
        <f t="shared" si="1"/>
        <v>44105.46674</v>
      </c>
      <c r="G83332" s="6">
        <f t="shared" si="2"/>
        <v>0</v>
      </c>
    </row>
    <row r="83333" ht="14.25" customHeight="1">
      <c r="A83333" s="3">
        <v>383290.0</v>
      </c>
      <c r="B83333" s="3">
        <v>13531.0</v>
      </c>
      <c r="C83333" s="70">
        <v>44263.50526620371</v>
      </c>
      <c r="D83333" s="3">
        <v>6403.0</v>
      </c>
      <c r="E83333" s="4">
        <v>0.0</v>
      </c>
      <c r="F83333" s="5">
        <f t="shared" si="1"/>
        <v>43922.92322</v>
      </c>
      <c r="G83333" s="6">
        <f t="shared" si="2"/>
        <v>0</v>
      </c>
    </row>
    <row r="83334" ht="14.25" customHeight="1">
      <c r="A83334" s="3">
        <v>383294.0</v>
      </c>
      <c r="B83334" s="3">
        <v>2165.0</v>
      </c>
      <c r="C83334" s="70">
        <v>44263.5065625</v>
      </c>
      <c r="D83334" s="3">
        <v>6962.0</v>
      </c>
      <c r="E83334" s="4">
        <v>0.0</v>
      </c>
      <c r="F83334" s="5">
        <f t="shared" si="1"/>
        <v>43922.21374</v>
      </c>
      <c r="G83334" s="6">
        <f t="shared" si="2"/>
        <v>0</v>
      </c>
    </row>
    <row r="83335" ht="14.25" customHeight="1">
      <c r="A83335" s="3">
        <v>383296.0</v>
      </c>
      <c r="B83335" s="3">
        <v>7520.0</v>
      </c>
      <c r="C83335" s="70">
        <v>44263.50988425926</v>
      </c>
      <c r="D83335" s="3">
        <v>725.0</v>
      </c>
      <c r="E83335" s="4">
        <v>0.0</v>
      </c>
      <c r="F83335" s="5">
        <f t="shared" si="1"/>
        <v>44256.01138</v>
      </c>
      <c r="G83335" s="6">
        <f t="shared" si="2"/>
        <v>0</v>
      </c>
    </row>
    <row r="83336" ht="14.25" customHeight="1">
      <c r="A83336" s="3">
        <v>383303.0</v>
      </c>
      <c r="B83336" s="3">
        <v>3216.0</v>
      </c>
      <c r="C83336" s="70">
        <v>44263.51150462963</v>
      </c>
      <c r="D83336" s="3">
        <v>8064.0</v>
      </c>
      <c r="E83336" s="4">
        <v>0.0</v>
      </c>
      <c r="F83336" s="5">
        <f t="shared" si="1"/>
        <v>43832.8762</v>
      </c>
      <c r="G83336" s="6">
        <f t="shared" si="2"/>
        <v>0</v>
      </c>
    </row>
    <row r="83337" ht="14.25" customHeight="1">
      <c r="A83337" s="3">
        <v>383309.0</v>
      </c>
      <c r="B83337" s="3">
        <v>10156.0</v>
      </c>
      <c r="C83337" s="70">
        <v>44263.51526620371</v>
      </c>
      <c r="D83337" s="3">
        <v>4361.0</v>
      </c>
      <c r="E83337" s="4">
        <v>0.0</v>
      </c>
      <c r="F83337" s="5">
        <f t="shared" si="1"/>
        <v>44166.4614</v>
      </c>
      <c r="G83337" s="6">
        <f t="shared" si="2"/>
        <v>0</v>
      </c>
    </row>
    <row r="83338" ht="14.25" customHeight="1">
      <c r="A83338" s="3">
        <v>383315.0</v>
      </c>
      <c r="B83338" s="3">
        <v>10321.0</v>
      </c>
      <c r="C83338" s="70">
        <v>44263.51833333333</v>
      </c>
      <c r="D83338" s="3">
        <v>4674.0</v>
      </c>
      <c r="E83338" s="4">
        <v>1200.0</v>
      </c>
      <c r="F83338" s="5">
        <f t="shared" si="1"/>
        <v>44075.01259</v>
      </c>
      <c r="G83338" s="6">
        <f t="shared" si="2"/>
        <v>0</v>
      </c>
    </row>
    <row r="83339" ht="14.25" customHeight="1">
      <c r="A83339" s="3">
        <v>383316.0</v>
      </c>
      <c r="B83339" s="3">
        <v>11447.0</v>
      </c>
      <c r="C83339" s="70">
        <v>44263.5199537037</v>
      </c>
      <c r="D83339" s="3">
        <v>6353.0</v>
      </c>
      <c r="E83339" s="4">
        <v>1200.0</v>
      </c>
      <c r="F83339" s="5">
        <f t="shared" si="1"/>
        <v>43891.16001</v>
      </c>
      <c r="G83339" s="6">
        <f t="shared" si="2"/>
        <v>0</v>
      </c>
    </row>
    <row r="83340" ht="14.25" customHeight="1">
      <c r="A83340" s="3">
        <v>383322.0</v>
      </c>
      <c r="B83340" s="3">
        <v>9851.0</v>
      </c>
      <c r="C83340" s="70">
        <v>44263.52350694445</v>
      </c>
      <c r="D83340" s="3">
        <v>1363.0</v>
      </c>
      <c r="E83340" s="4">
        <v>1200.0</v>
      </c>
      <c r="F83340" s="5">
        <f t="shared" si="1"/>
        <v>44256.28083</v>
      </c>
      <c r="G83340" s="6">
        <f t="shared" si="2"/>
        <v>0</v>
      </c>
    </row>
    <row r="83341" ht="14.25" customHeight="1">
      <c r="A83341" s="3">
        <v>383323.0</v>
      </c>
      <c r="B83341" s="3">
        <v>6503.0</v>
      </c>
      <c r="C83341" s="70">
        <v>44263.52984953704</v>
      </c>
      <c r="D83341" s="3">
        <v>11551.0</v>
      </c>
      <c r="E83341" s="4">
        <v>1200.0</v>
      </c>
      <c r="F83341" s="5">
        <f t="shared" si="1"/>
        <v>43983.33884</v>
      </c>
      <c r="G83341" s="6">
        <f t="shared" si="2"/>
        <v>0</v>
      </c>
    </row>
    <row r="83342" ht="14.25" customHeight="1">
      <c r="A83342" s="3">
        <v>383328.0</v>
      </c>
      <c r="B83342" s="3">
        <v>9159.0</v>
      </c>
      <c r="C83342" s="70">
        <v>44263.53665509259</v>
      </c>
      <c r="D83342" s="3">
        <v>291.0</v>
      </c>
      <c r="E83342" s="4">
        <v>1200.0</v>
      </c>
      <c r="F83342" s="5">
        <f t="shared" si="1"/>
        <v>44197.0728</v>
      </c>
      <c r="G83342" s="6">
        <f t="shared" si="2"/>
        <v>0</v>
      </c>
    </row>
    <row r="83343" ht="14.25" customHeight="1">
      <c r="A83343" s="3">
        <v>383329.0</v>
      </c>
      <c r="B83343" s="3">
        <v>6553.0</v>
      </c>
      <c r="C83343" s="70">
        <v>44263.53961805555</v>
      </c>
      <c r="D83343" s="3">
        <v>11233.0</v>
      </c>
      <c r="E83343" s="4">
        <v>0.0</v>
      </c>
      <c r="F83343" s="5">
        <f t="shared" si="1"/>
        <v>44228.1788</v>
      </c>
      <c r="G83343" s="6">
        <f t="shared" si="2"/>
        <v>0</v>
      </c>
    </row>
    <row r="83344" ht="14.25" customHeight="1">
      <c r="A83344" s="3">
        <v>383335.0</v>
      </c>
      <c r="B83344" s="3">
        <v>6081.0</v>
      </c>
      <c r="C83344" s="70">
        <v>44263.54145833333</v>
      </c>
      <c r="D83344" s="3">
        <v>10783.0</v>
      </c>
      <c r="E83344" s="4">
        <v>1200.0</v>
      </c>
      <c r="F83344" s="5">
        <f t="shared" si="1"/>
        <v>43862.8385</v>
      </c>
      <c r="G83344" s="6">
        <f t="shared" si="2"/>
        <v>0</v>
      </c>
    </row>
    <row r="83345" ht="14.25" customHeight="1">
      <c r="A83345" s="3">
        <v>383337.0</v>
      </c>
      <c r="B83345" s="3">
        <v>3382.0</v>
      </c>
      <c r="C83345" s="70">
        <v>44263.54357638889</v>
      </c>
      <c r="D83345" s="3">
        <v>3127.0</v>
      </c>
      <c r="E83345" s="4">
        <v>1200.0</v>
      </c>
      <c r="F83345" s="5">
        <f t="shared" si="1"/>
        <v>44228.6374</v>
      </c>
      <c r="G83345" s="6">
        <f t="shared" si="2"/>
        <v>0</v>
      </c>
    </row>
    <row r="83346" ht="14.25" customHeight="1">
      <c r="A83346" s="3">
        <v>383338.0</v>
      </c>
      <c r="B83346" s="3">
        <v>3254.0</v>
      </c>
      <c r="C83346" s="70">
        <v>44263.54453703704</v>
      </c>
      <c r="D83346" s="3">
        <v>2421.0</v>
      </c>
      <c r="E83346" s="4">
        <v>1200.0</v>
      </c>
      <c r="F83346" s="5">
        <f t="shared" si="1"/>
        <v>44044.36852</v>
      </c>
      <c r="G83346" s="6">
        <f t="shared" si="2"/>
        <v>0</v>
      </c>
    </row>
    <row r="83347" ht="14.25" customHeight="1">
      <c r="A83347" s="3">
        <v>383344.0</v>
      </c>
      <c r="B83347" s="3">
        <v>12091.0</v>
      </c>
      <c r="C83347" s="70">
        <v>44263.54459490741</v>
      </c>
      <c r="D83347" s="3">
        <v>552.0</v>
      </c>
      <c r="E83347" s="4">
        <v>1200.0</v>
      </c>
      <c r="F83347" s="5">
        <f t="shared" si="1"/>
        <v>44137.75399</v>
      </c>
      <c r="G83347" s="6">
        <f t="shared" si="2"/>
        <v>0</v>
      </c>
    </row>
    <row r="83348" ht="14.25" customHeight="1">
      <c r="A83348" s="3">
        <v>383345.0</v>
      </c>
      <c r="B83348" s="3">
        <v>3142.0</v>
      </c>
      <c r="C83348" s="70">
        <v>44263.5453125</v>
      </c>
      <c r="D83348" s="3">
        <v>12798.0</v>
      </c>
      <c r="E83348" s="4">
        <v>0.0</v>
      </c>
      <c r="F83348" s="5">
        <f t="shared" si="1"/>
        <v>44045.84332</v>
      </c>
      <c r="G83348" s="6">
        <f t="shared" si="2"/>
        <v>0</v>
      </c>
    </row>
    <row r="83349" ht="14.25" customHeight="1">
      <c r="A83349" s="3">
        <v>383351.0</v>
      </c>
      <c r="B83349" s="3">
        <v>511.0</v>
      </c>
      <c r="C83349" s="70">
        <v>44263.5500462963</v>
      </c>
      <c r="D83349" s="3">
        <v>10755.0</v>
      </c>
      <c r="E83349" s="4">
        <v>0.0</v>
      </c>
      <c r="F83349" s="5">
        <f t="shared" si="1"/>
        <v>44075.21108</v>
      </c>
      <c r="G83349" s="6">
        <f t="shared" si="2"/>
        <v>0</v>
      </c>
    </row>
    <row r="83350" ht="14.25" customHeight="1">
      <c r="A83350" s="3">
        <v>383360.0</v>
      </c>
      <c r="B83350" s="3">
        <v>12443.0</v>
      </c>
      <c r="C83350" s="70">
        <v>44263.55729166666</v>
      </c>
      <c r="D83350" s="3">
        <v>6353.0</v>
      </c>
      <c r="E83350" s="4">
        <v>0.0</v>
      </c>
      <c r="F83350" s="5">
        <f t="shared" si="1"/>
        <v>43891.16001</v>
      </c>
      <c r="G83350" s="6">
        <f t="shared" si="2"/>
        <v>0</v>
      </c>
    </row>
    <row r="83351" ht="14.25" customHeight="1">
      <c r="A83351" s="3">
        <v>383365.0</v>
      </c>
      <c r="B83351" s="3">
        <v>6436.0</v>
      </c>
      <c r="C83351" s="70">
        <v>44263.56341435185</v>
      </c>
      <c r="D83351" s="3">
        <v>5204.0</v>
      </c>
      <c r="E83351" s="4">
        <v>960.0</v>
      </c>
      <c r="F83351" s="5">
        <f t="shared" si="1"/>
        <v>43922.60003</v>
      </c>
      <c r="G83351" s="6">
        <f t="shared" si="2"/>
        <v>0</v>
      </c>
    </row>
    <row r="83352" ht="14.25" customHeight="1">
      <c r="A83352" s="3">
        <v>383370.0</v>
      </c>
      <c r="B83352" s="3">
        <v>6713.0</v>
      </c>
      <c r="C83352" s="70">
        <v>44263.56371527778</v>
      </c>
      <c r="D83352" s="3">
        <v>7978.0</v>
      </c>
      <c r="E83352" s="4">
        <v>1200.0</v>
      </c>
      <c r="F83352" s="5">
        <f t="shared" si="1"/>
        <v>44076.5712</v>
      </c>
      <c r="G83352" s="6">
        <f t="shared" si="2"/>
        <v>0</v>
      </c>
    </row>
    <row r="83353" ht="14.25" customHeight="1">
      <c r="A83353" s="3">
        <v>383371.0</v>
      </c>
      <c r="B83353" s="3">
        <v>6437.0</v>
      </c>
      <c r="C83353" s="70">
        <v>44263.56511574074</v>
      </c>
      <c r="D83353" s="3">
        <v>3593.0</v>
      </c>
      <c r="E83353" s="4">
        <v>0.0</v>
      </c>
      <c r="F83353" s="5">
        <f t="shared" si="1"/>
        <v>44257.72771</v>
      </c>
      <c r="G83353" s="6">
        <f t="shared" si="2"/>
        <v>0</v>
      </c>
    </row>
    <row r="83354" ht="14.25" customHeight="1">
      <c r="A83354" s="3">
        <v>383372.0</v>
      </c>
      <c r="B83354" s="3">
        <v>9720.0</v>
      </c>
      <c r="C83354" s="70">
        <v>44263.56815972222</v>
      </c>
      <c r="D83354" s="3">
        <v>8364.0</v>
      </c>
      <c r="E83354" s="4">
        <v>0.0</v>
      </c>
      <c r="F83354" s="5">
        <f t="shared" si="1"/>
        <v>44197.98635</v>
      </c>
      <c r="G83354" s="6">
        <f t="shared" si="2"/>
        <v>0</v>
      </c>
    </row>
    <row r="83355" ht="14.25" customHeight="1">
      <c r="A83355" s="3">
        <v>383382.0</v>
      </c>
      <c r="B83355" s="3">
        <v>9706.0</v>
      </c>
      <c r="C83355" s="70">
        <v>44263.58533564815</v>
      </c>
      <c r="D83355" s="3">
        <v>4730.0</v>
      </c>
      <c r="E83355" s="4">
        <v>0.0</v>
      </c>
      <c r="F83355" s="5">
        <f t="shared" si="1"/>
        <v>44228.86376</v>
      </c>
      <c r="G83355" s="6">
        <f t="shared" si="2"/>
        <v>0</v>
      </c>
    </row>
    <row r="83356" ht="14.25" customHeight="1">
      <c r="A83356" s="3">
        <v>383383.0</v>
      </c>
      <c r="B83356" s="3">
        <v>1455.0</v>
      </c>
      <c r="C83356" s="70">
        <v>44263.58738425926</v>
      </c>
      <c r="D83356" s="3">
        <v>10755.0</v>
      </c>
      <c r="E83356" s="4">
        <v>1200.0</v>
      </c>
      <c r="F83356" s="5">
        <f t="shared" si="1"/>
        <v>44075.21108</v>
      </c>
      <c r="G83356" s="6">
        <f t="shared" si="2"/>
        <v>0</v>
      </c>
    </row>
    <row r="83357" ht="14.25" customHeight="1">
      <c r="A83357" s="3">
        <v>383386.0</v>
      </c>
      <c r="B83357" s="3">
        <v>2537.0</v>
      </c>
      <c r="C83357" s="70">
        <v>44263.58846064815</v>
      </c>
      <c r="D83357" s="3">
        <v>7492.0</v>
      </c>
      <c r="E83357" s="4">
        <v>960.0</v>
      </c>
      <c r="F83357" s="5">
        <f t="shared" si="1"/>
        <v>44256.98264</v>
      </c>
      <c r="G83357" s="6">
        <f t="shared" si="2"/>
        <v>0</v>
      </c>
    </row>
    <row r="83358" ht="14.25" customHeight="1">
      <c r="A83358" s="3">
        <v>383388.0</v>
      </c>
      <c r="B83358" s="3">
        <v>12606.0</v>
      </c>
      <c r="C83358" s="70">
        <v>44263.59655092593</v>
      </c>
      <c r="D83358" s="3">
        <v>4361.0</v>
      </c>
      <c r="E83358" s="4">
        <v>1200.0</v>
      </c>
      <c r="F83358" s="5">
        <f t="shared" si="1"/>
        <v>44166.4614</v>
      </c>
      <c r="G83358" s="6">
        <f t="shared" si="2"/>
        <v>0</v>
      </c>
    </row>
    <row r="83359" ht="14.25" customHeight="1">
      <c r="A83359" s="3">
        <v>383390.0</v>
      </c>
      <c r="B83359" s="3">
        <v>2612.0</v>
      </c>
      <c r="C83359" s="70">
        <v>44263.5984837963</v>
      </c>
      <c r="D83359" s="3">
        <v>1834.0</v>
      </c>
      <c r="E83359" s="4">
        <v>0.0</v>
      </c>
      <c r="F83359" s="5">
        <f t="shared" si="1"/>
        <v>44045.60308</v>
      </c>
      <c r="G83359" s="6">
        <f t="shared" si="2"/>
        <v>0</v>
      </c>
    </row>
    <row r="83360" ht="14.25" customHeight="1">
      <c r="A83360" s="3">
        <v>383397.0</v>
      </c>
      <c r="B83360" s="3">
        <v>3582.0</v>
      </c>
      <c r="C83360" s="70">
        <v>44263.59885416667</v>
      </c>
      <c r="D83360" s="3">
        <v>264.0</v>
      </c>
      <c r="E83360" s="4">
        <v>1200.0</v>
      </c>
      <c r="F83360" s="5">
        <f t="shared" si="1"/>
        <v>44045.33145</v>
      </c>
      <c r="G83360" s="6">
        <f t="shared" si="2"/>
        <v>0</v>
      </c>
    </row>
    <row r="83361" ht="14.25" customHeight="1">
      <c r="A83361" s="3">
        <v>383400.0</v>
      </c>
      <c r="B83361" s="3">
        <v>10819.0</v>
      </c>
      <c r="C83361" s="70">
        <v>44263.60173611111</v>
      </c>
      <c r="D83361" s="3">
        <v>4674.0</v>
      </c>
      <c r="E83361" s="4">
        <v>1200.0</v>
      </c>
      <c r="F83361" s="5">
        <f t="shared" si="1"/>
        <v>44075.01259</v>
      </c>
      <c r="G83361" s="6">
        <f t="shared" si="2"/>
        <v>0</v>
      </c>
    </row>
    <row r="83362" ht="14.25" customHeight="1">
      <c r="A83362" s="3">
        <v>383406.0</v>
      </c>
      <c r="B83362" s="3">
        <v>8826.0</v>
      </c>
      <c r="C83362" s="70">
        <v>44263.60454861111</v>
      </c>
      <c r="D83362" s="3">
        <v>4972.0</v>
      </c>
      <c r="E83362" s="4">
        <v>1200.0</v>
      </c>
      <c r="F83362" s="5">
        <f t="shared" si="1"/>
        <v>43952.02931</v>
      </c>
      <c r="G83362" s="6">
        <f t="shared" si="2"/>
        <v>0</v>
      </c>
    </row>
    <row r="83363" ht="14.25" customHeight="1">
      <c r="A83363" s="3">
        <v>383412.0</v>
      </c>
      <c r="B83363" s="3">
        <v>8943.0</v>
      </c>
      <c r="C83363" s="70">
        <v>44263.60784722222</v>
      </c>
      <c r="D83363" s="3">
        <v>12094.0</v>
      </c>
      <c r="E83363" s="4">
        <v>1200.0</v>
      </c>
      <c r="F83363" s="5">
        <f t="shared" si="1"/>
        <v>44167.37525</v>
      </c>
      <c r="G83363" s="6">
        <f t="shared" si="2"/>
        <v>0</v>
      </c>
    </row>
    <row r="83364" ht="14.25" customHeight="1">
      <c r="A83364" s="3">
        <v>383419.0</v>
      </c>
      <c r="B83364" s="3">
        <v>1808.0</v>
      </c>
      <c r="C83364" s="70">
        <v>44263.61560185185</v>
      </c>
      <c r="D83364" s="3">
        <v>11325.0</v>
      </c>
      <c r="E83364" s="4">
        <v>1200.0</v>
      </c>
      <c r="F83364" s="5">
        <f t="shared" si="1"/>
        <v>43952.91896</v>
      </c>
      <c r="G83364" s="6">
        <f t="shared" si="2"/>
        <v>0</v>
      </c>
    </row>
    <row r="83365" ht="14.25" customHeight="1">
      <c r="A83365" s="3">
        <v>383422.0</v>
      </c>
      <c r="B83365" s="3">
        <v>8499.0</v>
      </c>
      <c r="C83365" s="70">
        <v>44263.61628472222</v>
      </c>
      <c r="D83365" s="3">
        <v>5952.0</v>
      </c>
      <c r="E83365" s="4">
        <v>1200.0</v>
      </c>
      <c r="F83365" s="5">
        <f t="shared" si="1"/>
        <v>44013.28098</v>
      </c>
      <c r="G83365" s="6">
        <f t="shared" si="2"/>
        <v>0</v>
      </c>
    </row>
    <row r="83366" ht="14.25" customHeight="1">
      <c r="A83366" s="3">
        <v>383429.0</v>
      </c>
      <c r="B83366" s="3">
        <v>2325.0</v>
      </c>
      <c r="C83366" s="70">
        <v>44263.61690972222</v>
      </c>
      <c r="D83366" s="3">
        <v>13184.0</v>
      </c>
      <c r="E83366" s="4">
        <v>1200.0</v>
      </c>
      <c r="F83366" s="5">
        <f t="shared" si="1"/>
        <v>43832.85829</v>
      </c>
      <c r="G83366" s="6">
        <f t="shared" si="2"/>
        <v>0</v>
      </c>
    </row>
    <row r="83367" ht="14.25" customHeight="1">
      <c r="A83367" s="3">
        <v>383436.0</v>
      </c>
      <c r="B83367" s="3">
        <v>2385.0</v>
      </c>
      <c r="C83367" s="70">
        <v>44263.61792824074</v>
      </c>
      <c r="D83367" s="3">
        <v>7346.0</v>
      </c>
      <c r="E83367" s="4">
        <v>1200.0</v>
      </c>
      <c r="F83367" s="5">
        <f t="shared" si="1"/>
        <v>44256.80137</v>
      </c>
      <c r="G83367" s="6">
        <f t="shared" si="2"/>
        <v>0</v>
      </c>
    </row>
    <row r="83368" ht="14.25" customHeight="1">
      <c r="A83368" s="3">
        <v>383439.0</v>
      </c>
      <c r="B83368" s="3">
        <v>5420.0</v>
      </c>
      <c r="C83368" s="70">
        <v>44263.61943287037</v>
      </c>
      <c r="D83368" s="3">
        <v>10860.0</v>
      </c>
      <c r="E83368" s="4">
        <v>1200.0</v>
      </c>
      <c r="F83368" s="5">
        <f t="shared" si="1"/>
        <v>44229.13188</v>
      </c>
      <c r="G83368" s="6">
        <f t="shared" si="2"/>
        <v>0</v>
      </c>
    </row>
    <row r="83369" ht="14.25" customHeight="1">
      <c r="A83369" s="3">
        <v>383441.0</v>
      </c>
      <c r="B83369" s="3">
        <v>8463.0</v>
      </c>
      <c r="C83369" s="70">
        <v>44263.62229166667</v>
      </c>
      <c r="D83369" s="3">
        <v>12950.0</v>
      </c>
      <c r="E83369" s="4">
        <v>1200.0</v>
      </c>
      <c r="F83369" s="5">
        <f t="shared" si="1"/>
        <v>44166.16981</v>
      </c>
      <c r="G83369" s="6">
        <f t="shared" si="2"/>
        <v>0</v>
      </c>
    </row>
    <row r="83370" ht="14.25" customHeight="1">
      <c r="A83370" s="3">
        <v>383444.0</v>
      </c>
      <c r="B83370" s="3">
        <v>3800.0</v>
      </c>
      <c r="C83370" s="70">
        <v>44263.62612268519</v>
      </c>
      <c r="D83370" s="3">
        <v>7281.0</v>
      </c>
      <c r="E83370" s="4">
        <v>0.0</v>
      </c>
      <c r="F83370" s="5">
        <f t="shared" si="1"/>
        <v>44136.28726</v>
      </c>
      <c r="G83370" s="6">
        <f t="shared" si="2"/>
        <v>0</v>
      </c>
    </row>
    <row r="83371" ht="14.25" customHeight="1">
      <c r="A83371" s="3">
        <v>383445.0</v>
      </c>
      <c r="B83371" s="3">
        <v>5787.0</v>
      </c>
      <c r="C83371" s="70">
        <v>44263.62754629629</v>
      </c>
      <c r="D83371" s="3">
        <v>4478.0</v>
      </c>
      <c r="E83371" s="4">
        <v>960.0</v>
      </c>
      <c r="F83371" s="5">
        <f t="shared" si="1"/>
        <v>43892.46031</v>
      </c>
      <c r="G83371" s="6">
        <f t="shared" si="2"/>
        <v>0</v>
      </c>
    </row>
    <row r="83372" ht="14.25" customHeight="1">
      <c r="A83372" s="3">
        <v>383452.0</v>
      </c>
      <c r="B83372" s="3">
        <v>4397.0</v>
      </c>
      <c r="C83372" s="70">
        <v>44263.63167824074</v>
      </c>
      <c r="D83372" s="3">
        <v>8530.0</v>
      </c>
      <c r="E83372" s="4">
        <v>960.0</v>
      </c>
      <c r="F83372" s="5">
        <f t="shared" si="1"/>
        <v>44136.91083</v>
      </c>
      <c r="G83372" s="6">
        <f t="shared" si="2"/>
        <v>0</v>
      </c>
    </row>
    <row r="83373" ht="14.25" customHeight="1">
      <c r="A83373" s="3">
        <v>383453.0</v>
      </c>
      <c r="B83373" s="3">
        <v>3469.0</v>
      </c>
      <c r="C83373" s="70">
        <v>44263.63185185185</v>
      </c>
      <c r="D83373" s="3">
        <v>7343.0</v>
      </c>
      <c r="E83373" s="4">
        <v>0.0</v>
      </c>
      <c r="F83373" s="5">
        <f t="shared" si="1"/>
        <v>44166.25294</v>
      </c>
      <c r="G83373" s="6">
        <f t="shared" si="2"/>
        <v>0</v>
      </c>
    </row>
    <row r="83374" ht="14.25" customHeight="1">
      <c r="A83374" s="3">
        <v>383459.0</v>
      </c>
      <c r="B83374" s="3">
        <v>9954.0</v>
      </c>
      <c r="C83374" s="70">
        <v>44263.63274305555</v>
      </c>
      <c r="D83374" s="3">
        <v>11932.0</v>
      </c>
      <c r="E83374" s="4">
        <v>1200.0</v>
      </c>
      <c r="F83374" s="5">
        <f t="shared" si="1"/>
        <v>44136.61545</v>
      </c>
      <c r="G83374" s="6">
        <f t="shared" si="2"/>
        <v>0</v>
      </c>
    </row>
    <row r="83375" ht="14.25" customHeight="1">
      <c r="A83375" s="3">
        <v>383462.0</v>
      </c>
      <c r="B83375" s="3">
        <v>6091.0</v>
      </c>
      <c r="C83375" s="70">
        <v>44263.63579861111</v>
      </c>
      <c r="D83375" s="3">
        <v>6558.0</v>
      </c>
      <c r="E83375" s="4">
        <v>1200.0</v>
      </c>
      <c r="F83375" s="5">
        <f t="shared" si="1"/>
        <v>44201.39693</v>
      </c>
      <c r="G83375" s="6">
        <f t="shared" si="2"/>
        <v>0</v>
      </c>
    </row>
    <row r="83376" ht="14.25" customHeight="1">
      <c r="A83376" s="3">
        <v>383468.0</v>
      </c>
      <c r="B83376" s="3">
        <v>12345.0</v>
      </c>
      <c r="C83376" s="70">
        <v>44263.64164351852</v>
      </c>
      <c r="D83376" s="3">
        <v>4499.0</v>
      </c>
      <c r="E83376" s="4">
        <v>1200.0</v>
      </c>
      <c r="F83376" s="5">
        <f t="shared" si="1"/>
        <v>44015.75352</v>
      </c>
      <c r="G83376" s="6">
        <f t="shared" si="2"/>
        <v>0</v>
      </c>
    </row>
    <row r="83377" ht="14.25" customHeight="1">
      <c r="A83377" s="3">
        <v>383474.0</v>
      </c>
      <c r="B83377" s="3">
        <v>1814.0</v>
      </c>
      <c r="C83377" s="70">
        <v>44263.64701388889</v>
      </c>
      <c r="D83377" s="3">
        <v>1300.0</v>
      </c>
      <c r="E83377" s="4">
        <v>1200.0</v>
      </c>
      <c r="F83377" s="5">
        <f t="shared" si="1"/>
        <v>44256.0915</v>
      </c>
      <c r="G83377" s="6">
        <f t="shared" si="2"/>
        <v>0</v>
      </c>
    </row>
    <row r="83378" ht="14.25" customHeight="1">
      <c r="A83378" s="3">
        <v>383475.0</v>
      </c>
      <c r="B83378" s="3">
        <v>13158.0</v>
      </c>
      <c r="C83378" s="70">
        <v>44263.64804398148</v>
      </c>
      <c r="D83378" s="3">
        <v>6210.0</v>
      </c>
      <c r="E83378" s="4">
        <v>1200.0</v>
      </c>
      <c r="F83378" s="5">
        <f t="shared" si="1"/>
        <v>43922.6284</v>
      </c>
      <c r="G83378" s="6">
        <f t="shared" si="2"/>
        <v>0</v>
      </c>
    </row>
    <row r="83379" ht="14.25" customHeight="1">
      <c r="A83379" s="3">
        <v>383482.0</v>
      </c>
      <c r="B83379" s="3">
        <v>7688.0</v>
      </c>
      <c r="C83379" s="70">
        <v>44263.64956018519</v>
      </c>
      <c r="D83379" s="3">
        <v>182.0</v>
      </c>
      <c r="E83379" s="4">
        <v>1200.0</v>
      </c>
      <c r="F83379" s="5">
        <f t="shared" si="1"/>
        <v>44137.59248</v>
      </c>
      <c r="G83379" s="6">
        <f t="shared" si="2"/>
        <v>0</v>
      </c>
    </row>
    <row r="83380" ht="14.25" customHeight="1">
      <c r="A83380" s="3">
        <v>383483.0</v>
      </c>
      <c r="B83380" s="3">
        <v>2639.0</v>
      </c>
      <c r="C83380" s="70">
        <v>44263.6533912037</v>
      </c>
      <c r="D83380" s="3">
        <v>6962.0</v>
      </c>
      <c r="E83380" s="4">
        <v>1200.0</v>
      </c>
      <c r="F83380" s="5">
        <f t="shared" si="1"/>
        <v>43922.21374</v>
      </c>
      <c r="G83380" s="6">
        <f t="shared" si="2"/>
        <v>0</v>
      </c>
    </row>
    <row r="83381" ht="14.25" customHeight="1">
      <c r="A83381" s="3">
        <v>383485.0</v>
      </c>
      <c r="B83381" s="3">
        <v>10176.0</v>
      </c>
      <c r="C83381" s="70">
        <v>44263.65440972222</v>
      </c>
      <c r="D83381" s="3">
        <v>4725.0</v>
      </c>
      <c r="E83381" s="4">
        <v>1200.0</v>
      </c>
      <c r="F83381" s="5">
        <f t="shared" si="1"/>
        <v>44229.47729</v>
      </c>
      <c r="G83381" s="6">
        <f t="shared" si="2"/>
        <v>0</v>
      </c>
    </row>
    <row r="83382" ht="14.25" customHeight="1">
      <c r="A83382" s="3">
        <v>383491.0</v>
      </c>
      <c r="B83382" s="3">
        <v>7858.0</v>
      </c>
      <c r="C83382" s="70">
        <v>44263.65461805555</v>
      </c>
      <c r="D83382" s="3">
        <v>4522.0</v>
      </c>
      <c r="E83382" s="4">
        <v>1200.0</v>
      </c>
      <c r="F83382" s="5">
        <f t="shared" si="1"/>
        <v>44136.15308</v>
      </c>
      <c r="G83382" s="6">
        <f t="shared" si="2"/>
        <v>0</v>
      </c>
    </row>
    <row r="83383" ht="14.25" customHeight="1">
      <c r="A83383" s="3">
        <v>383496.0</v>
      </c>
      <c r="B83383" s="3">
        <v>10705.0</v>
      </c>
      <c r="C83383" s="70">
        <v>44263.66304398148</v>
      </c>
      <c r="D83383" s="3">
        <v>10111.0</v>
      </c>
      <c r="E83383" s="4">
        <v>0.0</v>
      </c>
      <c r="F83383" s="5">
        <f t="shared" si="1"/>
        <v>43891.16563</v>
      </c>
      <c r="G83383" s="6">
        <f t="shared" si="2"/>
        <v>0</v>
      </c>
    </row>
    <row r="83384" ht="14.25" customHeight="1">
      <c r="A83384" s="3">
        <v>383505.0</v>
      </c>
      <c r="B83384" s="3">
        <v>4481.0</v>
      </c>
      <c r="C83384" s="70">
        <v>44263.67521990741</v>
      </c>
      <c r="D83384" s="3">
        <v>4730.0</v>
      </c>
      <c r="E83384" s="4">
        <v>0.0</v>
      </c>
      <c r="F83384" s="5">
        <f t="shared" si="1"/>
        <v>44228.86376</v>
      </c>
      <c r="G83384" s="6">
        <f t="shared" si="2"/>
        <v>0</v>
      </c>
    </row>
    <row r="83385" ht="14.25" customHeight="1">
      <c r="A83385" s="3">
        <v>383510.0</v>
      </c>
      <c r="B83385" s="3">
        <v>4427.0</v>
      </c>
      <c r="C83385" s="70">
        <v>44263.68099537037</v>
      </c>
      <c r="D83385" s="3">
        <v>9752.0</v>
      </c>
      <c r="E83385" s="4">
        <v>0.0</v>
      </c>
      <c r="F83385" s="5">
        <f t="shared" si="1"/>
        <v>44105.0549</v>
      </c>
      <c r="G83385" s="6">
        <f t="shared" si="2"/>
        <v>0</v>
      </c>
    </row>
    <row r="83386" ht="14.25" customHeight="1">
      <c r="A83386" s="3">
        <v>383511.0</v>
      </c>
      <c r="B83386" s="3">
        <v>3495.0</v>
      </c>
      <c r="C83386" s="70">
        <v>44263.68547453704</v>
      </c>
      <c r="D83386" s="3">
        <v>12049.0</v>
      </c>
      <c r="E83386" s="4">
        <v>0.0</v>
      </c>
      <c r="F83386" s="5">
        <f t="shared" si="1"/>
        <v>44256.30174</v>
      </c>
      <c r="G83386" s="6">
        <f t="shared" si="2"/>
        <v>0</v>
      </c>
    </row>
    <row r="83387" ht="14.25" customHeight="1">
      <c r="A83387" s="3">
        <v>383516.0</v>
      </c>
      <c r="B83387" s="3">
        <v>12812.0</v>
      </c>
      <c r="C83387" s="70">
        <v>44263.68854166667</v>
      </c>
      <c r="D83387" s="3">
        <v>2688.0</v>
      </c>
      <c r="E83387" s="4">
        <v>1200.0</v>
      </c>
      <c r="F83387" s="5">
        <f t="shared" si="1"/>
        <v>44015.97285</v>
      </c>
      <c r="G83387" s="6">
        <f t="shared" si="2"/>
        <v>0</v>
      </c>
    </row>
    <row r="83388" ht="14.25" customHeight="1">
      <c r="A83388" s="3">
        <v>383523.0</v>
      </c>
      <c r="B83388" s="3">
        <v>1588.0</v>
      </c>
      <c r="C83388" s="70">
        <v>44263.68988425926</v>
      </c>
      <c r="D83388" s="3">
        <v>2271.0</v>
      </c>
      <c r="E83388" s="4">
        <v>1200.0</v>
      </c>
      <c r="F83388" s="5">
        <f t="shared" si="1"/>
        <v>43922.06399</v>
      </c>
      <c r="G83388" s="6">
        <f t="shared" si="2"/>
        <v>0</v>
      </c>
    </row>
    <row r="83389" ht="14.25" customHeight="1">
      <c r="A83389" s="3">
        <v>383528.0</v>
      </c>
      <c r="B83389" s="3">
        <v>6930.0</v>
      </c>
      <c r="C83389" s="70">
        <v>44263.69047453703</v>
      </c>
      <c r="D83389" s="3">
        <v>11696.0</v>
      </c>
      <c r="E83389" s="4">
        <v>1200.0</v>
      </c>
      <c r="F83389" s="5">
        <f t="shared" si="1"/>
        <v>44136.68851</v>
      </c>
      <c r="G83389" s="6">
        <f t="shared" si="2"/>
        <v>0</v>
      </c>
    </row>
    <row r="83390" ht="14.25" customHeight="1">
      <c r="A83390" s="3">
        <v>383533.0</v>
      </c>
      <c r="B83390" s="3">
        <v>9578.0</v>
      </c>
      <c r="C83390" s="70">
        <v>44263.69380787037</v>
      </c>
      <c r="D83390" s="3">
        <v>4339.0</v>
      </c>
      <c r="E83390" s="4">
        <v>1200.0</v>
      </c>
      <c r="F83390" s="5">
        <f t="shared" si="1"/>
        <v>44045.00009</v>
      </c>
      <c r="G83390" s="6">
        <f t="shared" si="2"/>
        <v>0</v>
      </c>
    </row>
    <row r="83391" ht="14.25" customHeight="1">
      <c r="A83391" s="3">
        <v>383535.0</v>
      </c>
      <c r="B83391" s="3">
        <v>11110.0</v>
      </c>
      <c r="C83391" s="70">
        <v>44263.69711805556</v>
      </c>
      <c r="D83391" s="3">
        <v>2271.0</v>
      </c>
      <c r="E83391" s="4">
        <v>0.0</v>
      </c>
      <c r="F83391" s="5">
        <f t="shared" si="1"/>
        <v>43922.06399</v>
      </c>
      <c r="G83391" s="6">
        <f t="shared" si="2"/>
        <v>0</v>
      </c>
    </row>
    <row r="83392" ht="14.25" customHeight="1">
      <c r="A83392" s="3">
        <v>383538.0</v>
      </c>
      <c r="B83392" s="3">
        <v>8692.0</v>
      </c>
      <c r="C83392" s="70">
        <v>44263.69723379629</v>
      </c>
      <c r="D83392" s="3">
        <v>2807.0</v>
      </c>
      <c r="E83392" s="4">
        <v>1200.0</v>
      </c>
      <c r="F83392" s="5">
        <f t="shared" si="1"/>
        <v>44044.63545</v>
      </c>
      <c r="G83392" s="6">
        <f t="shared" si="2"/>
        <v>0</v>
      </c>
    </row>
    <row r="83393" ht="14.25" customHeight="1">
      <c r="A83393" s="3">
        <v>383541.0</v>
      </c>
      <c r="B83393" s="3">
        <v>2502.0</v>
      </c>
      <c r="C83393" s="70">
        <v>44263.69725694445</v>
      </c>
      <c r="D83393" s="3">
        <v>11264.0</v>
      </c>
      <c r="E83393" s="4">
        <v>1200.0</v>
      </c>
      <c r="F83393" s="5">
        <f t="shared" si="1"/>
        <v>44228.13782</v>
      </c>
      <c r="G83393" s="6">
        <f t="shared" si="2"/>
        <v>0</v>
      </c>
    </row>
    <row r="83394" ht="14.25" customHeight="1">
      <c r="A83394" s="3">
        <v>383544.0</v>
      </c>
      <c r="B83394" s="3">
        <v>6984.0</v>
      </c>
      <c r="C83394" s="70">
        <v>44263.6982175926</v>
      </c>
      <c r="D83394" s="3">
        <v>12156.0</v>
      </c>
      <c r="E83394" s="4">
        <v>1200.0</v>
      </c>
      <c r="F83394" s="5">
        <f t="shared" si="1"/>
        <v>43922.01736</v>
      </c>
      <c r="G83394" s="6">
        <f t="shared" si="2"/>
        <v>0</v>
      </c>
    </row>
    <row r="83395" ht="14.25" customHeight="1">
      <c r="A83395" s="3">
        <v>383551.0</v>
      </c>
      <c r="B83395" s="3">
        <v>3565.0</v>
      </c>
      <c r="C83395" s="70">
        <v>44263.70229166667</v>
      </c>
      <c r="D83395" s="3">
        <v>12711.0</v>
      </c>
      <c r="E83395" s="4">
        <v>1200.0</v>
      </c>
      <c r="F83395" s="5">
        <f t="shared" si="1"/>
        <v>43862.75604</v>
      </c>
      <c r="G83395" s="6">
        <f t="shared" si="2"/>
        <v>0</v>
      </c>
    </row>
    <row r="83396" ht="14.25" customHeight="1">
      <c r="A83396" s="3">
        <v>383555.0</v>
      </c>
      <c r="B83396" s="3">
        <v>3559.0</v>
      </c>
      <c r="C83396" s="70">
        <v>44263.70390046296</v>
      </c>
      <c r="D83396" s="3">
        <v>7817.0</v>
      </c>
      <c r="E83396" s="4">
        <v>0.0</v>
      </c>
      <c r="F83396" s="5">
        <f t="shared" si="1"/>
        <v>44136.68279</v>
      </c>
      <c r="G83396" s="6">
        <f t="shared" si="2"/>
        <v>0</v>
      </c>
    </row>
    <row r="83397" ht="14.25" customHeight="1">
      <c r="A83397" s="3">
        <v>383557.0</v>
      </c>
      <c r="B83397" s="3">
        <v>2800.0</v>
      </c>
      <c r="C83397" s="70">
        <v>44263.70410879629</v>
      </c>
      <c r="D83397" s="3">
        <v>9467.0</v>
      </c>
      <c r="E83397" s="4">
        <v>960.0</v>
      </c>
      <c r="F83397" s="5">
        <f t="shared" si="1"/>
        <v>44105.5247</v>
      </c>
      <c r="G83397" s="6">
        <f t="shared" si="2"/>
        <v>0</v>
      </c>
    </row>
    <row r="83398" ht="14.25" customHeight="1">
      <c r="A83398" s="3">
        <v>383564.0</v>
      </c>
      <c r="B83398" s="3">
        <v>10815.0</v>
      </c>
      <c r="C83398" s="70">
        <v>44263.70469907407</v>
      </c>
      <c r="D83398" s="3">
        <v>12268.0</v>
      </c>
      <c r="E83398" s="4">
        <v>960.0</v>
      </c>
      <c r="F83398" s="5">
        <f t="shared" si="1"/>
        <v>44229.74083</v>
      </c>
      <c r="G83398" s="6">
        <f t="shared" si="2"/>
        <v>0</v>
      </c>
    </row>
    <row r="83399" ht="14.25" customHeight="1">
      <c r="A83399" s="3">
        <v>383565.0</v>
      </c>
      <c r="B83399" s="3">
        <v>10786.0</v>
      </c>
      <c r="C83399" s="70">
        <v>44263.70582175926</v>
      </c>
      <c r="D83399" s="3">
        <v>9911.0</v>
      </c>
      <c r="E83399" s="4">
        <v>0.0</v>
      </c>
      <c r="F83399" s="5">
        <f t="shared" si="1"/>
        <v>44228.86885</v>
      </c>
      <c r="G83399" s="6">
        <f t="shared" si="2"/>
        <v>0</v>
      </c>
    </row>
    <row r="83400" ht="14.25" customHeight="1">
      <c r="A83400" s="3">
        <v>383568.0</v>
      </c>
      <c r="B83400" s="3">
        <v>11954.0</v>
      </c>
      <c r="C83400" s="70">
        <v>44263.70666666667</v>
      </c>
      <c r="D83400" s="3">
        <v>2343.0</v>
      </c>
      <c r="E83400" s="4">
        <v>1200.0</v>
      </c>
      <c r="F83400" s="5">
        <f t="shared" si="1"/>
        <v>43952.03303</v>
      </c>
      <c r="G83400" s="6">
        <f t="shared" si="2"/>
        <v>0</v>
      </c>
    </row>
    <row r="83401" ht="14.25" customHeight="1">
      <c r="A83401" s="3">
        <v>383574.0</v>
      </c>
      <c r="B83401" s="3">
        <v>7378.0</v>
      </c>
      <c r="C83401" s="70">
        <v>44263.70980324074</v>
      </c>
      <c r="D83401" s="3">
        <v>2405.0</v>
      </c>
      <c r="E83401" s="4">
        <v>1200.0</v>
      </c>
      <c r="F83401" s="5">
        <f t="shared" si="1"/>
        <v>43891.5691</v>
      </c>
      <c r="G83401" s="6">
        <f t="shared" si="2"/>
        <v>0</v>
      </c>
    </row>
    <row r="83402" ht="14.25" customHeight="1">
      <c r="A83402" s="3">
        <v>383581.0</v>
      </c>
      <c r="B83402" s="3">
        <v>2558.0</v>
      </c>
      <c r="C83402" s="70">
        <v>44263.71038194445</v>
      </c>
      <c r="D83402" s="3">
        <v>2401.0</v>
      </c>
      <c r="E83402" s="4">
        <v>0.0</v>
      </c>
      <c r="F83402" s="5">
        <f t="shared" si="1"/>
        <v>44136.09986</v>
      </c>
      <c r="G83402" s="6">
        <f t="shared" si="2"/>
        <v>0</v>
      </c>
    </row>
    <row r="83403" ht="14.25" customHeight="1">
      <c r="A83403" s="3">
        <v>383584.0</v>
      </c>
      <c r="B83403" s="3">
        <v>9771.0</v>
      </c>
      <c r="C83403" s="70">
        <v>44263.71086805555</v>
      </c>
      <c r="D83403" s="3">
        <v>2491.0</v>
      </c>
      <c r="E83403" s="4">
        <v>1200.0</v>
      </c>
      <c r="F83403" s="5">
        <f t="shared" si="1"/>
        <v>44136.6205</v>
      </c>
      <c r="G83403" s="6">
        <f t="shared" si="2"/>
        <v>0</v>
      </c>
    </row>
    <row r="83404" ht="14.25" customHeight="1">
      <c r="A83404" s="3">
        <v>383587.0</v>
      </c>
      <c r="B83404" s="3">
        <v>10252.0</v>
      </c>
      <c r="C83404" s="70">
        <v>44263.71790509259</v>
      </c>
      <c r="D83404" s="3">
        <v>10587.0</v>
      </c>
      <c r="E83404" s="4">
        <v>1200.0</v>
      </c>
      <c r="F83404" s="5">
        <f t="shared" si="1"/>
        <v>44013.00718</v>
      </c>
      <c r="G83404" s="6">
        <f t="shared" si="2"/>
        <v>0</v>
      </c>
    </row>
    <row r="83405" ht="14.25" customHeight="1">
      <c r="A83405" s="3">
        <v>383592.0</v>
      </c>
      <c r="B83405" s="3">
        <v>3709.0</v>
      </c>
      <c r="C83405" s="70">
        <v>44263.72268518519</v>
      </c>
      <c r="D83405" s="3">
        <v>9911.0</v>
      </c>
      <c r="E83405" s="4">
        <v>0.0</v>
      </c>
      <c r="F83405" s="5">
        <f t="shared" si="1"/>
        <v>44228.86885</v>
      </c>
      <c r="G83405" s="6">
        <f t="shared" si="2"/>
        <v>0</v>
      </c>
    </row>
    <row r="83406" ht="14.25" customHeight="1">
      <c r="A83406" s="3">
        <v>383596.0</v>
      </c>
      <c r="B83406" s="3">
        <v>11431.0</v>
      </c>
      <c r="C83406" s="70">
        <v>44263.72523148148</v>
      </c>
      <c r="D83406" s="3">
        <v>10607.0</v>
      </c>
      <c r="E83406" s="4">
        <v>960.0</v>
      </c>
      <c r="F83406" s="5">
        <f t="shared" si="1"/>
        <v>44106.28938</v>
      </c>
      <c r="G83406" s="6">
        <f t="shared" si="2"/>
        <v>0</v>
      </c>
    </row>
    <row r="83407" ht="14.25" customHeight="1">
      <c r="A83407" s="3">
        <v>383600.0</v>
      </c>
      <c r="B83407" s="3">
        <v>677.0</v>
      </c>
      <c r="C83407" s="70">
        <v>44263.72700231482</v>
      </c>
      <c r="D83407" s="3">
        <v>3850.0</v>
      </c>
      <c r="E83407" s="4">
        <v>960.0</v>
      </c>
      <c r="F83407" s="5">
        <f t="shared" si="1"/>
        <v>44044.451</v>
      </c>
      <c r="G83407" s="6">
        <f t="shared" si="2"/>
        <v>0</v>
      </c>
    </row>
    <row r="83408" ht="14.25" customHeight="1">
      <c r="A83408" s="3">
        <v>383605.0</v>
      </c>
      <c r="B83408" s="3">
        <v>6356.0</v>
      </c>
      <c r="C83408" s="70">
        <v>44263.72835648148</v>
      </c>
      <c r="D83408" s="3">
        <v>7363.0</v>
      </c>
      <c r="E83408" s="4">
        <v>1200.0</v>
      </c>
      <c r="F83408" s="5">
        <f t="shared" si="1"/>
        <v>44199.60689</v>
      </c>
      <c r="G83408" s="6">
        <f t="shared" si="2"/>
        <v>0</v>
      </c>
    </row>
    <row r="83409" ht="14.25" customHeight="1">
      <c r="A83409" s="3">
        <v>383607.0</v>
      </c>
      <c r="B83409" s="3">
        <v>11167.0</v>
      </c>
      <c r="C83409" s="70">
        <v>44263.72868055556</v>
      </c>
      <c r="D83409" s="3">
        <v>12506.0</v>
      </c>
      <c r="E83409" s="4">
        <v>1200.0</v>
      </c>
      <c r="F83409" s="5">
        <f t="shared" si="1"/>
        <v>44197.13392</v>
      </c>
      <c r="G83409" s="6">
        <f t="shared" si="2"/>
        <v>0</v>
      </c>
    </row>
    <row r="83410" ht="14.25" customHeight="1">
      <c r="A83410" s="3">
        <v>383614.0</v>
      </c>
      <c r="B83410" s="3">
        <v>9191.0</v>
      </c>
      <c r="C83410" s="70">
        <v>44263.7305787037</v>
      </c>
      <c r="D83410" s="3">
        <v>8985.0</v>
      </c>
      <c r="E83410" s="4">
        <v>1200.0</v>
      </c>
      <c r="F83410" s="5">
        <f t="shared" si="1"/>
        <v>44257.10616</v>
      </c>
      <c r="G83410" s="6">
        <f t="shared" si="2"/>
        <v>0</v>
      </c>
    </row>
    <row r="83411" ht="14.25" customHeight="1">
      <c r="A83411" s="3">
        <v>383616.0</v>
      </c>
      <c r="B83411" s="3">
        <v>10278.0</v>
      </c>
      <c r="C83411" s="70">
        <v>44263.7400462963</v>
      </c>
      <c r="D83411" s="3">
        <v>10783.0</v>
      </c>
      <c r="E83411" s="4">
        <v>1200.0</v>
      </c>
      <c r="F83411" s="5">
        <f t="shared" si="1"/>
        <v>43862.8385</v>
      </c>
      <c r="G83411" s="6">
        <f t="shared" si="2"/>
        <v>0</v>
      </c>
    </row>
    <row r="83412" ht="14.25" customHeight="1">
      <c r="A83412" s="3">
        <v>383623.0</v>
      </c>
      <c r="B83412" s="3">
        <v>7739.0</v>
      </c>
      <c r="C83412" s="70">
        <v>44263.74149305555</v>
      </c>
      <c r="D83412" s="3">
        <v>10968.0</v>
      </c>
      <c r="E83412" s="4">
        <v>0.0</v>
      </c>
      <c r="F83412" s="5">
        <f t="shared" si="1"/>
        <v>44044.12738</v>
      </c>
      <c r="G83412" s="6">
        <f t="shared" si="2"/>
        <v>0</v>
      </c>
    </row>
    <row r="83413" ht="14.25" customHeight="1">
      <c r="A83413" s="3">
        <v>383627.0</v>
      </c>
      <c r="B83413" s="3">
        <v>9035.0</v>
      </c>
      <c r="C83413" s="70">
        <v>44263.74270833333</v>
      </c>
      <c r="D83413" s="3">
        <v>6558.0</v>
      </c>
      <c r="E83413" s="4">
        <v>1200.0</v>
      </c>
      <c r="F83413" s="5">
        <f t="shared" si="1"/>
        <v>44201.39693</v>
      </c>
      <c r="G83413" s="6">
        <f t="shared" si="2"/>
        <v>0</v>
      </c>
    </row>
    <row r="83414" ht="14.25" customHeight="1">
      <c r="A83414" s="3">
        <v>383633.0</v>
      </c>
      <c r="B83414" s="3">
        <v>12968.0</v>
      </c>
      <c r="C83414" s="70">
        <v>44263.74951388889</v>
      </c>
      <c r="D83414" s="3">
        <v>5701.0</v>
      </c>
      <c r="E83414" s="4">
        <v>1200.0</v>
      </c>
      <c r="F83414" s="5">
        <f t="shared" si="1"/>
        <v>44166.40168</v>
      </c>
      <c r="G83414" s="6">
        <f t="shared" si="2"/>
        <v>0</v>
      </c>
    </row>
    <row r="83415" ht="14.25" customHeight="1">
      <c r="A83415" s="3">
        <v>383636.0</v>
      </c>
      <c r="B83415" s="3">
        <v>8329.0</v>
      </c>
      <c r="C83415" s="70">
        <v>44263.75974537037</v>
      </c>
      <c r="D83415" s="3">
        <v>291.0</v>
      </c>
      <c r="E83415" s="4">
        <v>0.0</v>
      </c>
      <c r="F83415" s="5">
        <f t="shared" si="1"/>
        <v>44197.0728</v>
      </c>
      <c r="G83415" s="6">
        <f t="shared" si="2"/>
        <v>0</v>
      </c>
    </row>
    <row r="83416" ht="14.25" customHeight="1">
      <c r="A83416" s="3">
        <v>383640.0</v>
      </c>
      <c r="B83416" s="3">
        <v>2845.0</v>
      </c>
      <c r="C83416" s="70">
        <v>44263.76053240741</v>
      </c>
      <c r="D83416" s="3">
        <v>4236.0</v>
      </c>
      <c r="E83416" s="4">
        <v>1200.0</v>
      </c>
      <c r="F83416" s="5">
        <f t="shared" si="1"/>
        <v>44013.68216</v>
      </c>
      <c r="G83416" s="6">
        <f t="shared" si="2"/>
        <v>0</v>
      </c>
    </row>
    <row r="83417" ht="14.25" customHeight="1">
      <c r="A83417" s="3">
        <v>383642.0</v>
      </c>
      <c r="B83417" s="3">
        <v>2325.0</v>
      </c>
      <c r="C83417" s="70">
        <v>44263.76354166667</v>
      </c>
      <c r="D83417" s="3">
        <v>9086.0</v>
      </c>
      <c r="E83417" s="4">
        <v>1200.0</v>
      </c>
      <c r="F83417" s="5">
        <f t="shared" si="1"/>
        <v>43952.75179</v>
      </c>
      <c r="G83417" s="6">
        <f t="shared" si="2"/>
        <v>0</v>
      </c>
    </row>
    <row r="83418" ht="14.25" customHeight="1">
      <c r="A83418" s="3">
        <v>383646.0</v>
      </c>
      <c r="B83418" s="3">
        <v>6377.0</v>
      </c>
      <c r="C83418" s="70">
        <v>44263.76664351852</v>
      </c>
      <c r="D83418" s="3">
        <v>12878.0</v>
      </c>
      <c r="E83418" s="4">
        <v>0.0</v>
      </c>
      <c r="F83418" s="5">
        <f t="shared" si="1"/>
        <v>44198.52742</v>
      </c>
      <c r="G83418" s="6">
        <f t="shared" si="2"/>
        <v>0</v>
      </c>
    </row>
    <row r="83419" ht="14.25" customHeight="1">
      <c r="A83419" s="3">
        <v>383658.0</v>
      </c>
      <c r="B83419" s="3">
        <v>13061.0</v>
      </c>
      <c r="C83419" s="70">
        <v>44263.77503472222</v>
      </c>
      <c r="D83419" s="3">
        <v>11214.0</v>
      </c>
      <c r="E83419" s="4">
        <v>0.0</v>
      </c>
      <c r="F83419" s="5">
        <f t="shared" si="1"/>
        <v>44136.09425</v>
      </c>
      <c r="G83419" s="6">
        <f t="shared" si="2"/>
        <v>0</v>
      </c>
    </row>
    <row r="83420" ht="14.25" customHeight="1">
      <c r="A83420" s="3">
        <v>383664.0</v>
      </c>
      <c r="B83420" s="3">
        <v>3693.0</v>
      </c>
      <c r="C83420" s="70">
        <v>44263.77903935185</v>
      </c>
      <c r="D83420" s="3">
        <v>12504.0</v>
      </c>
      <c r="E83420" s="4">
        <v>1200.0</v>
      </c>
      <c r="F83420" s="5">
        <f t="shared" si="1"/>
        <v>43833.39757</v>
      </c>
      <c r="G83420" s="6">
        <f t="shared" si="2"/>
        <v>0</v>
      </c>
    </row>
    <row r="83421" ht="14.25" customHeight="1">
      <c r="A83421" s="3">
        <v>383668.0</v>
      </c>
      <c r="B83421" s="3">
        <v>6746.0</v>
      </c>
      <c r="C83421" s="70">
        <v>44263.78206018519</v>
      </c>
      <c r="D83421" s="3">
        <v>13562.0</v>
      </c>
      <c r="E83421" s="4">
        <v>1200.0</v>
      </c>
      <c r="F83421" s="5">
        <f t="shared" si="1"/>
        <v>44197.9212</v>
      </c>
      <c r="G83421" s="6">
        <f t="shared" si="2"/>
        <v>0</v>
      </c>
    </row>
    <row r="83422" ht="14.25" customHeight="1">
      <c r="A83422" s="3">
        <v>383678.0</v>
      </c>
      <c r="B83422" s="3">
        <v>3998.0</v>
      </c>
      <c r="C83422" s="70">
        <v>44263.79043981482</v>
      </c>
      <c r="D83422" s="3">
        <v>12268.0</v>
      </c>
      <c r="E83422" s="4">
        <v>1200.0</v>
      </c>
      <c r="F83422" s="5">
        <f t="shared" si="1"/>
        <v>44229.74083</v>
      </c>
      <c r="G83422" s="6">
        <f t="shared" si="2"/>
        <v>0</v>
      </c>
    </row>
    <row r="83423" ht="14.25" customHeight="1">
      <c r="A83423" s="3">
        <v>383684.0</v>
      </c>
      <c r="B83423" s="3">
        <v>7520.0</v>
      </c>
      <c r="C83423" s="70">
        <v>44263.79280092593</v>
      </c>
      <c r="D83423" s="3">
        <v>11922.0</v>
      </c>
      <c r="E83423" s="4">
        <v>1200.0</v>
      </c>
      <c r="F83423" s="5">
        <f t="shared" si="1"/>
        <v>44105.53486</v>
      </c>
      <c r="G83423" s="6">
        <f t="shared" si="2"/>
        <v>0</v>
      </c>
    </row>
    <row r="83424" ht="14.25" customHeight="1">
      <c r="A83424" s="3">
        <v>383685.0</v>
      </c>
      <c r="B83424" s="3">
        <v>2661.0</v>
      </c>
      <c r="C83424" s="70">
        <v>44263.7947337963</v>
      </c>
      <c r="D83424" s="3">
        <v>4284.0</v>
      </c>
      <c r="E83424" s="4">
        <v>0.0</v>
      </c>
      <c r="F83424" s="5">
        <f t="shared" si="1"/>
        <v>43922.83847</v>
      </c>
      <c r="G83424" s="6">
        <f t="shared" si="2"/>
        <v>0</v>
      </c>
    </row>
    <row r="83425" ht="14.25" customHeight="1">
      <c r="A83425" s="3">
        <v>383688.0</v>
      </c>
      <c r="B83425" s="3">
        <v>1886.0</v>
      </c>
      <c r="C83425" s="70">
        <v>44263.79850694445</v>
      </c>
      <c r="D83425" s="3">
        <v>11932.0</v>
      </c>
      <c r="E83425" s="4">
        <v>0.0</v>
      </c>
      <c r="F83425" s="5">
        <f t="shared" si="1"/>
        <v>44136.61545</v>
      </c>
      <c r="G83425" s="6">
        <f t="shared" si="2"/>
        <v>0</v>
      </c>
    </row>
    <row r="83426" ht="14.25" customHeight="1">
      <c r="A83426" s="3">
        <v>383695.0</v>
      </c>
      <c r="B83426" s="3">
        <v>3017.0</v>
      </c>
      <c r="C83426" s="70">
        <v>44263.80043981481</v>
      </c>
      <c r="D83426" s="3">
        <v>1305.0</v>
      </c>
      <c r="E83426" s="4">
        <v>0.0</v>
      </c>
      <c r="F83426" s="5">
        <f t="shared" si="1"/>
        <v>43922.02125</v>
      </c>
      <c r="G83426" s="6">
        <f t="shared" si="2"/>
        <v>0</v>
      </c>
    </row>
    <row r="83427" ht="14.25" customHeight="1">
      <c r="A83427" s="3">
        <v>383696.0</v>
      </c>
      <c r="B83427" s="3">
        <v>12234.0</v>
      </c>
      <c r="C83427" s="70">
        <v>44263.80287037037</v>
      </c>
      <c r="D83427" s="3">
        <v>13817.0</v>
      </c>
      <c r="E83427" s="4">
        <v>1200.0</v>
      </c>
      <c r="F83427" s="5">
        <f t="shared" si="1"/>
        <v>43891.13111</v>
      </c>
      <c r="G83427" s="6">
        <f t="shared" si="2"/>
        <v>0</v>
      </c>
    </row>
    <row r="83428" ht="14.25" customHeight="1">
      <c r="A83428" s="3">
        <v>383700.0</v>
      </c>
      <c r="B83428" s="3">
        <v>6998.0</v>
      </c>
      <c r="C83428" s="70">
        <v>44263.8046875</v>
      </c>
      <c r="D83428" s="3">
        <v>1670.0</v>
      </c>
      <c r="E83428" s="4">
        <v>1200.0</v>
      </c>
      <c r="F83428" s="5">
        <f t="shared" si="1"/>
        <v>43952.04943</v>
      </c>
      <c r="G83428" s="6">
        <f t="shared" si="2"/>
        <v>0</v>
      </c>
    </row>
    <row r="83429" ht="14.25" customHeight="1">
      <c r="A83429" s="3">
        <v>383705.0</v>
      </c>
      <c r="B83429" s="3">
        <v>8826.0</v>
      </c>
      <c r="C83429" s="70">
        <v>44263.80836805556</v>
      </c>
      <c r="D83429" s="3">
        <v>12268.0</v>
      </c>
      <c r="E83429" s="4">
        <v>1200.0</v>
      </c>
      <c r="F83429" s="5">
        <f t="shared" si="1"/>
        <v>44229.74083</v>
      </c>
      <c r="G83429" s="6">
        <f t="shared" si="2"/>
        <v>0</v>
      </c>
    </row>
    <row r="83430" ht="14.25" customHeight="1">
      <c r="A83430" s="3">
        <v>383711.0</v>
      </c>
      <c r="B83430" s="3">
        <v>8059.0</v>
      </c>
      <c r="C83430" s="70">
        <v>44263.80873842593</v>
      </c>
      <c r="D83430" s="3">
        <v>12506.0</v>
      </c>
      <c r="E83430" s="4">
        <v>0.0</v>
      </c>
      <c r="F83430" s="5">
        <f t="shared" si="1"/>
        <v>44197.13392</v>
      </c>
      <c r="G83430" s="6">
        <f t="shared" si="2"/>
        <v>0</v>
      </c>
    </row>
    <row r="83431" ht="14.25" customHeight="1">
      <c r="A83431" s="3">
        <v>383717.0</v>
      </c>
      <c r="B83431" s="3">
        <v>396.0</v>
      </c>
      <c r="C83431" s="70">
        <v>44263.81214120371</v>
      </c>
      <c r="D83431" s="3">
        <v>8508.0</v>
      </c>
      <c r="E83431" s="4">
        <v>0.0</v>
      </c>
      <c r="F83431" s="5">
        <f t="shared" si="1"/>
        <v>43831.42667</v>
      </c>
      <c r="G83431" s="6">
        <f t="shared" si="2"/>
        <v>0</v>
      </c>
    </row>
    <row r="83432" ht="14.25" customHeight="1">
      <c r="A83432" s="3">
        <v>383719.0</v>
      </c>
      <c r="B83432" s="3">
        <v>2879.0</v>
      </c>
      <c r="C83432" s="70">
        <v>44263.81509259259</v>
      </c>
      <c r="D83432" s="3">
        <v>11749.0</v>
      </c>
      <c r="E83432" s="4">
        <v>960.0</v>
      </c>
      <c r="F83432" s="5">
        <f t="shared" si="1"/>
        <v>44166.34905</v>
      </c>
      <c r="G83432" s="6">
        <f t="shared" si="2"/>
        <v>0</v>
      </c>
    </row>
    <row r="83433" ht="14.25" customHeight="1">
      <c r="A83433" s="3">
        <v>383724.0</v>
      </c>
      <c r="B83433" s="3">
        <v>251.0</v>
      </c>
      <c r="C83433" s="70">
        <v>44263.81626157407</v>
      </c>
      <c r="D83433" s="3">
        <v>11726.0</v>
      </c>
      <c r="E83433" s="4">
        <v>0.0</v>
      </c>
      <c r="F83433" s="5">
        <f t="shared" si="1"/>
        <v>43835.52642</v>
      </c>
      <c r="G83433" s="6">
        <f t="shared" si="2"/>
        <v>0</v>
      </c>
    </row>
    <row r="83434" ht="14.25" customHeight="1">
      <c r="A83434" s="3">
        <v>383729.0</v>
      </c>
      <c r="B83434" s="3">
        <v>1798.0</v>
      </c>
      <c r="C83434" s="70">
        <v>44263.82210648148</v>
      </c>
      <c r="D83434" s="3">
        <v>7346.0</v>
      </c>
      <c r="E83434" s="4">
        <v>0.0</v>
      </c>
      <c r="F83434" s="5">
        <f t="shared" si="1"/>
        <v>44256.80137</v>
      </c>
      <c r="G83434" s="6">
        <f t="shared" si="2"/>
        <v>0</v>
      </c>
    </row>
    <row r="83435" ht="14.25" customHeight="1">
      <c r="A83435" s="3">
        <v>383735.0</v>
      </c>
      <c r="B83435" s="3">
        <v>1820.0</v>
      </c>
      <c r="C83435" s="70">
        <v>44263.82306712963</v>
      </c>
      <c r="D83435" s="3">
        <v>12156.0</v>
      </c>
      <c r="E83435" s="4">
        <v>1200.0</v>
      </c>
      <c r="F83435" s="5">
        <f t="shared" si="1"/>
        <v>43922.01736</v>
      </c>
      <c r="G83435" s="6">
        <f t="shared" si="2"/>
        <v>0</v>
      </c>
    </row>
    <row r="83436" ht="14.25" customHeight="1">
      <c r="A83436" s="3">
        <v>383741.0</v>
      </c>
      <c r="B83436" s="3">
        <v>9516.0</v>
      </c>
      <c r="C83436" s="70">
        <v>44263.83045138889</v>
      </c>
      <c r="D83436" s="3">
        <v>10803.0</v>
      </c>
      <c r="E83436" s="4">
        <v>1200.0</v>
      </c>
      <c r="F83436" s="5">
        <f t="shared" si="1"/>
        <v>44044.3623</v>
      </c>
      <c r="G83436" s="6">
        <f t="shared" si="2"/>
        <v>0</v>
      </c>
    </row>
    <row r="83437" ht="14.25" customHeight="1">
      <c r="A83437" s="3">
        <v>383748.0</v>
      </c>
      <c r="B83437" s="3">
        <v>7458.0</v>
      </c>
      <c r="C83437" s="70">
        <v>44263.830625</v>
      </c>
      <c r="D83437" s="3">
        <v>6236.0</v>
      </c>
      <c r="E83437" s="4">
        <v>1200.0</v>
      </c>
      <c r="F83437" s="5">
        <f t="shared" si="1"/>
        <v>44256.2356</v>
      </c>
      <c r="G83437" s="6">
        <f t="shared" si="2"/>
        <v>0</v>
      </c>
    </row>
    <row r="83438" ht="14.25" customHeight="1">
      <c r="A83438" s="3">
        <v>383749.0</v>
      </c>
      <c r="B83438" s="3">
        <v>361.0</v>
      </c>
      <c r="C83438" s="70">
        <v>44263.83300925926</v>
      </c>
      <c r="D83438" s="3">
        <v>11210.0</v>
      </c>
      <c r="E83438" s="4">
        <v>1200.0</v>
      </c>
      <c r="F83438" s="5">
        <f t="shared" si="1"/>
        <v>43922.33478</v>
      </c>
      <c r="G83438" s="6">
        <f t="shared" si="2"/>
        <v>0</v>
      </c>
    </row>
    <row r="83439" ht="14.25" customHeight="1">
      <c r="A83439" s="3">
        <v>383754.0</v>
      </c>
      <c r="B83439" s="3">
        <v>6329.0</v>
      </c>
      <c r="C83439" s="70">
        <v>44263.83400462963</v>
      </c>
      <c r="D83439" s="3">
        <v>1305.0</v>
      </c>
      <c r="E83439" s="4">
        <v>0.0</v>
      </c>
      <c r="F83439" s="5">
        <f t="shared" si="1"/>
        <v>43922.02125</v>
      </c>
      <c r="G83439" s="6">
        <f t="shared" si="2"/>
        <v>0</v>
      </c>
    </row>
    <row r="83440" ht="14.25" customHeight="1">
      <c r="A83440" s="3">
        <v>383756.0</v>
      </c>
      <c r="B83440" s="3">
        <v>3275.0</v>
      </c>
      <c r="C83440" s="70">
        <v>44263.83664351852</v>
      </c>
      <c r="D83440" s="3">
        <v>3120.0</v>
      </c>
      <c r="E83440" s="4">
        <v>1200.0</v>
      </c>
      <c r="F83440" s="5">
        <f t="shared" si="1"/>
        <v>44136.07809</v>
      </c>
      <c r="G83440" s="6">
        <f t="shared" si="2"/>
        <v>0</v>
      </c>
    </row>
    <row r="83441" ht="14.25" customHeight="1">
      <c r="A83441" s="3">
        <v>383759.0</v>
      </c>
      <c r="B83441" s="3">
        <v>8406.0</v>
      </c>
      <c r="C83441" s="70">
        <v>44263.83711805556</v>
      </c>
      <c r="D83441" s="3">
        <v>6266.0</v>
      </c>
      <c r="E83441" s="4">
        <v>1200.0</v>
      </c>
      <c r="F83441" s="5">
        <f t="shared" si="1"/>
        <v>43863.60212</v>
      </c>
      <c r="G83441" s="6">
        <f t="shared" si="2"/>
        <v>0</v>
      </c>
    </row>
    <row r="83442" ht="14.25" customHeight="1">
      <c r="A83442" s="3">
        <v>383764.0</v>
      </c>
      <c r="B83442" s="3">
        <v>10669.0</v>
      </c>
      <c r="C83442" s="70">
        <v>44263.84146990741</v>
      </c>
      <c r="D83442" s="3">
        <v>4284.0</v>
      </c>
      <c r="E83442" s="4">
        <v>0.0</v>
      </c>
      <c r="F83442" s="5">
        <f t="shared" si="1"/>
        <v>43922.83847</v>
      </c>
      <c r="G83442" s="6">
        <f t="shared" si="2"/>
        <v>0</v>
      </c>
    </row>
    <row r="83443" ht="14.25" customHeight="1">
      <c r="A83443" s="3">
        <v>383765.0</v>
      </c>
      <c r="B83443" s="3">
        <v>7503.0</v>
      </c>
      <c r="C83443" s="70">
        <v>44263.84229166667</v>
      </c>
      <c r="D83443" s="3">
        <v>8364.0</v>
      </c>
      <c r="E83443" s="4">
        <v>1200.0</v>
      </c>
      <c r="F83443" s="5">
        <f t="shared" si="1"/>
        <v>44197.98635</v>
      </c>
      <c r="G83443" s="6">
        <f t="shared" si="2"/>
        <v>0</v>
      </c>
    </row>
    <row r="83444" ht="14.25" customHeight="1">
      <c r="A83444" s="3">
        <v>383769.0</v>
      </c>
      <c r="B83444" s="3">
        <v>13411.0</v>
      </c>
      <c r="C83444" s="70">
        <v>44263.84931712963</v>
      </c>
      <c r="D83444" s="3">
        <v>7370.0</v>
      </c>
      <c r="E83444" s="4">
        <v>0.0</v>
      </c>
      <c r="F83444" s="5">
        <f t="shared" si="1"/>
        <v>43983.5026</v>
      </c>
      <c r="G83444" s="6">
        <f t="shared" si="2"/>
        <v>0</v>
      </c>
    </row>
    <row r="83445" ht="14.25" customHeight="1">
      <c r="A83445" s="3">
        <v>383773.0</v>
      </c>
      <c r="B83445" s="3">
        <v>1489.0</v>
      </c>
      <c r="C83445" s="70">
        <v>44263.85055555555</v>
      </c>
      <c r="D83445" s="3">
        <v>1305.0</v>
      </c>
      <c r="E83445" s="4">
        <v>1200.0</v>
      </c>
      <c r="F83445" s="5">
        <f t="shared" si="1"/>
        <v>43922.02125</v>
      </c>
      <c r="G83445" s="6">
        <f t="shared" si="2"/>
        <v>0</v>
      </c>
    </row>
    <row r="83446" ht="14.25" customHeight="1">
      <c r="A83446" s="3">
        <v>383780.0</v>
      </c>
      <c r="B83446" s="3">
        <v>2026.0</v>
      </c>
      <c r="C83446" s="70">
        <v>44263.85604166667</v>
      </c>
      <c r="D83446" s="3">
        <v>9650.0</v>
      </c>
      <c r="E83446" s="4">
        <v>1200.0</v>
      </c>
      <c r="F83446" s="5">
        <f t="shared" si="1"/>
        <v>44106.24763</v>
      </c>
      <c r="G83446" s="6">
        <f t="shared" si="2"/>
        <v>0</v>
      </c>
    </row>
    <row r="83447" ht="14.25" customHeight="1">
      <c r="A83447" s="3">
        <v>383781.0</v>
      </c>
      <c r="B83447" s="3">
        <v>10902.0</v>
      </c>
      <c r="C83447" s="70">
        <v>44263.86369212963</v>
      </c>
      <c r="D83447" s="3">
        <v>6025.0</v>
      </c>
      <c r="E83447" s="4">
        <v>1200.0</v>
      </c>
      <c r="F83447" s="5">
        <f t="shared" si="1"/>
        <v>44136.58736</v>
      </c>
      <c r="G83447" s="6">
        <f t="shared" si="2"/>
        <v>0</v>
      </c>
    </row>
    <row r="83448" ht="14.25" customHeight="1">
      <c r="A83448" s="3">
        <v>383784.0</v>
      </c>
      <c r="B83448" s="3">
        <v>3190.0</v>
      </c>
      <c r="C83448" s="70">
        <v>44263.87351851852</v>
      </c>
      <c r="D83448" s="3">
        <v>963.0</v>
      </c>
      <c r="E83448" s="4">
        <v>0.0</v>
      </c>
      <c r="F83448" s="5">
        <f t="shared" si="1"/>
        <v>44044.17037</v>
      </c>
      <c r="G83448" s="6">
        <f t="shared" si="2"/>
        <v>0</v>
      </c>
    </row>
    <row r="83449" ht="14.25" customHeight="1">
      <c r="A83449" s="3">
        <v>383787.0</v>
      </c>
      <c r="B83449" s="3">
        <v>8937.0</v>
      </c>
      <c r="C83449" s="70">
        <v>44263.87356481481</v>
      </c>
      <c r="D83449" s="3">
        <v>2401.0</v>
      </c>
      <c r="E83449" s="4">
        <v>0.0</v>
      </c>
      <c r="F83449" s="5">
        <f t="shared" si="1"/>
        <v>44136.09986</v>
      </c>
      <c r="G83449" s="6">
        <f t="shared" si="2"/>
        <v>0</v>
      </c>
    </row>
    <row r="83450" ht="14.25" customHeight="1">
      <c r="A83450" s="3">
        <v>383793.0</v>
      </c>
      <c r="B83450" s="3">
        <v>12246.0</v>
      </c>
      <c r="C83450" s="70">
        <v>44263.87600694445</v>
      </c>
      <c r="D83450" s="3">
        <v>12932.0</v>
      </c>
      <c r="E83450" s="4">
        <v>0.0</v>
      </c>
      <c r="F83450" s="5">
        <f t="shared" si="1"/>
        <v>44256.90788</v>
      </c>
      <c r="G83450" s="6">
        <f t="shared" si="2"/>
        <v>0</v>
      </c>
    </row>
    <row r="83451" ht="14.25" customHeight="1">
      <c r="A83451" s="3">
        <v>383799.0</v>
      </c>
      <c r="B83451" s="3">
        <v>13822.0</v>
      </c>
      <c r="C83451" s="70">
        <v>44263.88018518518</v>
      </c>
      <c r="D83451" s="3">
        <v>13817.0</v>
      </c>
      <c r="E83451" s="4">
        <v>1200.0</v>
      </c>
      <c r="F83451" s="5">
        <f t="shared" si="1"/>
        <v>43891.13111</v>
      </c>
      <c r="G83451" s="6">
        <f t="shared" si="2"/>
        <v>0</v>
      </c>
    </row>
    <row r="83452" ht="14.25" customHeight="1">
      <c r="A83452" s="3">
        <v>383805.0</v>
      </c>
      <c r="B83452" s="3">
        <v>11219.0</v>
      </c>
      <c r="C83452" s="70">
        <v>44263.8816087963</v>
      </c>
      <c r="D83452" s="3">
        <v>4984.0</v>
      </c>
      <c r="E83452" s="4">
        <v>0.0</v>
      </c>
      <c r="F83452" s="5">
        <f t="shared" si="1"/>
        <v>44256.44316</v>
      </c>
      <c r="G83452" s="6">
        <f t="shared" si="2"/>
        <v>0</v>
      </c>
    </row>
    <row r="83453" ht="14.25" customHeight="1">
      <c r="A83453" s="3">
        <v>383807.0</v>
      </c>
      <c r="B83453" s="3">
        <v>6777.0</v>
      </c>
      <c r="C83453" s="70">
        <v>44263.8830787037</v>
      </c>
      <c r="D83453" s="3">
        <v>104.0</v>
      </c>
      <c r="E83453" s="4">
        <v>0.0</v>
      </c>
      <c r="F83453" s="5">
        <f t="shared" si="1"/>
        <v>44013.28641</v>
      </c>
      <c r="G83453" s="6">
        <f t="shared" si="2"/>
        <v>0</v>
      </c>
    </row>
    <row r="83454" ht="14.25" customHeight="1">
      <c r="A83454" s="3">
        <v>383810.0</v>
      </c>
      <c r="B83454" s="3">
        <v>6320.0</v>
      </c>
      <c r="C83454" s="70">
        <v>44263.88636574074</v>
      </c>
      <c r="D83454" s="3">
        <v>10193.0</v>
      </c>
      <c r="E83454" s="4">
        <v>0.0</v>
      </c>
      <c r="F83454" s="5">
        <f t="shared" si="1"/>
        <v>44197.19719</v>
      </c>
      <c r="G83454" s="6">
        <f t="shared" si="2"/>
        <v>0</v>
      </c>
    </row>
    <row r="83455" ht="14.25" customHeight="1">
      <c r="A83455" s="3">
        <v>383813.0</v>
      </c>
      <c r="B83455" s="3">
        <v>2474.0</v>
      </c>
      <c r="C83455" s="70">
        <v>44263.88859953704</v>
      </c>
      <c r="D83455" s="3">
        <v>3127.0</v>
      </c>
      <c r="E83455" s="4">
        <v>1200.0</v>
      </c>
      <c r="F83455" s="5">
        <f t="shared" si="1"/>
        <v>44228.6374</v>
      </c>
      <c r="G83455" s="6">
        <f t="shared" si="2"/>
        <v>0</v>
      </c>
    </row>
    <row r="83456" ht="14.25" customHeight="1">
      <c r="A83456" s="3">
        <v>383818.0</v>
      </c>
      <c r="B83456" s="3">
        <v>5648.0</v>
      </c>
      <c r="C83456" s="70">
        <v>44263.89340277778</v>
      </c>
      <c r="D83456" s="3">
        <v>12932.0</v>
      </c>
      <c r="E83456" s="4">
        <v>1200.0</v>
      </c>
      <c r="F83456" s="5">
        <f t="shared" si="1"/>
        <v>44256.90788</v>
      </c>
      <c r="G83456" s="6">
        <f t="shared" si="2"/>
        <v>0</v>
      </c>
    </row>
    <row r="83457" ht="14.25" customHeight="1">
      <c r="A83457" s="3">
        <v>383821.0</v>
      </c>
      <c r="B83457" s="3">
        <v>1396.0</v>
      </c>
      <c r="C83457" s="70">
        <v>44263.8950462963</v>
      </c>
      <c r="D83457" s="3">
        <v>5849.0</v>
      </c>
      <c r="E83457" s="4">
        <v>0.0</v>
      </c>
      <c r="F83457" s="5">
        <f t="shared" si="1"/>
        <v>44013.74572</v>
      </c>
      <c r="G83457" s="6">
        <f t="shared" si="2"/>
        <v>0</v>
      </c>
    </row>
    <row r="83458" ht="14.25" customHeight="1">
      <c r="A83458" s="3">
        <v>383827.0</v>
      </c>
      <c r="B83458" s="3">
        <v>3386.0</v>
      </c>
      <c r="C83458" s="70">
        <v>44263.89711805555</v>
      </c>
      <c r="D83458" s="3">
        <v>11562.0</v>
      </c>
      <c r="E83458" s="4">
        <v>0.0</v>
      </c>
      <c r="F83458" s="5">
        <f t="shared" si="1"/>
        <v>44076.7709</v>
      </c>
      <c r="G83458" s="6">
        <f t="shared" si="2"/>
        <v>0</v>
      </c>
    </row>
    <row r="83459" ht="14.25" customHeight="1">
      <c r="A83459" s="3">
        <v>383830.0</v>
      </c>
      <c r="B83459" s="3">
        <v>7648.0</v>
      </c>
      <c r="C83459" s="70">
        <v>44263.89902777778</v>
      </c>
      <c r="D83459" s="3">
        <v>9650.0</v>
      </c>
      <c r="E83459" s="4">
        <v>1200.0</v>
      </c>
      <c r="F83459" s="5">
        <f t="shared" si="1"/>
        <v>44106.24763</v>
      </c>
      <c r="G83459" s="6">
        <f t="shared" si="2"/>
        <v>0</v>
      </c>
    </row>
    <row r="83460" ht="14.25" customHeight="1">
      <c r="A83460" s="3">
        <v>383835.0</v>
      </c>
      <c r="B83460" s="3">
        <v>2091.0</v>
      </c>
      <c r="C83460" s="70">
        <v>44263.90594907408</v>
      </c>
      <c r="D83460" s="3">
        <v>3127.0</v>
      </c>
      <c r="E83460" s="4">
        <v>1200.0</v>
      </c>
      <c r="F83460" s="5">
        <f t="shared" si="1"/>
        <v>44228.6374</v>
      </c>
      <c r="G83460" s="6">
        <f t="shared" si="2"/>
        <v>0</v>
      </c>
    </row>
    <row r="83461" ht="14.25" customHeight="1">
      <c r="A83461" s="3">
        <v>383841.0</v>
      </c>
      <c r="B83461" s="3">
        <v>11782.0</v>
      </c>
      <c r="C83461" s="70">
        <v>44263.90594907408</v>
      </c>
      <c r="D83461" s="3">
        <v>5252.0</v>
      </c>
      <c r="E83461" s="4">
        <v>1200.0</v>
      </c>
      <c r="F83461" s="5">
        <f t="shared" si="1"/>
        <v>44256.92975</v>
      </c>
      <c r="G83461" s="6">
        <f t="shared" si="2"/>
        <v>0</v>
      </c>
    </row>
    <row r="83462" ht="14.25" customHeight="1">
      <c r="A83462" s="3">
        <v>383842.0</v>
      </c>
      <c r="B83462" s="3">
        <v>10391.0</v>
      </c>
      <c r="C83462" s="70">
        <v>44263.90792824074</v>
      </c>
      <c r="D83462" s="3">
        <v>5193.0</v>
      </c>
      <c r="E83462" s="4">
        <v>1200.0</v>
      </c>
      <c r="F83462" s="5">
        <f t="shared" si="1"/>
        <v>44013.10274</v>
      </c>
      <c r="G83462" s="6">
        <f t="shared" si="2"/>
        <v>0</v>
      </c>
    </row>
    <row r="83463" ht="14.25" customHeight="1">
      <c r="A83463" s="3">
        <v>383843.0</v>
      </c>
      <c r="B83463" s="3">
        <v>2901.0</v>
      </c>
      <c r="C83463" s="70">
        <v>44263.91060185185</v>
      </c>
      <c r="D83463" s="3">
        <v>4522.0</v>
      </c>
      <c r="E83463" s="4">
        <v>1200.0</v>
      </c>
      <c r="F83463" s="5">
        <f t="shared" si="1"/>
        <v>44136.15308</v>
      </c>
      <c r="G83463" s="6">
        <f t="shared" si="2"/>
        <v>0</v>
      </c>
    </row>
    <row r="83464" ht="14.25" customHeight="1">
      <c r="A83464" s="3">
        <v>383849.0</v>
      </c>
      <c r="B83464" s="3">
        <v>6610.0</v>
      </c>
      <c r="C83464" s="70">
        <v>44263.9119212963</v>
      </c>
      <c r="D83464" s="3">
        <v>6806.0</v>
      </c>
      <c r="E83464" s="4">
        <v>0.0</v>
      </c>
      <c r="F83464" s="5">
        <f t="shared" si="1"/>
        <v>44229.84726</v>
      </c>
      <c r="G83464" s="6">
        <f t="shared" si="2"/>
        <v>0</v>
      </c>
    </row>
    <row r="83465" ht="14.25" customHeight="1">
      <c r="A83465" s="3">
        <v>383851.0</v>
      </c>
      <c r="B83465" s="3">
        <v>3327.0</v>
      </c>
      <c r="C83465" s="70">
        <v>44263.91416666667</v>
      </c>
      <c r="D83465" s="3">
        <v>7850.0</v>
      </c>
      <c r="E83465" s="4">
        <v>1200.0</v>
      </c>
      <c r="F83465" s="5">
        <f t="shared" si="1"/>
        <v>44076.31014</v>
      </c>
      <c r="G83465" s="6">
        <f t="shared" si="2"/>
        <v>0</v>
      </c>
    </row>
    <row r="83466" ht="14.25" customHeight="1">
      <c r="A83466" s="3">
        <v>383856.0</v>
      </c>
      <c r="B83466" s="3">
        <v>2127.0</v>
      </c>
      <c r="C83466" s="70">
        <v>44263.91565972222</v>
      </c>
      <c r="D83466" s="3">
        <v>2360.0</v>
      </c>
      <c r="E83466" s="4">
        <v>1200.0</v>
      </c>
      <c r="F83466" s="5">
        <f t="shared" si="1"/>
        <v>44136.16164</v>
      </c>
      <c r="G83466" s="6">
        <f t="shared" si="2"/>
        <v>0</v>
      </c>
    </row>
    <row r="83467" ht="14.25" customHeight="1">
      <c r="A83467" s="3">
        <v>383861.0</v>
      </c>
      <c r="B83467" s="3">
        <v>8838.0</v>
      </c>
      <c r="C83467" s="70">
        <v>44263.91653935185</v>
      </c>
      <c r="D83467" s="3">
        <v>3127.0</v>
      </c>
      <c r="E83467" s="4">
        <v>0.0</v>
      </c>
      <c r="F83467" s="5">
        <f t="shared" si="1"/>
        <v>44228.6374</v>
      </c>
      <c r="G83467" s="6">
        <f t="shared" si="2"/>
        <v>0</v>
      </c>
    </row>
    <row r="83468" ht="14.25" customHeight="1">
      <c r="A83468" s="3">
        <v>383868.0</v>
      </c>
      <c r="B83468" s="3">
        <v>5730.0</v>
      </c>
      <c r="C83468" s="70">
        <v>44263.91665509259</v>
      </c>
      <c r="D83468" s="3">
        <v>4758.0</v>
      </c>
      <c r="E83468" s="4">
        <v>0.0</v>
      </c>
      <c r="F83468" s="5">
        <f t="shared" si="1"/>
        <v>43838.47638</v>
      </c>
      <c r="G83468" s="6">
        <f t="shared" si="2"/>
        <v>0</v>
      </c>
    </row>
    <row r="83469" ht="14.25" customHeight="1">
      <c r="A83469" s="3">
        <v>383869.0</v>
      </c>
      <c r="B83469" s="3">
        <v>3484.0</v>
      </c>
      <c r="C83469" s="70">
        <v>44263.91673611111</v>
      </c>
      <c r="D83469" s="3">
        <v>10869.0</v>
      </c>
      <c r="E83469" s="4">
        <v>0.0</v>
      </c>
      <c r="F83469" s="5">
        <f t="shared" si="1"/>
        <v>44105.63899</v>
      </c>
      <c r="G83469" s="6">
        <f t="shared" si="2"/>
        <v>0</v>
      </c>
    </row>
    <row r="83470" ht="14.25" customHeight="1">
      <c r="A83470" s="3">
        <v>383870.0</v>
      </c>
      <c r="B83470" s="3">
        <v>13531.0</v>
      </c>
      <c r="C83470" s="70">
        <v>44263.92608796297</v>
      </c>
      <c r="D83470" s="3">
        <v>13184.0</v>
      </c>
      <c r="E83470" s="4">
        <v>1200.0</v>
      </c>
      <c r="F83470" s="5">
        <f t="shared" si="1"/>
        <v>43832.85829</v>
      </c>
      <c r="G83470" s="6">
        <f t="shared" si="2"/>
        <v>0</v>
      </c>
    </row>
    <row r="83471" ht="14.25" customHeight="1">
      <c r="A83471" s="3">
        <v>383875.0</v>
      </c>
      <c r="B83471" s="3">
        <v>11314.0</v>
      </c>
      <c r="C83471" s="70">
        <v>44263.92858796296</v>
      </c>
      <c r="D83471" s="3">
        <v>13102.0</v>
      </c>
      <c r="E83471" s="4">
        <v>0.0</v>
      </c>
      <c r="F83471" s="5">
        <f t="shared" si="1"/>
        <v>44166.35735</v>
      </c>
      <c r="G83471" s="6">
        <f t="shared" si="2"/>
        <v>0</v>
      </c>
    </row>
    <row r="83472" ht="14.25" customHeight="1">
      <c r="A83472" s="3">
        <v>383876.0</v>
      </c>
      <c r="B83472" s="3">
        <v>5396.0</v>
      </c>
      <c r="C83472" s="70">
        <v>44263.9296412037</v>
      </c>
      <c r="D83472" s="3">
        <v>4293.0</v>
      </c>
      <c r="E83472" s="4">
        <v>1200.0</v>
      </c>
      <c r="F83472" s="5">
        <f t="shared" si="1"/>
        <v>44136.11847</v>
      </c>
      <c r="G83472" s="6">
        <f t="shared" si="2"/>
        <v>0</v>
      </c>
    </row>
    <row r="83473" ht="14.25" customHeight="1">
      <c r="A83473" s="3">
        <v>383880.0</v>
      </c>
      <c r="B83473" s="3">
        <v>7269.0</v>
      </c>
      <c r="C83473" s="70">
        <v>44263.92981481482</v>
      </c>
      <c r="D83473" s="3">
        <v>4972.0</v>
      </c>
      <c r="E83473" s="4">
        <v>1200.0</v>
      </c>
      <c r="F83473" s="5">
        <f t="shared" si="1"/>
        <v>43952.02931</v>
      </c>
      <c r="G83473" s="6">
        <f t="shared" si="2"/>
        <v>0</v>
      </c>
    </row>
    <row r="83474" ht="14.25" customHeight="1">
      <c r="A83474" s="3">
        <v>383885.0</v>
      </c>
      <c r="B83474" s="3">
        <v>8506.0</v>
      </c>
      <c r="C83474" s="70">
        <v>44263.93474537037</v>
      </c>
      <c r="D83474" s="3">
        <v>9086.0</v>
      </c>
      <c r="E83474" s="4">
        <v>0.0</v>
      </c>
      <c r="F83474" s="5">
        <f t="shared" si="1"/>
        <v>43952.75179</v>
      </c>
      <c r="G83474" s="6">
        <f t="shared" si="2"/>
        <v>0</v>
      </c>
    </row>
    <row r="83475" ht="14.25" customHeight="1">
      <c r="A83475" s="3">
        <v>383890.0</v>
      </c>
      <c r="B83475" s="3">
        <v>12471.0</v>
      </c>
      <c r="C83475" s="70">
        <v>44263.93792824074</v>
      </c>
      <c r="D83475" s="3">
        <v>5994.0</v>
      </c>
      <c r="E83475" s="4">
        <v>1200.0</v>
      </c>
      <c r="F83475" s="5">
        <f t="shared" si="1"/>
        <v>43833.74147</v>
      </c>
      <c r="G83475" s="6">
        <f t="shared" si="2"/>
        <v>0</v>
      </c>
    </row>
    <row r="83476" ht="14.25" customHeight="1">
      <c r="A83476" s="3">
        <v>383895.0</v>
      </c>
      <c r="B83476" s="3">
        <v>11692.0</v>
      </c>
      <c r="C83476" s="70">
        <v>44263.93953703704</v>
      </c>
      <c r="D83476" s="3">
        <v>10138.0</v>
      </c>
      <c r="E83476" s="4">
        <v>1200.0</v>
      </c>
      <c r="F83476" s="5">
        <f t="shared" si="1"/>
        <v>44230.8436</v>
      </c>
      <c r="G83476" s="6">
        <f t="shared" si="2"/>
        <v>0</v>
      </c>
    </row>
    <row r="83477" ht="14.25" customHeight="1">
      <c r="A83477" s="3">
        <v>383897.0</v>
      </c>
      <c r="B83477" s="3">
        <v>2709.0</v>
      </c>
      <c r="C83477" s="70">
        <v>44263.94074074074</v>
      </c>
      <c r="D83477" s="3">
        <v>10347.0</v>
      </c>
      <c r="E83477" s="4">
        <v>1200.0</v>
      </c>
      <c r="F83477" s="5">
        <f t="shared" si="1"/>
        <v>44076.12495</v>
      </c>
      <c r="G83477" s="6">
        <f t="shared" si="2"/>
        <v>0</v>
      </c>
    </row>
    <row r="83478" ht="14.25" customHeight="1">
      <c r="A83478" s="3">
        <v>383901.0</v>
      </c>
      <c r="B83478" s="3">
        <v>7117.0</v>
      </c>
      <c r="C83478" s="70">
        <v>44263.94341435185</v>
      </c>
      <c r="D83478" s="3">
        <v>11726.0</v>
      </c>
      <c r="E83478" s="4">
        <v>0.0</v>
      </c>
      <c r="F83478" s="5">
        <f t="shared" si="1"/>
        <v>43835.52642</v>
      </c>
      <c r="G83478" s="6">
        <f t="shared" si="2"/>
        <v>0</v>
      </c>
    </row>
    <row r="83479" ht="14.25" customHeight="1">
      <c r="A83479" s="3">
        <v>383908.0</v>
      </c>
      <c r="B83479" s="3">
        <v>8731.0</v>
      </c>
      <c r="C83479" s="70">
        <v>44263.9447337963</v>
      </c>
      <c r="D83479" s="3">
        <v>10850.0</v>
      </c>
      <c r="E83479" s="4">
        <v>0.0</v>
      </c>
      <c r="F83479" s="5">
        <f t="shared" si="1"/>
        <v>44075.11185</v>
      </c>
      <c r="G83479" s="6">
        <f t="shared" si="2"/>
        <v>0</v>
      </c>
    </row>
    <row r="83480" ht="14.25" customHeight="1">
      <c r="A83480" s="3">
        <v>383910.0</v>
      </c>
      <c r="B83480" s="3">
        <v>1337.0</v>
      </c>
      <c r="C83480" s="70">
        <v>44263.95385416667</v>
      </c>
      <c r="D83480" s="3">
        <v>10587.0</v>
      </c>
      <c r="E83480" s="4">
        <v>1200.0</v>
      </c>
      <c r="F83480" s="5">
        <f t="shared" si="1"/>
        <v>44013.00718</v>
      </c>
      <c r="G83480" s="6">
        <f t="shared" si="2"/>
        <v>0</v>
      </c>
    </row>
    <row r="83481" ht="14.25" customHeight="1">
      <c r="A83481" s="3">
        <v>383914.0</v>
      </c>
      <c r="B83481" s="3">
        <v>11280.0</v>
      </c>
      <c r="C83481" s="70">
        <v>44263.95396990741</v>
      </c>
      <c r="D83481" s="3">
        <v>5893.0</v>
      </c>
      <c r="E83481" s="4">
        <v>0.0</v>
      </c>
      <c r="F83481" s="5">
        <f t="shared" si="1"/>
        <v>44075.81169</v>
      </c>
      <c r="G83481" s="6">
        <f t="shared" si="2"/>
        <v>0</v>
      </c>
    </row>
    <row r="83482" ht="14.25" customHeight="1">
      <c r="A83482" s="3">
        <v>383917.0</v>
      </c>
      <c r="B83482" s="3">
        <v>1188.0</v>
      </c>
      <c r="C83482" s="70">
        <v>44263.95496527778</v>
      </c>
      <c r="D83482" s="3">
        <v>228.0</v>
      </c>
      <c r="E83482" s="4">
        <v>1200.0</v>
      </c>
      <c r="F83482" s="5">
        <f t="shared" si="1"/>
        <v>44200.37418</v>
      </c>
      <c r="G83482" s="6">
        <f t="shared" si="2"/>
        <v>0</v>
      </c>
    </row>
    <row r="83483" ht="14.25" customHeight="1">
      <c r="A83483" s="3">
        <v>383918.0</v>
      </c>
      <c r="B83483" s="3">
        <v>2496.0</v>
      </c>
      <c r="C83483" s="70">
        <v>44263.9568287037</v>
      </c>
      <c r="D83483" s="3">
        <v>1275.0</v>
      </c>
      <c r="E83483" s="4">
        <v>0.0</v>
      </c>
      <c r="F83483" s="5">
        <f t="shared" si="1"/>
        <v>44228.25063</v>
      </c>
      <c r="G83483" s="6">
        <f t="shared" si="2"/>
        <v>0</v>
      </c>
    </row>
    <row r="83484" ht="14.25" customHeight="1">
      <c r="A83484" s="3">
        <v>383922.0</v>
      </c>
      <c r="B83484" s="3">
        <v>2913.0</v>
      </c>
      <c r="C83484" s="70">
        <v>44263.9646875</v>
      </c>
      <c r="D83484" s="3">
        <v>4120.0</v>
      </c>
      <c r="E83484" s="4">
        <v>0.0</v>
      </c>
      <c r="F83484" s="5">
        <f t="shared" si="1"/>
        <v>43952.01684</v>
      </c>
      <c r="G83484" s="6">
        <f t="shared" si="2"/>
        <v>0</v>
      </c>
    </row>
    <row r="83485" ht="14.25" customHeight="1">
      <c r="A83485" s="3">
        <v>383929.0</v>
      </c>
      <c r="B83485" s="3">
        <v>8048.0</v>
      </c>
      <c r="C83485" s="70">
        <v>44263.9649537037</v>
      </c>
      <c r="D83485" s="3">
        <v>8345.0</v>
      </c>
      <c r="E83485" s="4">
        <v>0.0</v>
      </c>
      <c r="F83485" s="5">
        <f t="shared" si="1"/>
        <v>44136.53728</v>
      </c>
      <c r="G83485" s="6">
        <f t="shared" si="2"/>
        <v>0</v>
      </c>
    </row>
    <row r="83486" ht="14.25" customHeight="1">
      <c r="A83486" s="3">
        <v>383935.0</v>
      </c>
      <c r="B83486" s="3">
        <v>540.0</v>
      </c>
      <c r="C83486" s="70">
        <v>44263.97040509259</v>
      </c>
      <c r="D83486" s="3">
        <v>9597.0</v>
      </c>
      <c r="E83486" s="4">
        <v>0.0</v>
      </c>
      <c r="F83486" s="5">
        <f t="shared" si="1"/>
        <v>44044.82112</v>
      </c>
      <c r="G83486" s="6">
        <f t="shared" si="2"/>
        <v>0</v>
      </c>
    </row>
    <row r="83487" ht="14.25" customHeight="1">
      <c r="A83487" s="3">
        <v>383938.0</v>
      </c>
      <c r="B83487" s="3">
        <v>11602.0</v>
      </c>
      <c r="C83487" s="70">
        <v>44263.97116898148</v>
      </c>
      <c r="D83487" s="3">
        <v>9597.0</v>
      </c>
      <c r="E83487" s="4">
        <v>0.0</v>
      </c>
      <c r="F83487" s="5">
        <f t="shared" si="1"/>
        <v>44044.82112</v>
      </c>
      <c r="G83487" s="6">
        <f t="shared" si="2"/>
        <v>0</v>
      </c>
    </row>
    <row r="83488" ht="14.25" customHeight="1">
      <c r="A83488" s="3">
        <v>383943.0</v>
      </c>
      <c r="B83488" s="3">
        <v>11677.0</v>
      </c>
      <c r="C83488" s="70">
        <v>44263.97680555555</v>
      </c>
      <c r="D83488" s="3">
        <v>1181.0</v>
      </c>
      <c r="E83488" s="4">
        <v>1200.0</v>
      </c>
      <c r="F83488" s="5">
        <f t="shared" si="1"/>
        <v>43985.45846</v>
      </c>
      <c r="G83488" s="6">
        <f t="shared" si="2"/>
        <v>0</v>
      </c>
    </row>
    <row r="83489" ht="14.25" customHeight="1">
      <c r="A83489" s="3">
        <v>383948.0</v>
      </c>
      <c r="B83489" s="3">
        <v>10850.0</v>
      </c>
      <c r="C83489" s="70">
        <v>44263.9778125</v>
      </c>
      <c r="D83489" s="3">
        <v>7878.0</v>
      </c>
      <c r="E83489" s="4">
        <v>0.0</v>
      </c>
      <c r="F83489" s="5">
        <f t="shared" si="1"/>
        <v>43891.07046</v>
      </c>
      <c r="G83489" s="6">
        <f t="shared" si="2"/>
        <v>0</v>
      </c>
    </row>
    <row r="83490" ht="14.25" customHeight="1">
      <c r="A83490" s="3">
        <v>383950.0</v>
      </c>
      <c r="B83490" s="3">
        <v>7559.0</v>
      </c>
      <c r="C83490" s="70">
        <v>44263.98010416667</v>
      </c>
      <c r="D83490" s="3">
        <v>10630.0</v>
      </c>
      <c r="E83490" s="4">
        <v>0.0</v>
      </c>
      <c r="F83490" s="5">
        <f t="shared" si="1"/>
        <v>44136.00322</v>
      </c>
      <c r="G83490" s="6">
        <f t="shared" si="2"/>
        <v>0</v>
      </c>
    </row>
    <row r="83491" ht="14.25" customHeight="1">
      <c r="A83491" s="3">
        <v>383956.0</v>
      </c>
      <c r="B83491" s="3">
        <v>8464.0</v>
      </c>
      <c r="C83491" s="70">
        <v>44263.99349537037</v>
      </c>
      <c r="D83491" s="3">
        <v>2343.0</v>
      </c>
      <c r="E83491" s="4">
        <v>0.0</v>
      </c>
      <c r="F83491" s="5">
        <f t="shared" si="1"/>
        <v>43952.03303</v>
      </c>
      <c r="G83491" s="6">
        <f t="shared" si="2"/>
        <v>0</v>
      </c>
    </row>
    <row r="83492" ht="14.25" customHeight="1">
      <c r="A83492" s="3">
        <v>383962.0</v>
      </c>
      <c r="B83492" s="3">
        <v>11705.0</v>
      </c>
      <c r="C83492" s="70">
        <v>44263.9987962963</v>
      </c>
      <c r="D83492" s="3">
        <v>2491.0</v>
      </c>
      <c r="E83492" s="4">
        <v>0.0</v>
      </c>
      <c r="F83492" s="5">
        <f t="shared" si="1"/>
        <v>44136.6205</v>
      </c>
      <c r="G83492" s="6">
        <f t="shared" si="2"/>
        <v>0</v>
      </c>
    </row>
    <row r="83493" ht="14.25" customHeight="1">
      <c r="A83493" s="3">
        <v>383968.0</v>
      </c>
      <c r="B83493" s="3">
        <v>3559.0</v>
      </c>
      <c r="C83493" s="70">
        <v>44264.00239583333</v>
      </c>
      <c r="D83493" s="3">
        <v>10850.0</v>
      </c>
      <c r="E83493" s="4">
        <v>0.0</v>
      </c>
      <c r="F83493" s="5">
        <f t="shared" si="1"/>
        <v>44075.11185</v>
      </c>
      <c r="G83493" s="6">
        <f t="shared" si="2"/>
        <v>0</v>
      </c>
    </row>
    <row r="83494" ht="14.25" customHeight="1">
      <c r="A83494" s="3">
        <v>383969.0</v>
      </c>
      <c r="B83494" s="3">
        <v>13570.0</v>
      </c>
      <c r="C83494" s="70">
        <v>44264.00483796297</v>
      </c>
      <c r="D83494" s="3">
        <v>10080.0</v>
      </c>
      <c r="E83494" s="4">
        <v>0.0</v>
      </c>
      <c r="F83494" s="5">
        <f t="shared" si="1"/>
        <v>44044.26434</v>
      </c>
      <c r="G83494" s="6">
        <f t="shared" si="2"/>
        <v>0</v>
      </c>
    </row>
    <row r="83495" ht="14.25" customHeight="1">
      <c r="A83495" s="3">
        <v>383976.0</v>
      </c>
      <c r="B83495" s="3">
        <v>8921.0</v>
      </c>
      <c r="C83495" s="70">
        <v>44264.01141203703</v>
      </c>
      <c r="D83495" s="3">
        <v>3593.0</v>
      </c>
      <c r="E83495" s="4">
        <v>1200.0</v>
      </c>
      <c r="F83495" s="5">
        <f t="shared" si="1"/>
        <v>44257.72771</v>
      </c>
      <c r="G83495" s="6">
        <f t="shared" si="2"/>
        <v>0</v>
      </c>
    </row>
    <row r="83496" ht="14.25" customHeight="1">
      <c r="A83496" s="3">
        <v>383978.0</v>
      </c>
      <c r="B83496" s="3">
        <v>13532.0</v>
      </c>
      <c r="C83496" s="70">
        <v>44264.01155092593</v>
      </c>
      <c r="D83496" s="3">
        <v>4972.0</v>
      </c>
      <c r="E83496" s="4">
        <v>0.0</v>
      </c>
      <c r="F83496" s="5">
        <f t="shared" si="1"/>
        <v>43952.02931</v>
      </c>
      <c r="G83496" s="6">
        <f t="shared" si="2"/>
        <v>0</v>
      </c>
    </row>
    <row r="83497" ht="14.25" customHeight="1">
      <c r="A83497" s="3">
        <v>383984.0</v>
      </c>
      <c r="B83497" s="3">
        <v>8842.0</v>
      </c>
      <c r="C83497" s="70">
        <v>44264.02303240741</v>
      </c>
      <c r="D83497" s="3">
        <v>5849.0</v>
      </c>
      <c r="E83497" s="4">
        <v>0.0</v>
      </c>
      <c r="F83497" s="5">
        <f t="shared" si="1"/>
        <v>44013.74572</v>
      </c>
      <c r="G83497" s="6">
        <f t="shared" si="2"/>
        <v>0</v>
      </c>
    </row>
    <row r="83498" ht="14.25" customHeight="1">
      <c r="A83498" s="3">
        <v>383987.0</v>
      </c>
      <c r="B83498" s="3">
        <v>6570.0</v>
      </c>
      <c r="C83498" s="70">
        <v>44264.0275925926</v>
      </c>
      <c r="D83498" s="3">
        <v>4674.0</v>
      </c>
      <c r="E83498" s="4">
        <v>1200.0</v>
      </c>
      <c r="F83498" s="5">
        <f t="shared" si="1"/>
        <v>44075.01259</v>
      </c>
      <c r="G83498" s="6">
        <f t="shared" si="2"/>
        <v>0</v>
      </c>
    </row>
    <row r="83499" ht="14.25" customHeight="1">
      <c r="A83499" s="3">
        <v>383997.0</v>
      </c>
      <c r="B83499" s="3">
        <v>10669.0</v>
      </c>
      <c r="C83499" s="70">
        <v>44264.03296296296</v>
      </c>
      <c r="D83499" s="3">
        <v>12504.0</v>
      </c>
      <c r="E83499" s="4">
        <v>1200.0</v>
      </c>
      <c r="F83499" s="5">
        <f t="shared" si="1"/>
        <v>43833.39757</v>
      </c>
      <c r="G83499" s="6">
        <f t="shared" si="2"/>
        <v>0</v>
      </c>
    </row>
    <row r="83500" ht="14.25" customHeight="1">
      <c r="A83500" s="3">
        <v>384004.0</v>
      </c>
      <c r="B83500" s="3">
        <v>10842.0</v>
      </c>
      <c r="C83500" s="70">
        <v>44264.03341435185</v>
      </c>
      <c r="D83500" s="3">
        <v>1834.0</v>
      </c>
      <c r="E83500" s="4">
        <v>1200.0</v>
      </c>
      <c r="F83500" s="5">
        <f t="shared" si="1"/>
        <v>44045.60308</v>
      </c>
      <c r="G83500" s="6">
        <f t="shared" si="2"/>
        <v>0</v>
      </c>
    </row>
    <row r="83501" ht="14.25" customHeight="1">
      <c r="A83501" s="3">
        <v>384010.0</v>
      </c>
      <c r="B83501" s="3">
        <v>3275.0</v>
      </c>
      <c r="C83501" s="70">
        <v>44264.03876157408</v>
      </c>
      <c r="D83501" s="3">
        <v>10803.0</v>
      </c>
      <c r="E83501" s="4">
        <v>0.0</v>
      </c>
      <c r="F83501" s="5">
        <f t="shared" si="1"/>
        <v>44044.3623</v>
      </c>
      <c r="G83501" s="6">
        <f t="shared" si="2"/>
        <v>0</v>
      </c>
    </row>
    <row r="83502" ht="14.25" customHeight="1">
      <c r="A83502" s="3">
        <v>384016.0</v>
      </c>
      <c r="B83502" s="3">
        <v>1741.0</v>
      </c>
      <c r="C83502" s="70">
        <v>44264.03980324074</v>
      </c>
      <c r="D83502" s="3">
        <v>8508.0</v>
      </c>
      <c r="E83502" s="4">
        <v>0.0</v>
      </c>
      <c r="F83502" s="5">
        <f t="shared" si="1"/>
        <v>43831.42667</v>
      </c>
      <c r="G83502" s="6">
        <f t="shared" si="2"/>
        <v>0</v>
      </c>
    </row>
    <row r="83503" ht="14.25" customHeight="1">
      <c r="A83503" s="3">
        <v>384020.0</v>
      </c>
      <c r="B83503" s="3">
        <v>2251.0</v>
      </c>
      <c r="C83503" s="70">
        <v>44264.04200231482</v>
      </c>
      <c r="D83503" s="3">
        <v>4499.0</v>
      </c>
      <c r="E83503" s="4">
        <v>0.0</v>
      </c>
      <c r="F83503" s="5">
        <f t="shared" si="1"/>
        <v>44015.75352</v>
      </c>
      <c r="G83503" s="6">
        <f t="shared" si="2"/>
        <v>0</v>
      </c>
    </row>
    <row r="83504" ht="14.25" customHeight="1">
      <c r="A83504" s="3">
        <v>384022.0</v>
      </c>
      <c r="B83504" s="3">
        <v>9741.0</v>
      </c>
      <c r="C83504" s="70">
        <v>44264.04453703704</v>
      </c>
      <c r="D83504" s="3">
        <v>2025.0</v>
      </c>
      <c r="E83504" s="4">
        <v>1200.0</v>
      </c>
      <c r="F83504" s="5">
        <f t="shared" si="1"/>
        <v>44229.31661</v>
      </c>
      <c r="G83504" s="6">
        <f t="shared" si="2"/>
        <v>0</v>
      </c>
    </row>
    <row r="83505" ht="14.25" customHeight="1">
      <c r="A83505" s="3">
        <v>384032.0</v>
      </c>
      <c r="B83505" s="3">
        <v>7694.0</v>
      </c>
      <c r="C83505" s="70">
        <v>44264.04577546296</v>
      </c>
      <c r="D83505" s="3">
        <v>6236.0</v>
      </c>
      <c r="E83505" s="4">
        <v>1200.0</v>
      </c>
      <c r="F83505" s="5">
        <f t="shared" si="1"/>
        <v>44256.2356</v>
      </c>
      <c r="G83505" s="6">
        <f t="shared" si="2"/>
        <v>0</v>
      </c>
    </row>
    <row r="83506" ht="14.25" customHeight="1">
      <c r="A83506" s="3">
        <v>384039.0</v>
      </c>
      <c r="B83506" s="3">
        <v>10904.0</v>
      </c>
      <c r="C83506" s="70">
        <v>44264.0465625</v>
      </c>
      <c r="D83506" s="3">
        <v>2405.0</v>
      </c>
      <c r="E83506" s="4">
        <v>0.0</v>
      </c>
      <c r="F83506" s="5">
        <f t="shared" si="1"/>
        <v>43891.5691</v>
      </c>
      <c r="G83506" s="6">
        <f t="shared" si="2"/>
        <v>0</v>
      </c>
    </row>
    <row r="83507" ht="14.25" customHeight="1">
      <c r="A83507" s="3">
        <v>384046.0</v>
      </c>
      <c r="B83507" s="3">
        <v>2607.0</v>
      </c>
      <c r="C83507" s="70">
        <v>44264.04827546296</v>
      </c>
      <c r="D83507" s="3">
        <v>2387.0</v>
      </c>
      <c r="E83507" s="4">
        <v>1200.0</v>
      </c>
      <c r="F83507" s="5">
        <f t="shared" si="1"/>
        <v>43836.12751</v>
      </c>
      <c r="G83507" s="6">
        <f t="shared" si="2"/>
        <v>0</v>
      </c>
    </row>
    <row r="83508" ht="14.25" customHeight="1">
      <c r="A83508" s="3">
        <v>384052.0</v>
      </c>
      <c r="B83508" s="3">
        <v>13743.0</v>
      </c>
      <c r="C83508" s="70">
        <v>44264.05145833334</v>
      </c>
      <c r="D83508" s="3">
        <v>3005.0</v>
      </c>
      <c r="E83508" s="4">
        <v>1200.0</v>
      </c>
      <c r="F83508" s="5">
        <f t="shared" si="1"/>
        <v>44044.76353</v>
      </c>
      <c r="G83508" s="6">
        <f t="shared" si="2"/>
        <v>0</v>
      </c>
    </row>
    <row r="83509" ht="14.25" customHeight="1">
      <c r="A83509" s="3">
        <v>384055.0</v>
      </c>
      <c r="B83509" s="3">
        <v>1929.0</v>
      </c>
      <c r="C83509" s="70">
        <v>44264.05537037037</v>
      </c>
      <c r="D83509" s="3">
        <v>10803.0</v>
      </c>
      <c r="E83509" s="4">
        <v>960.0</v>
      </c>
      <c r="F83509" s="5">
        <f t="shared" si="1"/>
        <v>44044.3623</v>
      </c>
      <c r="G83509" s="6">
        <f t="shared" si="2"/>
        <v>0</v>
      </c>
    </row>
    <row r="83510" ht="14.25" customHeight="1">
      <c r="A83510" s="3">
        <v>384058.0</v>
      </c>
      <c r="B83510" s="3">
        <v>2011.0</v>
      </c>
      <c r="C83510" s="70">
        <v>44264.05719907407</v>
      </c>
      <c r="D83510" s="3">
        <v>6806.0</v>
      </c>
      <c r="E83510" s="4">
        <v>1200.0</v>
      </c>
      <c r="F83510" s="5">
        <f t="shared" si="1"/>
        <v>44229.84726</v>
      </c>
      <c r="G83510" s="6">
        <f t="shared" si="2"/>
        <v>0</v>
      </c>
    </row>
    <row r="83511" ht="14.25" customHeight="1">
      <c r="A83511" s="3">
        <v>384060.0</v>
      </c>
      <c r="B83511" s="3">
        <v>10125.0</v>
      </c>
      <c r="C83511" s="70">
        <v>44264.05827546296</v>
      </c>
      <c r="D83511" s="3">
        <v>1834.0</v>
      </c>
      <c r="E83511" s="4">
        <v>0.0</v>
      </c>
      <c r="F83511" s="5">
        <f t="shared" si="1"/>
        <v>44045.60308</v>
      </c>
      <c r="G83511" s="6">
        <f t="shared" si="2"/>
        <v>0</v>
      </c>
    </row>
    <row r="83512" ht="14.25" customHeight="1">
      <c r="A83512" s="3">
        <v>384065.0</v>
      </c>
      <c r="B83512" s="3">
        <v>6464.0</v>
      </c>
      <c r="C83512" s="70">
        <v>44264.06026620371</v>
      </c>
      <c r="D83512" s="3">
        <v>13184.0</v>
      </c>
      <c r="E83512" s="4">
        <v>0.0</v>
      </c>
      <c r="F83512" s="5">
        <f t="shared" si="1"/>
        <v>43832.85829</v>
      </c>
      <c r="G83512" s="6">
        <f t="shared" si="2"/>
        <v>0</v>
      </c>
    </row>
    <row r="83513" ht="14.25" customHeight="1">
      <c r="A83513" s="3">
        <v>384067.0</v>
      </c>
      <c r="B83513" s="3">
        <v>4113.0</v>
      </c>
      <c r="C83513" s="70">
        <v>44264.06039351852</v>
      </c>
      <c r="D83513" s="3">
        <v>2686.0</v>
      </c>
      <c r="E83513" s="4">
        <v>1200.0</v>
      </c>
      <c r="F83513" s="5">
        <f t="shared" si="1"/>
        <v>44259.74528</v>
      </c>
      <c r="G83513" s="6">
        <f t="shared" si="2"/>
        <v>0</v>
      </c>
    </row>
    <row r="83514" ht="14.25" customHeight="1">
      <c r="A83514" s="3">
        <v>384072.0</v>
      </c>
      <c r="B83514" s="3">
        <v>5395.0</v>
      </c>
      <c r="C83514" s="70">
        <v>44264.06185185185</v>
      </c>
      <c r="D83514" s="3">
        <v>4946.0</v>
      </c>
      <c r="E83514" s="4">
        <v>0.0</v>
      </c>
      <c r="F83514" s="5">
        <f t="shared" si="1"/>
        <v>44013.95269</v>
      </c>
      <c r="G83514" s="6">
        <f t="shared" si="2"/>
        <v>0</v>
      </c>
    </row>
    <row r="83515" ht="14.25" customHeight="1">
      <c r="A83515" s="3">
        <v>384075.0</v>
      </c>
      <c r="B83515" s="3">
        <v>9320.0</v>
      </c>
      <c r="C83515" s="70">
        <v>44264.06212962963</v>
      </c>
      <c r="D83515" s="3">
        <v>7281.0</v>
      </c>
      <c r="E83515" s="4">
        <v>0.0</v>
      </c>
      <c r="F83515" s="5">
        <f t="shared" si="1"/>
        <v>44136.28726</v>
      </c>
      <c r="G83515" s="6">
        <f t="shared" si="2"/>
        <v>0</v>
      </c>
    </row>
    <row r="83516" ht="14.25" customHeight="1">
      <c r="A83516" s="3">
        <v>384082.0</v>
      </c>
      <c r="B83516" s="3">
        <v>1554.0</v>
      </c>
      <c r="C83516" s="70">
        <v>44264.0684837963</v>
      </c>
      <c r="D83516" s="3">
        <v>7363.0</v>
      </c>
      <c r="E83516" s="4">
        <v>0.0</v>
      </c>
      <c r="F83516" s="5">
        <f t="shared" si="1"/>
        <v>44199.60689</v>
      </c>
      <c r="G83516" s="6">
        <f t="shared" si="2"/>
        <v>0</v>
      </c>
    </row>
    <row r="83517" ht="14.25" customHeight="1">
      <c r="A83517" s="3">
        <v>384086.0</v>
      </c>
      <c r="B83517" s="3">
        <v>4580.0</v>
      </c>
      <c r="C83517" s="70">
        <v>44264.0705787037</v>
      </c>
      <c r="D83517" s="3">
        <v>2025.0</v>
      </c>
      <c r="E83517" s="4">
        <v>0.0</v>
      </c>
      <c r="F83517" s="5">
        <f t="shared" si="1"/>
        <v>44229.31661</v>
      </c>
      <c r="G83517" s="6">
        <f t="shared" si="2"/>
        <v>0</v>
      </c>
    </row>
    <row r="83518" ht="14.25" customHeight="1">
      <c r="A83518" s="3">
        <v>384095.0</v>
      </c>
      <c r="B83518" s="3">
        <v>1342.0</v>
      </c>
      <c r="C83518" s="70">
        <v>44264.07568287037</v>
      </c>
      <c r="D83518" s="3">
        <v>8436.0</v>
      </c>
      <c r="E83518" s="4">
        <v>1200.0</v>
      </c>
      <c r="F83518" s="5">
        <f t="shared" si="1"/>
        <v>43862.02968</v>
      </c>
      <c r="G83518" s="6">
        <f t="shared" si="2"/>
        <v>0</v>
      </c>
    </row>
    <row r="83519" ht="14.25" customHeight="1">
      <c r="A83519" s="3">
        <v>384099.0</v>
      </c>
      <c r="B83519" s="3">
        <v>11381.0</v>
      </c>
      <c r="C83519" s="70">
        <v>44264.07630787037</v>
      </c>
      <c r="D83519" s="3">
        <v>4996.0</v>
      </c>
      <c r="E83519" s="4">
        <v>1200.0</v>
      </c>
      <c r="F83519" s="5">
        <f t="shared" si="1"/>
        <v>44256.32773</v>
      </c>
      <c r="G83519" s="6">
        <f t="shared" si="2"/>
        <v>0</v>
      </c>
    </row>
    <row r="83520" ht="14.25" customHeight="1">
      <c r="A83520" s="3">
        <v>384103.0</v>
      </c>
      <c r="B83520" s="3">
        <v>6777.0</v>
      </c>
      <c r="C83520" s="70">
        <v>44264.08252314815</v>
      </c>
      <c r="D83520" s="3">
        <v>3286.0</v>
      </c>
      <c r="E83520" s="4">
        <v>1200.0</v>
      </c>
      <c r="F83520" s="5">
        <f t="shared" si="1"/>
        <v>44197.72178</v>
      </c>
      <c r="G83520" s="6">
        <f t="shared" si="2"/>
        <v>0</v>
      </c>
    </row>
    <row r="83521" ht="14.25" customHeight="1">
      <c r="A83521" s="3">
        <v>384108.0</v>
      </c>
      <c r="B83521" s="3">
        <v>1207.0</v>
      </c>
      <c r="C83521" s="70">
        <v>44264.08719907407</v>
      </c>
      <c r="D83521" s="3">
        <v>11329.0</v>
      </c>
      <c r="E83521" s="4">
        <v>1200.0</v>
      </c>
      <c r="F83521" s="5">
        <f t="shared" si="1"/>
        <v>43983.59655</v>
      </c>
      <c r="G83521" s="6">
        <f t="shared" si="2"/>
        <v>0</v>
      </c>
    </row>
    <row r="83522" ht="14.25" customHeight="1">
      <c r="A83522" s="3">
        <v>384115.0</v>
      </c>
      <c r="B83522" s="3">
        <v>960.0</v>
      </c>
      <c r="C83522" s="70">
        <v>44264.08829861111</v>
      </c>
      <c r="D83522" s="3">
        <v>2343.0</v>
      </c>
      <c r="E83522" s="4">
        <v>1200.0</v>
      </c>
      <c r="F83522" s="5">
        <f t="shared" si="1"/>
        <v>43952.03303</v>
      </c>
      <c r="G83522" s="6">
        <f t="shared" si="2"/>
        <v>0</v>
      </c>
    </row>
    <row r="83523" ht="14.25" customHeight="1">
      <c r="A83523" s="3">
        <v>384120.0</v>
      </c>
      <c r="B83523" s="3">
        <v>13813.0</v>
      </c>
      <c r="C83523" s="70">
        <v>44264.09331018518</v>
      </c>
      <c r="D83523" s="3">
        <v>7964.0</v>
      </c>
      <c r="E83523" s="4">
        <v>0.0</v>
      </c>
      <c r="F83523" s="5">
        <f t="shared" si="1"/>
        <v>44166.44638</v>
      </c>
      <c r="G83523" s="6">
        <f t="shared" si="2"/>
        <v>0</v>
      </c>
    </row>
    <row r="83524" ht="14.25" customHeight="1">
      <c r="A83524" s="3">
        <v>384127.0</v>
      </c>
      <c r="B83524" s="3">
        <v>10902.0</v>
      </c>
      <c r="C83524" s="70">
        <v>44264.09545138889</v>
      </c>
      <c r="D83524" s="3">
        <v>2780.0</v>
      </c>
      <c r="E83524" s="4">
        <v>0.0</v>
      </c>
      <c r="F83524" s="5">
        <f t="shared" si="1"/>
        <v>44044.35063</v>
      </c>
      <c r="G83524" s="6">
        <f t="shared" si="2"/>
        <v>0</v>
      </c>
    </row>
    <row r="83525" ht="14.25" customHeight="1">
      <c r="A83525" s="3">
        <v>384133.0</v>
      </c>
      <c r="B83525" s="3">
        <v>770.0</v>
      </c>
      <c r="C83525" s="70">
        <v>44264.09761574074</v>
      </c>
      <c r="D83525" s="3">
        <v>10192.0</v>
      </c>
      <c r="E83525" s="4">
        <v>0.0</v>
      </c>
      <c r="F83525" s="5">
        <f t="shared" si="1"/>
        <v>44013.0236</v>
      </c>
      <c r="G83525" s="6">
        <f t="shared" si="2"/>
        <v>0</v>
      </c>
    </row>
    <row r="83526" ht="14.25" customHeight="1">
      <c r="A83526" s="3">
        <v>384134.0</v>
      </c>
      <c r="B83526" s="3">
        <v>9984.0</v>
      </c>
      <c r="C83526" s="70">
        <v>44264.10554398148</v>
      </c>
      <c r="D83526" s="3">
        <v>1416.0</v>
      </c>
      <c r="E83526" s="4">
        <v>1200.0</v>
      </c>
      <c r="F83526" s="5">
        <f t="shared" si="1"/>
        <v>44075.54057</v>
      </c>
      <c r="G83526" s="6">
        <f t="shared" si="2"/>
        <v>0</v>
      </c>
    </row>
    <row r="83527" ht="14.25" customHeight="1">
      <c r="A83527" s="3">
        <v>384138.0</v>
      </c>
      <c r="B83527" s="3">
        <v>7312.0</v>
      </c>
      <c r="C83527" s="70">
        <v>44264.10917824074</v>
      </c>
      <c r="D83527" s="3">
        <v>4236.0</v>
      </c>
      <c r="E83527" s="4">
        <v>0.0</v>
      </c>
      <c r="F83527" s="5">
        <f t="shared" si="1"/>
        <v>44013.68216</v>
      </c>
      <c r="G83527" s="6">
        <f t="shared" si="2"/>
        <v>0</v>
      </c>
    </row>
    <row r="83528" ht="14.25" customHeight="1">
      <c r="A83528" s="3">
        <v>384144.0</v>
      </c>
      <c r="B83528" s="3">
        <v>243.0</v>
      </c>
      <c r="C83528" s="70">
        <v>44264.11315972222</v>
      </c>
      <c r="D83528" s="3">
        <v>3124.0</v>
      </c>
      <c r="E83528" s="4">
        <v>0.0</v>
      </c>
      <c r="F83528" s="5">
        <f t="shared" si="1"/>
        <v>44256.60505</v>
      </c>
      <c r="G83528" s="6">
        <f t="shared" si="2"/>
        <v>0</v>
      </c>
    </row>
    <row r="83529" ht="14.25" customHeight="1">
      <c r="A83529" s="3">
        <v>384150.0</v>
      </c>
      <c r="B83529" s="3">
        <v>4898.0</v>
      </c>
      <c r="C83529" s="70">
        <v>44264.116875</v>
      </c>
      <c r="D83529" s="3">
        <v>10138.0</v>
      </c>
      <c r="E83529" s="4">
        <v>0.0</v>
      </c>
      <c r="F83529" s="5">
        <f t="shared" si="1"/>
        <v>44230.8436</v>
      </c>
      <c r="G83529" s="6">
        <f t="shared" si="2"/>
        <v>0</v>
      </c>
    </row>
    <row r="83530" ht="14.25" customHeight="1">
      <c r="A83530" s="3">
        <v>384156.0</v>
      </c>
      <c r="B83530" s="3">
        <v>4468.0</v>
      </c>
      <c r="C83530" s="70">
        <v>44264.12077546296</v>
      </c>
      <c r="D83530" s="3">
        <v>11325.0</v>
      </c>
      <c r="E83530" s="4">
        <v>1200.0</v>
      </c>
      <c r="F83530" s="5">
        <f t="shared" si="1"/>
        <v>43952.91896</v>
      </c>
      <c r="G83530" s="6">
        <f t="shared" si="2"/>
        <v>0</v>
      </c>
    </row>
    <row r="83531" ht="14.25" customHeight="1">
      <c r="A83531" s="3">
        <v>384158.0</v>
      </c>
      <c r="B83531" s="3">
        <v>3290.0</v>
      </c>
      <c r="C83531" s="70">
        <v>44264.12560185185</v>
      </c>
      <c r="D83531" s="3">
        <v>11233.0</v>
      </c>
      <c r="E83531" s="4">
        <v>0.0</v>
      </c>
      <c r="F83531" s="5">
        <f t="shared" si="1"/>
        <v>44228.1788</v>
      </c>
      <c r="G83531" s="6">
        <f t="shared" si="2"/>
        <v>0</v>
      </c>
    </row>
    <row r="83532" ht="14.25" customHeight="1">
      <c r="A83532" s="3">
        <v>384164.0</v>
      </c>
      <c r="B83532" s="3">
        <v>8157.0</v>
      </c>
      <c r="C83532" s="70">
        <v>44264.13427083333</v>
      </c>
      <c r="D83532" s="3">
        <v>8530.0</v>
      </c>
      <c r="E83532" s="4">
        <v>0.0</v>
      </c>
      <c r="F83532" s="5">
        <f t="shared" si="1"/>
        <v>44136.91083</v>
      </c>
      <c r="G83532" s="6">
        <f t="shared" si="2"/>
        <v>0</v>
      </c>
    </row>
    <row r="83533" ht="14.25" customHeight="1">
      <c r="A83533" s="3">
        <v>384168.0</v>
      </c>
      <c r="B83533" s="3">
        <v>9733.0</v>
      </c>
      <c r="C83533" s="70">
        <v>44264.14363425926</v>
      </c>
      <c r="D83533" s="3">
        <v>8530.0</v>
      </c>
      <c r="E83533" s="4">
        <v>960.0</v>
      </c>
      <c r="F83533" s="5">
        <f t="shared" si="1"/>
        <v>44136.91083</v>
      </c>
      <c r="G83533" s="6">
        <f t="shared" si="2"/>
        <v>0</v>
      </c>
    </row>
    <row r="83534" ht="14.25" customHeight="1">
      <c r="A83534" s="3">
        <v>384174.0</v>
      </c>
      <c r="B83534" s="3">
        <v>6795.0</v>
      </c>
      <c r="C83534" s="70">
        <v>44264.14556712963</v>
      </c>
      <c r="D83534" s="3">
        <v>10138.0</v>
      </c>
      <c r="E83534" s="4">
        <v>0.0</v>
      </c>
      <c r="F83534" s="5">
        <f t="shared" si="1"/>
        <v>44230.8436</v>
      </c>
      <c r="G83534" s="6">
        <f t="shared" si="2"/>
        <v>0</v>
      </c>
    </row>
    <row r="83535" ht="14.25" customHeight="1">
      <c r="A83535" s="3">
        <v>384178.0</v>
      </c>
      <c r="B83535" s="3">
        <v>7801.0</v>
      </c>
      <c r="C83535" s="70">
        <v>44264.14760416667</v>
      </c>
      <c r="D83535" s="3">
        <v>10080.0</v>
      </c>
      <c r="E83535" s="4">
        <v>1200.0</v>
      </c>
      <c r="F83535" s="5">
        <f t="shared" si="1"/>
        <v>44044.26434</v>
      </c>
      <c r="G83535" s="6">
        <f t="shared" si="2"/>
        <v>0</v>
      </c>
    </row>
    <row r="83536" ht="14.25" customHeight="1">
      <c r="A83536" s="3">
        <v>384182.0</v>
      </c>
      <c r="B83536" s="3">
        <v>7948.0</v>
      </c>
      <c r="C83536" s="70">
        <v>44264.14913194445</v>
      </c>
      <c r="D83536" s="3">
        <v>10193.0</v>
      </c>
      <c r="E83536" s="4">
        <v>1200.0</v>
      </c>
      <c r="F83536" s="5">
        <f t="shared" si="1"/>
        <v>44197.19719</v>
      </c>
      <c r="G83536" s="6">
        <f t="shared" si="2"/>
        <v>0</v>
      </c>
    </row>
    <row r="83537" ht="14.25" customHeight="1">
      <c r="A83537" s="3">
        <v>384185.0</v>
      </c>
      <c r="B83537" s="3">
        <v>7304.0</v>
      </c>
      <c r="C83537" s="70">
        <v>44264.15581018518</v>
      </c>
      <c r="D83537" s="3">
        <v>6806.0</v>
      </c>
      <c r="E83537" s="4">
        <v>960.0</v>
      </c>
      <c r="F83537" s="5">
        <f t="shared" si="1"/>
        <v>44229.84726</v>
      </c>
      <c r="G83537" s="6">
        <f t="shared" si="2"/>
        <v>0</v>
      </c>
    </row>
    <row r="83538" ht="14.25" customHeight="1">
      <c r="A83538" s="3">
        <v>384186.0</v>
      </c>
      <c r="B83538" s="3">
        <v>13818.0</v>
      </c>
      <c r="C83538" s="70">
        <v>44264.16380787037</v>
      </c>
      <c r="D83538" s="3">
        <v>11388.0</v>
      </c>
      <c r="E83538" s="4">
        <v>0.0</v>
      </c>
      <c r="F83538" s="5">
        <f t="shared" si="1"/>
        <v>44136.66705</v>
      </c>
      <c r="G83538" s="6">
        <f t="shared" si="2"/>
        <v>0</v>
      </c>
    </row>
    <row r="83539" ht="14.25" customHeight="1">
      <c r="A83539" s="3">
        <v>384189.0</v>
      </c>
      <c r="B83539" s="3">
        <v>10581.0</v>
      </c>
      <c r="C83539" s="70">
        <v>44264.16467592592</v>
      </c>
      <c r="D83539" s="3">
        <v>1670.0</v>
      </c>
      <c r="E83539" s="4">
        <v>1200.0</v>
      </c>
      <c r="F83539" s="5">
        <f t="shared" si="1"/>
        <v>43952.04943</v>
      </c>
      <c r="G83539" s="6">
        <f t="shared" si="2"/>
        <v>0</v>
      </c>
    </row>
    <row r="83540" ht="14.25" customHeight="1">
      <c r="A83540" s="3">
        <v>384190.0</v>
      </c>
      <c r="B83540" s="3">
        <v>12318.0</v>
      </c>
      <c r="C83540" s="70">
        <v>44264.17696759259</v>
      </c>
      <c r="D83540" s="3">
        <v>4339.0</v>
      </c>
      <c r="E83540" s="4">
        <v>0.0</v>
      </c>
      <c r="F83540" s="5">
        <f t="shared" si="1"/>
        <v>44045.00009</v>
      </c>
      <c r="G83540" s="6">
        <f t="shared" si="2"/>
        <v>0</v>
      </c>
    </row>
    <row r="83541" ht="14.25" customHeight="1">
      <c r="A83541" s="3">
        <v>384197.0</v>
      </c>
      <c r="B83541" s="3">
        <v>11062.0</v>
      </c>
      <c r="C83541" s="70">
        <v>44264.17773148148</v>
      </c>
      <c r="D83541" s="3">
        <v>878.0</v>
      </c>
      <c r="E83541" s="4">
        <v>0.0</v>
      </c>
      <c r="F83541" s="5">
        <f t="shared" si="1"/>
        <v>43922.9691</v>
      </c>
      <c r="G83541" s="6">
        <f t="shared" si="2"/>
        <v>0</v>
      </c>
    </row>
    <row r="83542" ht="14.25" customHeight="1">
      <c r="A83542" s="3">
        <v>384199.0</v>
      </c>
      <c r="B83542" s="3">
        <v>10341.0</v>
      </c>
      <c r="C83542" s="70">
        <v>44264.17780092593</v>
      </c>
      <c r="D83542" s="3">
        <v>1811.0</v>
      </c>
      <c r="E83542" s="4">
        <v>1200.0</v>
      </c>
      <c r="F83542" s="5">
        <f t="shared" si="1"/>
        <v>44229.44537</v>
      </c>
      <c r="G83542" s="6">
        <f t="shared" si="2"/>
        <v>0</v>
      </c>
    </row>
    <row r="83543" ht="14.25" customHeight="1">
      <c r="A83543" s="3">
        <v>384200.0</v>
      </c>
      <c r="B83543" s="3">
        <v>7694.0</v>
      </c>
      <c r="C83543" s="70">
        <v>44264.17849537037</v>
      </c>
      <c r="D83543" s="3">
        <v>7629.0</v>
      </c>
      <c r="E83543" s="4">
        <v>1200.0</v>
      </c>
      <c r="F83543" s="5">
        <f t="shared" si="1"/>
        <v>43986.25663</v>
      </c>
      <c r="G83543" s="6">
        <f t="shared" si="2"/>
        <v>0</v>
      </c>
    </row>
    <row r="83544" ht="14.25" customHeight="1">
      <c r="A83544" s="3">
        <v>384202.0</v>
      </c>
      <c r="B83544" s="3">
        <v>2088.0</v>
      </c>
      <c r="C83544" s="70">
        <v>44264.18028935185</v>
      </c>
      <c r="D83544" s="3">
        <v>2096.0</v>
      </c>
      <c r="E83544" s="4">
        <v>1200.0</v>
      </c>
      <c r="F83544" s="5">
        <f t="shared" si="1"/>
        <v>44044.18924</v>
      </c>
      <c r="G83544" s="6">
        <f t="shared" si="2"/>
        <v>0</v>
      </c>
    </row>
    <row r="83545" ht="14.25" customHeight="1">
      <c r="A83545" s="3">
        <v>384209.0</v>
      </c>
      <c r="B83545" s="3">
        <v>7831.0</v>
      </c>
      <c r="C83545" s="70">
        <v>44264.19140046297</v>
      </c>
      <c r="D83545" s="3">
        <v>4361.0</v>
      </c>
      <c r="E83545" s="4">
        <v>1200.0</v>
      </c>
      <c r="F83545" s="5">
        <f t="shared" si="1"/>
        <v>44166.4614</v>
      </c>
      <c r="G83545" s="6">
        <f t="shared" si="2"/>
        <v>0</v>
      </c>
    </row>
    <row r="83546" ht="14.25" customHeight="1">
      <c r="A83546" s="3">
        <v>384211.0</v>
      </c>
      <c r="B83546" s="3">
        <v>5177.0</v>
      </c>
      <c r="C83546" s="70">
        <v>44264.19394675926</v>
      </c>
      <c r="D83546" s="3">
        <v>10869.0</v>
      </c>
      <c r="E83546" s="4">
        <v>1200.0</v>
      </c>
      <c r="F83546" s="5">
        <f t="shared" si="1"/>
        <v>44105.63899</v>
      </c>
      <c r="G83546" s="6">
        <f t="shared" si="2"/>
        <v>0</v>
      </c>
    </row>
    <row r="83547" ht="14.25" customHeight="1">
      <c r="A83547" s="3">
        <v>384212.0</v>
      </c>
      <c r="B83547" s="3">
        <v>524.0</v>
      </c>
      <c r="C83547" s="70">
        <v>44264.20504629629</v>
      </c>
      <c r="D83547" s="3">
        <v>6669.0</v>
      </c>
      <c r="E83547" s="4">
        <v>1200.0</v>
      </c>
      <c r="F83547" s="5">
        <f t="shared" si="1"/>
        <v>44105.00309</v>
      </c>
      <c r="G83547" s="6">
        <f t="shared" si="2"/>
        <v>0</v>
      </c>
    </row>
    <row r="83548" ht="14.25" customHeight="1">
      <c r="A83548" s="3">
        <v>384213.0</v>
      </c>
      <c r="B83548" s="3">
        <v>1756.0</v>
      </c>
      <c r="C83548" s="70">
        <v>44264.20815972222</v>
      </c>
      <c r="D83548" s="3">
        <v>10587.0</v>
      </c>
      <c r="E83548" s="4">
        <v>1200.0</v>
      </c>
      <c r="F83548" s="5">
        <f t="shared" si="1"/>
        <v>44013.00718</v>
      </c>
      <c r="G83548" s="6">
        <f t="shared" si="2"/>
        <v>0</v>
      </c>
    </row>
    <row r="83549" ht="14.25" customHeight="1">
      <c r="A83549" s="3">
        <v>384215.0</v>
      </c>
      <c r="B83549" s="3">
        <v>5073.0</v>
      </c>
      <c r="C83549" s="70">
        <v>44264.21020833333</v>
      </c>
      <c r="D83549" s="3">
        <v>5994.0</v>
      </c>
      <c r="E83549" s="4">
        <v>0.0</v>
      </c>
      <c r="F83549" s="5">
        <f t="shared" si="1"/>
        <v>43833.74147</v>
      </c>
      <c r="G83549" s="6">
        <f t="shared" si="2"/>
        <v>0</v>
      </c>
    </row>
    <row r="83550" ht="14.25" customHeight="1">
      <c r="A83550" s="3">
        <v>384219.0</v>
      </c>
      <c r="B83550" s="3">
        <v>10026.0</v>
      </c>
      <c r="C83550" s="70">
        <v>44264.21372685185</v>
      </c>
      <c r="D83550" s="3">
        <v>291.0</v>
      </c>
      <c r="E83550" s="4">
        <v>1200.0</v>
      </c>
      <c r="F83550" s="5">
        <f t="shared" si="1"/>
        <v>44197.0728</v>
      </c>
      <c r="G83550" s="6">
        <f t="shared" si="2"/>
        <v>0</v>
      </c>
    </row>
    <row r="83551" ht="14.25" customHeight="1">
      <c r="A83551" s="3">
        <v>384227.0</v>
      </c>
      <c r="B83551" s="3">
        <v>1247.0</v>
      </c>
      <c r="C83551" s="70">
        <v>44264.21493055556</v>
      </c>
      <c r="D83551" s="3">
        <v>3120.0</v>
      </c>
      <c r="E83551" s="4">
        <v>0.0</v>
      </c>
      <c r="F83551" s="5">
        <f t="shared" si="1"/>
        <v>44136.07809</v>
      </c>
      <c r="G83551" s="6">
        <f t="shared" si="2"/>
        <v>0</v>
      </c>
    </row>
    <row r="83552" ht="14.25" customHeight="1">
      <c r="A83552" s="3">
        <v>384234.0</v>
      </c>
      <c r="B83552" s="3">
        <v>4644.0</v>
      </c>
      <c r="C83552" s="70">
        <v>44264.21832175926</v>
      </c>
      <c r="D83552" s="3">
        <v>5952.0</v>
      </c>
      <c r="E83552" s="4">
        <v>0.0</v>
      </c>
      <c r="F83552" s="5">
        <f t="shared" si="1"/>
        <v>44013.28098</v>
      </c>
      <c r="G83552" s="6">
        <f t="shared" si="2"/>
        <v>0</v>
      </c>
    </row>
    <row r="83553" ht="14.25" customHeight="1">
      <c r="A83553" s="3">
        <v>384239.0</v>
      </c>
      <c r="B83553" s="3">
        <v>13433.0</v>
      </c>
      <c r="C83553" s="70">
        <v>44264.21878472222</v>
      </c>
      <c r="D83553" s="3">
        <v>4996.0</v>
      </c>
      <c r="E83553" s="4">
        <v>1200.0</v>
      </c>
      <c r="F83553" s="5">
        <f t="shared" si="1"/>
        <v>44256.32773</v>
      </c>
      <c r="G83553" s="6">
        <f t="shared" si="2"/>
        <v>0</v>
      </c>
    </row>
    <row r="83554" ht="14.25" customHeight="1">
      <c r="A83554" s="3">
        <v>384243.0</v>
      </c>
      <c r="B83554" s="3">
        <v>2259.0</v>
      </c>
      <c r="C83554" s="70">
        <v>44264.22050925926</v>
      </c>
      <c r="D83554" s="3">
        <v>10080.0</v>
      </c>
      <c r="E83554" s="4">
        <v>1200.0</v>
      </c>
      <c r="F83554" s="5">
        <f t="shared" si="1"/>
        <v>44044.26434</v>
      </c>
      <c r="G83554" s="6">
        <f t="shared" si="2"/>
        <v>0</v>
      </c>
    </row>
    <row r="83555" ht="14.25" customHeight="1">
      <c r="A83555" s="3">
        <v>384246.0</v>
      </c>
      <c r="B83555" s="3">
        <v>4397.0</v>
      </c>
      <c r="C83555" s="70">
        <v>44264.22652777778</v>
      </c>
      <c r="D83555" s="3">
        <v>7343.0</v>
      </c>
      <c r="E83555" s="4">
        <v>1200.0</v>
      </c>
      <c r="F83555" s="5">
        <f t="shared" si="1"/>
        <v>44166.25294</v>
      </c>
      <c r="G83555" s="6">
        <f t="shared" si="2"/>
        <v>0</v>
      </c>
    </row>
    <row r="83556" ht="14.25" customHeight="1">
      <c r="A83556" s="3">
        <v>384255.0</v>
      </c>
      <c r="B83556" s="3">
        <v>11449.0</v>
      </c>
      <c r="C83556" s="70">
        <v>44264.23074074074</v>
      </c>
      <c r="D83556" s="3">
        <v>4476.0</v>
      </c>
      <c r="E83556" s="4">
        <v>1200.0</v>
      </c>
      <c r="F83556" s="5">
        <f t="shared" si="1"/>
        <v>44014.17257</v>
      </c>
      <c r="G83556" s="6">
        <f t="shared" si="2"/>
        <v>0</v>
      </c>
    </row>
    <row r="83557" ht="14.25" customHeight="1">
      <c r="A83557" s="3">
        <v>384261.0</v>
      </c>
      <c r="B83557" s="3">
        <v>7326.0</v>
      </c>
      <c r="C83557" s="70">
        <v>44264.2315625</v>
      </c>
      <c r="D83557" s="3">
        <v>940.0</v>
      </c>
      <c r="E83557" s="4">
        <v>1200.0</v>
      </c>
      <c r="F83557" s="5">
        <f t="shared" si="1"/>
        <v>44198.59797</v>
      </c>
      <c r="G83557" s="6">
        <f t="shared" si="2"/>
        <v>0</v>
      </c>
    </row>
    <row r="83558" ht="14.25" customHeight="1">
      <c r="A83558" s="3">
        <v>384267.0</v>
      </c>
      <c r="B83558" s="3">
        <v>7026.0</v>
      </c>
      <c r="C83558" s="70">
        <v>44264.23221064815</v>
      </c>
      <c r="D83558" s="3">
        <v>11932.0</v>
      </c>
      <c r="E83558" s="4">
        <v>0.0</v>
      </c>
      <c r="F83558" s="5">
        <f t="shared" si="1"/>
        <v>44136.61545</v>
      </c>
      <c r="G83558" s="6">
        <f t="shared" si="2"/>
        <v>0</v>
      </c>
    </row>
    <row r="83559" ht="14.25" customHeight="1">
      <c r="A83559" s="3">
        <v>384273.0</v>
      </c>
      <c r="B83559" s="3">
        <v>3409.0</v>
      </c>
      <c r="C83559" s="70">
        <v>44264.23253472222</v>
      </c>
      <c r="D83559" s="3">
        <v>552.0</v>
      </c>
      <c r="E83559" s="4">
        <v>1200.0</v>
      </c>
      <c r="F83559" s="5">
        <f t="shared" si="1"/>
        <v>44137.75399</v>
      </c>
      <c r="G83559" s="6">
        <f t="shared" si="2"/>
        <v>0</v>
      </c>
    </row>
    <row r="83560" ht="14.25" customHeight="1">
      <c r="A83560" s="3">
        <v>384277.0</v>
      </c>
      <c r="B83560" s="3">
        <v>9591.0</v>
      </c>
      <c r="C83560" s="70">
        <v>44264.23401620371</v>
      </c>
      <c r="D83560" s="3">
        <v>9752.0</v>
      </c>
      <c r="E83560" s="4">
        <v>0.0</v>
      </c>
      <c r="F83560" s="5">
        <f t="shared" si="1"/>
        <v>44105.0549</v>
      </c>
      <c r="G83560" s="6">
        <f t="shared" si="2"/>
        <v>0</v>
      </c>
    </row>
    <row r="83561" ht="14.25" customHeight="1">
      <c r="A83561" s="3">
        <v>384282.0</v>
      </c>
      <c r="B83561" s="3">
        <v>6991.0</v>
      </c>
      <c r="C83561" s="70">
        <v>44264.23479166667</v>
      </c>
      <c r="D83561" s="3">
        <v>2598.0</v>
      </c>
      <c r="E83561" s="4">
        <v>0.0</v>
      </c>
      <c r="F83561" s="5">
        <f t="shared" si="1"/>
        <v>44137.03645</v>
      </c>
      <c r="G83561" s="6">
        <f t="shared" si="2"/>
        <v>0</v>
      </c>
    </row>
    <row r="83562" ht="14.25" customHeight="1">
      <c r="A83562" s="3">
        <v>384287.0</v>
      </c>
      <c r="B83562" s="3">
        <v>10229.0</v>
      </c>
      <c r="C83562" s="70">
        <v>44264.24145833333</v>
      </c>
      <c r="D83562" s="3">
        <v>4720.0</v>
      </c>
      <c r="E83562" s="4">
        <v>1200.0</v>
      </c>
      <c r="F83562" s="5">
        <f t="shared" si="1"/>
        <v>44256.61669</v>
      </c>
      <c r="G83562" s="6">
        <f t="shared" si="2"/>
        <v>0</v>
      </c>
    </row>
    <row r="83563" ht="14.25" customHeight="1">
      <c r="A83563" s="3">
        <v>384299.0</v>
      </c>
      <c r="B83563" s="3">
        <v>6452.0</v>
      </c>
      <c r="C83563" s="70">
        <v>44264.24616898148</v>
      </c>
      <c r="D83563" s="3">
        <v>12156.0</v>
      </c>
      <c r="E83563" s="4">
        <v>1200.0</v>
      </c>
      <c r="F83563" s="5">
        <f t="shared" si="1"/>
        <v>43922.01736</v>
      </c>
      <c r="G83563" s="6">
        <f t="shared" si="2"/>
        <v>0</v>
      </c>
    </row>
    <row r="83564" ht="14.25" customHeight="1">
      <c r="A83564" s="3">
        <v>384301.0</v>
      </c>
      <c r="B83564" s="3">
        <v>1877.0</v>
      </c>
      <c r="C83564" s="70">
        <v>44264.24726851852</v>
      </c>
      <c r="D83564" s="3">
        <v>2401.0</v>
      </c>
      <c r="E83564" s="4">
        <v>1200.0</v>
      </c>
      <c r="F83564" s="5">
        <f t="shared" si="1"/>
        <v>44136.09986</v>
      </c>
      <c r="G83564" s="6">
        <f t="shared" si="2"/>
        <v>0</v>
      </c>
    </row>
    <row r="83565" ht="14.25" customHeight="1">
      <c r="A83565" s="3">
        <v>384307.0</v>
      </c>
      <c r="B83565" s="3">
        <v>10437.0</v>
      </c>
      <c r="C83565" s="70">
        <v>44264.24818287037</v>
      </c>
      <c r="D83565" s="3">
        <v>9608.0</v>
      </c>
      <c r="E83565" s="4">
        <v>0.0</v>
      </c>
      <c r="F83565" s="5">
        <f t="shared" si="1"/>
        <v>44076.015</v>
      </c>
      <c r="G83565" s="6">
        <f t="shared" si="2"/>
        <v>0</v>
      </c>
    </row>
    <row r="83566" ht="14.25" customHeight="1">
      <c r="A83566" s="3">
        <v>384309.0</v>
      </c>
      <c r="B83566" s="3">
        <v>12324.0</v>
      </c>
      <c r="C83566" s="70">
        <v>44264.25133101852</v>
      </c>
      <c r="D83566" s="3">
        <v>1194.0</v>
      </c>
      <c r="E83566" s="4">
        <v>0.0</v>
      </c>
      <c r="F83566" s="5">
        <f t="shared" si="1"/>
        <v>44136.66773</v>
      </c>
      <c r="G83566" s="6">
        <f t="shared" si="2"/>
        <v>0</v>
      </c>
    </row>
    <row r="83567" ht="14.25" customHeight="1">
      <c r="A83567" s="3">
        <v>384314.0</v>
      </c>
      <c r="B83567" s="3">
        <v>10160.0</v>
      </c>
      <c r="C83567" s="70">
        <v>44264.25144675926</v>
      </c>
      <c r="D83567" s="3">
        <v>2401.0</v>
      </c>
      <c r="E83567" s="4">
        <v>0.0</v>
      </c>
      <c r="F83567" s="5">
        <f t="shared" si="1"/>
        <v>44136.09986</v>
      </c>
      <c r="G83567" s="6">
        <f t="shared" si="2"/>
        <v>0</v>
      </c>
    </row>
    <row r="83568" ht="14.25" customHeight="1">
      <c r="A83568" s="3">
        <v>384319.0</v>
      </c>
      <c r="B83568" s="3">
        <v>9642.0</v>
      </c>
      <c r="C83568" s="70">
        <v>44264.25689814815</v>
      </c>
      <c r="D83568" s="3">
        <v>6403.0</v>
      </c>
      <c r="E83568" s="4">
        <v>0.0</v>
      </c>
      <c r="F83568" s="5">
        <f t="shared" si="1"/>
        <v>43922.92322</v>
      </c>
      <c r="G83568" s="6">
        <f t="shared" si="2"/>
        <v>0</v>
      </c>
    </row>
    <row r="83569" ht="14.25" customHeight="1">
      <c r="A83569" s="3">
        <v>384325.0</v>
      </c>
      <c r="B83569" s="3">
        <v>9191.0</v>
      </c>
      <c r="C83569" s="70">
        <v>44264.25733796296</v>
      </c>
      <c r="D83569" s="3">
        <v>264.0</v>
      </c>
      <c r="E83569" s="4">
        <v>0.0</v>
      </c>
      <c r="F83569" s="5">
        <f t="shared" si="1"/>
        <v>44045.33145</v>
      </c>
      <c r="G83569" s="6">
        <f t="shared" si="2"/>
        <v>0</v>
      </c>
    </row>
    <row r="83570" ht="14.25" customHeight="1">
      <c r="A83570" s="3">
        <v>384329.0</v>
      </c>
      <c r="B83570" s="3">
        <v>4088.0</v>
      </c>
      <c r="C83570" s="70">
        <v>44264.25929398148</v>
      </c>
      <c r="D83570" s="3">
        <v>10192.0</v>
      </c>
      <c r="E83570" s="4">
        <v>1200.0</v>
      </c>
      <c r="F83570" s="5">
        <f t="shared" si="1"/>
        <v>44013.0236</v>
      </c>
      <c r="G83570" s="6">
        <f t="shared" si="2"/>
        <v>0</v>
      </c>
    </row>
    <row r="83571" ht="14.25" customHeight="1">
      <c r="A83571" s="3">
        <v>384330.0</v>
      </c>
      <c r="B83571" s="3">
        <v>2724.0</v>
      </c>
      <c r="C83571" s="70">
        <v>44264.25969907407</v>
      </c>
      <c r="D83571" s="3">
        <v>3593.0</v>
      </c>
      <c r="E83571" s="4">
        <v>0.0</v>
      </c>
      <c r="F83571" s="5">
        <f t="shared" si="1"/>
        <v>44257.72771</v>
      </c>
      <c r="G83571" s="6">
        <f t="shared" si="2"/>
        <v>0</v>
      </c>
    </row>
    <row r="83572" ht="14.25" customHeight="1">
      <c r="A83572" s="3">
        <v>384334.0</v>
      </c>
      <c r="B83572" s="3">
        <v>10902.0</v>
      </c>
      <c r="C83572" s="70">
        <v>44264.261875</v>
      </c>
      <c r="D83572" s="3">
        <v>232.0</v>
      </c>
      <c r="E83572" s="4">
        <v>0.0</v>
      </c>
      <c r="F83572" s="5">
        <f t="shared" si="1"/>
        <v>44136.20546</v>
      </c>
      <c r="G83572" s="6">
        <f t="shared" si="2"/>
        <v>0</v>
      </c>
    </row>
    <row r="83573" ht="14.25" customHeight="1">
      <c r="A83573" s="3">
        <v>384344.0</v>
      </c>
      <c r="B83573" s="3">
        <v>1588.0</v>
      </c>
      <c r="C83573" s="70">
        <v>44264.26796296296</v>
      </c>
      <c r="D83573" s="3">
        <v>4296.0</v>
      </c>
      <c r="E83573" s="4">
        <v>1200.0</v>
      </c>
      <c r="F83573" s="5">
        <f t="shared" si="1"/>
        <v>44256.84777</v>
      </c>
      <c r="G83573" s="6">
        <f t="shared" si="2"/>
        <v>0</v>
      </c>
    </row>
    <row r="83574" ht="14.25" customHeight="1">
      <c r="A83574" s="3">
        <v>384347.0</v>
      </c>
      <c r="B83574" s="3">
        <v>1631.0</v>
      </c>
      <c r="C83574" s="70">
        <v>44264.27055555556</v>
      </c>
      <c r="D83574" s="3">
        <v>3813.0</v>
      </c>
      <c r="E83574" s="4">
        <v>0.0</v>
      </c>
      <c r="F83574" s="5">
        <f t="shared" si="1"/>
        <v>44044.2887</v>
      </c>
      <c r="G83574" s="6">
        <f t="shared" si="2"/>
        <v>0</v>
      </c>
    </row>
    <row r="83575" ht="14.25" customHeight="1">
      <c r="A83575" s="3">
        <v>384354.0</v>
      </c>
      <c r="B83575" s="3">
        <v>3948.0</v>
      </c>
      <c r="C83575" s="70">
        <v>44264.27237268518</v>
      </c>
      <c r="D83575" s="3">
        <v>2731.0</v>
      </c>
      <c r="E83575" s="4">
        <v>0.0</v>
      </c>
      <c r="F83575" s="5">
        <f t="shared" si="1"/>
        <v>44198.48699</v>
      </c>
      <c r="G83575" s="6">
        <f t="shared" si="2"/>
        <v>0</v>
      </c>
    </row>
    <row r="83576" ht="14.25" customHeight="1">
      <c r="A83576" s="3">
        <v>384359.0</v>
      </c>
      <c r="B83576" s="3">
        <v>5947.0</v>
      </c>
      <c r="C83576" s="70">
        <v>44264.27792824074</v>
      </c>
      <c r="D83576" s="3">
        <v>5927.0</v>
      </c>
      <c r="E83576" s="4">
        <v>0.0</v>
      </c>
      <c r="F83576" s="5">
        <f t="shared" si="1"/>
        <v>43862.03502</v>
      </c>
      <c r="G83576" s="6">
        <f t="shared" si="2"/>
        <v>0</v>
      </c>
    </row>
    <row r="83577" ht="14.25" customHeight="1">
      <c r="A83577" s="3">
        <v>384362.0</v>
      </c>
      <c r="B83577" s="3">
        <v>3469.0</v>
      </c>
      <c r="C83577" s="70">
        <v>44264.28834490741</v>
      </c>
      <c r="D83577" s="3">
        <v>13906.0</v>
      </c>
      <c r="E83577" s="4">
        <v>1200.0</v>
      </c>
      <c r="F83577" s="5">
        <f t="shared" si="1"/>
        <v>44166.63192</v>
      </c>
      <c r="G83577" s="6">
        <f t="shared" si="2"/>
        <v>0</v>
      </c>
    </row>
    <row r="83578" ht="14.25" customHeight="1">
      <c r="A83578" s="3">
        <v>384368.0</v>
      </c>
      <c r="B83578" s="3">
        <v>6087.0</v>
      </c>
      <c r="C83578" s="70">
        <v>44264.28873842592</v>
      </c>
      <c r="D83578" s="3">
        <v>8364.0</v>
      </c>
      <c r="E83578" s="4">
        <v>1200.0</v>
      </c>
      <c r="F83578" s="5">
        <f t="shared" si="1"/>
        <v>44197.98635</v>
      </c>
      <c r="G83578" s="6">
        <f t="shared" si="2"/>
        <v>0</v>
      </c>
    </row>
    <row r="83579" ht="14.25" customHeight="1">
      <c r="A83579" s="3">
        <v>384378.0</v>
      </c>
      <c r="B83579" s="3">
        <v>11829.0</v>
      </c>
      <c r="C83579" s="70">
        <v>44264.29482638889</v>
      </c>
      <c r="D83579" s="3">
        <v>10869.0</v>
      </c>
      <c r="E83579" s="4">
        <v>1200.0</v>
      </c>
      <c r="F83579" s="5">
        <f t="shared" si="1"/>
        <v>44105.63899</v>
      </c>
      <c r="G83579" s="6">
        <f t="shared" si="2"/>
        <v>0</v>
      </c>
    </row>
    <row r="83580" ht="14.25" customHeight="1">
      <c r="A83580" s="3">
        <v>384379.0</v>
      </c>
      <c r="B83580" s="3">
        <v>7378.0</v>
      </c>
      <c r="C83580" s="70">
        <v>44264.29503472222</v>
      </c>
      <c r="D83580" s="3">
        <v>2628.0</v>
      </c>
      <c r="E83580" s="4">
        <v>1200.0</v>
      </c>
      <c r="F83580" s="5">
        <f t="shared" si="1"/>
        <v>44077.03214</v>
      </c>
      <c r="G83580" s="6">
        <f t="shared" si="2"/>
        <v>0</v>
      </c>
    </row>
    <row r="83581" ht="14.25" customHeight="1">
      <c r="A83581" s="3">
        <v>384381.0</v>
      </c>
      <c r="B83581" s="3">
        <v>10452.0</v>
      </c>
      <c r="C83581" s="70">
        <v>44264.29697916667</v>
      </c>
      <c r="D83581" s="3">
        <v>4361.0</v>
      </c>
      <c r="E83581" s="4">
        <v>0.0</v>
      </c>
      <c r="F83581" s="5">
        <f t="shared" si="1"/>
        <v>44166.4614</v>
      </c>
      <c r="G83581" s="6">
        <f t="shared" si="2"/>
        <v>0</v>
      </c>
    </row>
    <row r="83582" ht="14.25" customHeight="1">
      <c r="A83582" s="3">
        <v>384388.0</v>
      </c>
      <c r="B83582" s="3">
        <v>8269.0</v>
      </c>
      <c r="C83582" s="70">
        <v>44264.29754629629</v>
      </c>
      <c r="D83582" s="3">
        <v>12160.0</v>
      </c>
      <c r="E83582" s="4">
        <v>1200.0</v>
      </c>
      <c r="F83582" s="5">
        <f t="shared" si="1"/>
        <v>43891.02598</v>
      </c>
      <c r="G83582" s="6">
        <f t="shared" si="2"/>
        <v>0</v>
      </c>
    </row>
    <row r="83583" ht="14.25" customHeight="1">
      <c r="A83583" s="3">
        <v>384390.0</v>
      </c>
      <c r="B83583" s="3">
        <v>6261.0</v>
      </c>
      <c r="C83583" s="70">
        <v>44264.3006712963</v>
      </c>
      <c r="D83583" s="3">
        <v>3286.0</v>
      </c>
      <c r="E83583" s="4">
        <v>1200.0</v>
      </c>
      <c r="F83583" s="5">
        <f t="shared" si="1"/>
        <v>44197.72178</v>
      </c>
      <c r="G83583" s="6">
        <f t="shared" si="2"/>
        <v>0</v>
      </c>
    </row>
    <row r="83584" ht="14.25" customHeight="1">
      <c r="A83584" s="3">
        <v>384394.0</v>
      </c>
      <c r="B83584" s="3">
        <v>11657.0</v>
      </c>
      <c r="C83584" s="70">
        <v>44264.30424768518</v>
      </c>
      <c r="D83584" s="3">
        <v>4621.0</v>
      </c>
      <c r="E83584" s="4">
        <v>1200.0</v>
      </c>
      <c r="F83584" s="5">
        <f t="shared" si="1"/>
        <v>44075.26337</v>
      </c>
      <c r="G83584" s="6">
        <f t="shared" si="2"/>
        <v>0</v>
      </c>
    </row>
    <row r="83585" ht="14.25" customHeight="1">
      <c r="A83585" s="3">
        <v>384401.0</v>
      </c>
      <c r="B83585" s="3">
        <v>9410.0</v>
      </c>
      <c r="C83585" s="70">
        <v>44264.30475694445</v>
      </c>
      <c r="D83585" s="3">
        <v>4758.0</v>
      </c>
      <c r="E83585" s="4">
        <v>960.0</v>
      </c>
      <c r="F83585" s="5">
        <f t="shared" si="1"/>
        <v>43838.47638</v>
      </c>
      <c r="G83585" s="6">
        <f t="shared" si="2"/>
        <v>0</v>
      </c>
    </row>
    <row r="83586" ht="14.25" customHeight="1">
      <c r="A83586" s="3">
        <v>384404.0</v>
      </c>
      <c r="B83586" s="3">
        <v>6282.0</v>
      </c>
      <c r="C83586" s="70">
        <v>44264.30952546297</v>
      </c>
      <c r="D83586" s="3">
        <v>10111.0</v>
      </c>
      <c r="E83586" s="4">
        <v>0.0</v>
      </c>
      <c r="F83586" s="5">
        <f t="shared" si="1"/>
        <v>43891.16563</v>
      </c>
      <c r="G83586" s="6">
        <f t="shared" si="2"/>
        <v>0</v>
      </c>
    </row>
    <row r="83587" ht="14.25" customHeight="1">
      <c r="A83587" s="3">
        <v>384410.0</v>
      </c>
      <c r="B83587" s="3">
        <v>2356.0</v>
      </c>
      <c r="C83587" s="70">
        <v>44264.32710648148</v>
      </c>
      <c r="D83587" s="3">
        <v>5709.0</v>
      </c>
      <c r="E83587" s="4">
        <v>1200.0</v>
      </c>
      <c r="F83587" s="5">
        <f t="shared" si="1"/>
        <v>44166.08137</v>
      </c>
      <c r="G83587" s="6">
        <f t="shared" si="2"/>
        <v>0</v>
      </c>
    </row>
    <row r="83588" ht="14.25" customHeight="1">
      <c r="A83588" s="3">
        <v>384414.0</v>
      </c>
      <c r="B83588" s="3">
        <v>7847.0</v>
      </c>
      <c r="C83588" s="70">
        <v>44264.32898148148</v>
      </c>
      <c r="D83588" s="3">
        <v>5272.0</v>
      </c>
      <c r="E83588" s="4">
        <v>0.0</v>
      </c>
      <c r="F83588" s="5">
        <f t="shared" si="1"/>
        <v>44136.19913</v>
      </c>
      <c r="G83588" s="6">
        <f t="shared" si="2"/>
        <v>0</v>
      </c>
    </row>
    <row r="83589" ht="14.25" customHeight="1">
      <c r="A83589" s="3">
        <v>384416.0</v>
      </c>
      <c r="B83589" s="3">
        <v>8650.0</v>
      </c>
      <c r="C83589" s="70">
        <v>44264.33229166667</v>
      </c>
      <c r="D83589" s="3">
        <v>1570.0</v>
      </c>
      <c r="E83589" s="4">
        <v>1200.0</v>
      </c>
      <c r="F83589" s="5">
        <f t="shared" si="1"/>
        <v>43891.10543</v>
      </c>
      <c r="G83589" s="6">
        <f t="shared" si="2"/>
        <v>0</v>
      </c>
    </row>
    <row r="83590" ht="14.25" customHeight="1">
      <c r="A83590" s="3">
        <v>384417.0</v>
      </c>
      <c r="B83590" s="3">
        <v>887.0</v>
      </c>
      <c r="C83590" s="70">
        <v>44264.33408564814</v>
      </c>
      <c r="D83590" s="3">
        <v>12950.0</v>
      </c>
      <c r="E83590" s="4">
        <v>0.0</v>
      </c>
      <c r="F83590" s="5">
        <f t="shared" si="1"/>
        <v>44166.16981</v>
      </c>
      <c r="G83590" s="6">
        <f t="shared" si="2"/>
        <v>0</v>
      </c>
    </row>
    <row r="83591" ht="14.25" customHeight="1">
      <c r="A83591" s="3">
        <v>384422.0</v>
      </c>
      <c r="B83591" s="3">
        <v>5251.0</v>
      </c>
      <c r="C83591" s="70">
        <v>44264.34085648148</v>
      </c>
      <c r="D83591" s="3">
        <v>13033.0</v>
      </c>
      <c r="E83591" s="4">
        <v>1200.0</v>
      </c>
      <c r="F83591" s="5">
        <f t="shared" si="1"/>
        <v>44075.38759</v>
      </c>
      <c r="G83591" s="6">
        <f t="shared" si="2"/>
        <v>0</v>
      </c>
    </row>
    <row r="83592" ht="14.25" customHeight="1">
      <c r="A83592" s="3">
        <v>384431.0</v>
      </c>
      <c r="B83592" s="3">
        <v>3015.0</v>
      </c>
      <c r="C83592" s="70">
        <v>44264.34769675926</v>
      </c>
      <c r="D83592" s="3">
        <v>2688.0</v>
      </c>
      <c r="E83592" s="4">
        <v>1200.0</v>
      </c>
      <c r="F83592" s="5">
        <f t="shared" si="1"/>
        <v>44015.97285</v>
      </c>
      <c r="G83592" s="6">
        <f t="shared" si="2"/>
        <v>0</v>
      </c>
    </row>
    <row r="83593" ht="14.25" customHeight="1">
      <c r="A83593" s="3">
        <v>384436.0</v>
      </c>
      <c r="B83593" s="3">
        <v>13906.0</v>
      </c>
      <c r="C83593" s="70">
        <v>44264.35267361111</v>
      </c>
      <c r="D83593" s="3">
        <v>4476.0</v>
      </c>
      <c r="E83593" s="4">
        <v>1200.0</v>
      </c>
      <c r="F83593" s="5">
        <f t="shared" si="1"/>
        <v>44014.17257</v>
      </c>
      <c r="G83593" s="6">
        <f t="shared" si="2"/>
        <v>0</v>
      </c>
    </row>
    <row r="83594" ht="14.25" customHeight="1">
      <c r="A83594" s="3">
        <v>384439.0</v>
      </c>
      <c r="B83594" s="3">
        <v>1756.0</v>
      </c>
      <c r="C83594" s="70">
        <v>44264.35693287037</v>
      </c>
      <c r="D83594" s="3">
        <v>13562.0</v>
      </c>
      <c r="E83594" s="4">
        <v>1200.0</v>
      </c>
      <c r="F83594" s="5">
        <f t="shared" si="1"/>
        <v>44197.9212</v>
      </c>
      <c r="G83594" s="6">
        <f t="shared" si="2"/>
        <v>0</v>
      </c>
    </row>
    <row r="83595" ht="14.25" customHeight="1">
      <c r="A83595" s="3">
        <v>384442.0</v>
      </c>
      <c r="B83595" s="3">
        <v>6316.0</v>
      </c>
      <c r="C83595" s="70">
        <v>44264.35947916667</v>
      </c>
      <c r="D83595" s="3">
        <v>12523.0</v>
      </c>
      <c r="E83595" s="4">
        <v>960.0</v>
      </c>
      <c r="F83595" s="5">
        <f t="shared" si="1"/>
        <v>44105.08382</v>
      </c>
      <c r="G83595" s="6">
        <f t="shared" si="2"/>
        <v>0</v>
      </c>
    </row>
    <row r="83596" ht="14.25" customHeight="1">
      <c r="A83596" s="3">
        <v>384448.0</v>
      </c>
      <c r="B83596" s="3">
        <v>6410.0</v>
      </c>
      <c r="C83596" s="70">
        <v>44264.36162037037</v>
      </c>
      <c r="D83596" s="3">
        <v>2688.0</v>
      </c>
      <c r="E83596" s="4">
        <v>0.0</v>
      </c>
      <c r="F83596" s="5">
        <f t="shared" si="1"/>
        <v>44015.97285</v>
      </c>
      <c r="G83596" s="6">
        <f t="shared" si="2"/>
        <v>0</v>
      </c>
    </row>
    <row r="83597" ht="14.25" customHeight="1">
      <c r="A83597" s="3">
        <v>384454.0</v>
      </c>
      <c r="B83597" s="3">
        <v>2567.0</v>
      </c>
      <c r="C83597" s="70">
        <v>44264.36325231481</v>
      </c>
      <c r="D83597" s="3">
        <v>13817.0</v>
      </c>
      <c r="E83597" s="4">
        <v>0.0</v>
      </c>
      <c r="F83597" s="5">
        <f t="shared" si="1"/>
        <v>43891.13111</v>
      </c>
      <c r="G83597" s="6">
        <f t="shared" si="2"/>
        <v>0</v>
      </c>
    </row>
    <row r="83598" ht="14.25" customHeight="1">
      <c r="A83598" s="3">
        <v>384458.0</v>
      </c>
      <c r="B83598" s="3">
        <v>1058.0</v>
      </c>
      <c r="C83598" s="70">
        <v>44264.36391203704</v>
      </c>
      <c r="D83598" s="3">
        <v>2688.0</v>
      </c>
      <c r="E83598" s="4">
        <v>0.0</v>
      </c>
      <c r="F83598" s="5">
        <f t="shared" si="1"/>
        <v>44015.97285</v>
      </c>
      <c r="G83598" s="6">
        <f t="shared" si="2"/>
        <v>0</v>
      </c>
    </row>
    <row r="83599" ht="14.25" customHeight="1">
      <c r="A83599" s="3">
        <v>384463.0</v>
      </c>
      <c r="B83599" s="3">
        <v>2021.0</v>
      </c>
      <c r="C83599" s="70">
        <v>44264.36451388889</v>
      </c>
      <c r="D83599" s="3">
        <v>1849.0</v>
      </c>
      <c r="E83599" s="4">
        <v>0.0</v>
      </c>
      <c r="F83599" s="5">
        <f t="shared" si="1"/>
        <v>44013.14606</v>
      </c>
      <c r="G83599" s="6">
        <f t="shared" si="2"/>
        <v>0</v>
      </c>
    </row>
    <row r="83600" ht="14.25" customHeight="1">
      <c r="A83600" s="3">
        <v>384466.0</v>
      </c>
      <c r="B83600" s="3">
        <v>8406.0</v>
      </c>
      <c r="C83600" s="70">
        <v>44264.3671875</v>
      </c>
      <c r="D83600" s="3">
        <v>10193.0</v>
      </c>
      <c r="E83600" s="4">
        <v>960.0</v>
      </c>
      <c r="F83600" s="5">
        <f t="shared" si="1"/>
        <v>44197.19719</v>
      </c>
      <c r="G83600" s="6">
        <f t="shared" si="2"/>
        <v>0</v>
      </c>
    </row>
    <row r="83601" ht="14.25" customHeight="1">
      <c r="A83601" s="3">
        <v>384470.0</v>
      </c>
      <c r="B83601" s="3">
        <v>8287.0</v>
      </c>
      <c r="C83601" s="70">
        <v>44264.3720949074</v>
      </c>
      <c r="D83601" s="3">
        <v>2731.0</v>
      </c>
      <c r="E83601" s="4">
        <v>1200.0</v>
      </c>
      <c r="F83601" s="5">
        <f t="shared" si="1"/>
        <v>44198.48699</v>
      </c>
      <c r="G83601" s="6">
        <f t="shared" si="2"/>
        <v>0</v>
      </c>
    </row>
    <row r="83602" ht="14.25" customHeight="1">
      <c r="A83602" s="3">
        <v>384476.0</v>
      </c>
      <c r="B83602" s="3">
        <v>3580.0</v>
      </c>
      <c r="C83602" s="70">
        <v>44264.37722222223</v>
      </c>
      <c r="D83602" s="3">
        <v>8727.0</v>
      </c>
      <c r="E83602" s="4">
        <v>1200.0</v>
      </c>
      <c r="F83602" s="5">
        <f t="shared" si="1"/>
        <v>44198.15477</v>
      </c>
      <c r="G83602" s="6">
        <f t="shared" si="2"/>
        <v>0</v>
      </c>
    </row>
    <row r="83603" ht="14.25" customHeight="1">
      <c r="A83603" s="3">
        <v>384487.0</v>
      </c>
      <c r="B83603" s="3">
        <v>764.0</v>
      </c>
      <c r="C83603" s="70">
        <v>44264.38042824074</v>
      </c>
      <c r="D83603" s="3">
        <v>4758.0</v>
      </c>
      <c r="E83603" s="4">
        <v>0.0</v>
      </c>
      <c r="F83603" s="5">
        <f t="shared" si="1"/>
        <v>43838.47638</v>
      </c>
      <c r="G83603" s="6">
        <f t="shared" si="2"/>
        <v>0</v>
      </c>
    </row>
    <row r="83604" ht="14.25" customHeight="1">
      <c r="A83604" s="3">
        <v>384488.0</v>
      </c>
      <c r="B83604" s="3">
        <v>4695.0</v>
      </c>
      <c r="C83604" s="70">
        <v>44264.3825</v>
      </c>
      <c r="D83604" s="3">
        <v>13817.0</v>
      </c>
      <c r="E83604" s="4">
        <v>960.0</v>
      </c>
      <c r="F83604" s="5">
        <f t="shared" si="1"/>
        <v>43891.13111</v>
      </c>
      <c r="G83604" s="6">
        <f t="shared" si="2"/>
        <v>0</v>
      </c>
    </row>
    <row r="83605" ht="14.25" customHeight="1">
      <c r="A83605" s="3">
        <v>384489.0</v>
      </c>
      <c r="B83605" s="3">
        <v>10574.0</v>
      </c>
      <c r="C83605" s="70">
        <v>44264.38283564815</v>
      </c>
      <c r="D83605" s="3">
        <v>5849.0</v>
      </c>
      <c r="E83605" s="4">
        <v>0.0</v>
      </c>
      <c r="F83605" s="5">
        <f t="shared" si="1"/>
        <v>44013.74572</v>
      </c>
      <c r="G83605" s="6">
        <f t="shared" si="2"/>
        <v>0</v>
      </c>
    </row>
    <row r="83606" ht="14.25" customHeight="1">
      <c r="A83606" s="3">
        <v>384492.0</v>
      </c>
      <c r="B83606" s="3">
        <v>10530.0</v>
      </c>
      <c r="C83606" s="70">
        <v>44264.38332175926</v>
      </c>
      <c r="D83606" s="3">
        <v>5166.0</v>
      </c>
      <c r="E83606" s="4">
        <v>1200.0</v>
      </c>
      <c r="F83606" s="5">
        <f t="shared" si="1"/>
        <v>44197.42825</v>
      </c>
      <c r="G83606" s="6">
        <f t="shared" si="2"/>
        <v>0</v>
      </c>
    </row>
    <row r="83607" ht="14.25" customHeight="1">
      <c r="A83607" s="3">
        <v>384498.0</v>
      </c>
      <c r="B83607" s="3">
        <v>1248.0</v>
      </c>
      <c r="C83607" s="70">
        <v>44264.38748842593</v>
      </c>
      <c r="D83607" s="3">
        <v>4782.0</v>
      </c>
      <c r="E83607" s="4">
        <v>0.0</v>
      </c>
      <c r="F83607" s="5">
        <f t="shared" si="1"/>
        <v>44105.1431</v>
      </c>
      <c r="G83607" s="6">
        <f t="shared" si="2"/>
        <v>0</v>
      </c>
    </row>
    <row r="83608" ht="14.25" customHeight="1">
      <c r="A83608" s="3">
        <v>384503.0</v>
      </c>
      <c r="B83608" s="3">
        <v>8203.0</v>
      </c>
      <c r="C83608" s="70">
        <v>44264.3875</v>
      </c>
      <c r="D83608" s="3">
        <v>3224.0</v>
      </c>
      <c r="E83608" s="4">
        <v>1200.0</v>
      </c>
      <c r="F83608" s="5">
        <f t="shared" si="1"/>
        <v>44136.47023</v>
      </c>
      <c r="G83608" s="6">
        <f t="shared" si="2"/>
        <v>0</v>
      </c>
    </row>
    <row r="83609" ht="14.25" customHeight="1">
      <c r="A83609" s="3">
        <v>384504.0</v>
      </c>
      <c r="B83609" s="3">
        <v>2011.0</v>
      </c>
      <c r="C83609" s="70">
        <v>44264.40125</v>
      </c>
      <c r="D83609" s="3">
        <v>4476.0</v>
      </c>
      <c r="E83609" s="4">
        <v>0.0</v>
      </c>
      <c r="F83609" s="5">
        <f t="shared" si="1"/>
        <v>44014.17257</v>
      </c>
      <c r="G83609" s="6">
        <f t="shared" si="2"/>
        <v>0</v>
      </c>
    </row>
    <row r="83610" ht="14.25" customHeight="1">
      <c r="A83610" s="3">
        <v>384511.0</v>
      </c>
      <c r="B83610" s="3">
        <v>13108.0</v>
      </c>
      <c r="C83610" s="70">
        <v>44264.41365740741</v>
      </c>
      <c r="D83610" s="3">
        <v>4797.0</v>
      </c>
      <c r="E83610" s="4">
        <v>1200.0</v>
      </c>
      <c r="F83610" s="5">
        <f t="shared" si="1"/>
        <v>44075.11093</v>
      </c>
      <c r="G83610" s="6">
        <f t="shared" si="2"/>
        <v>0</v>
      </c>
    </row>
    <row r="83611" ht="14.25" customHeight="1">
      <c r="A83611" s="3">
        <v>384514.0</v>
      </c>
      <c r="B83611" s="3">
        <v>8247.0</v>
      </c>
      <c r="C83611" s="70">
        <v>44264.41591435186</v>
      </c>
      <c r="D83611" s="3">
        <v>4284.0</v>
      </c>
      <c r="E83611" s="4">
        <v>0.0</v>
      </c>
      <c r="F83611" s="5">
        <f t="shared" si="1"/>
        <v>43922.83847</v>
      </c>
      <c r="G83611" s="6">
        <f t="shared" si="2"/>
        <v>0</v>
      </c>
    </row>
    <row r="83612" ht="14.25" customHeight="1">
      <c r="A83612" s="3">
        <v>384518.0</v>
      </c>
      <c r="B83612" s="3">
        <v>4896.0</v>
      </c>
      <c r="C83612" s="70">
        <v>44264.42273148148</v>
      </c>
      <c r="D83612" s="3">
        <v>5252.0</v>
      </c>
      <c r="E83612" s="4">
        <v>0.0</v>
      </c>
      <c r="F83612" s="5">
        <f t="shared" si="1"/>
        <v>44256.92975</v>
      </c>
      <c r="G83612" s="6">
        <f t="shared" si="2"/>
        <v>0</v>
      </c>
    </row>
    <row r="83613" ht="14.25" customHeight="1">
      <c r="A83613" s="3">
        <v>384520.0</v>
      </c>
      <c r="B83613" s="3">
        <v>6523.0</v>
      </c>
      <c r="C83613" s="70">
        <v>44264.42601851852</v>
      </c>
      <c r="D83613" s="3">
        <v>12523.0</v>
      </c>
      <c r="E83613" s="4">
        <v>0.0</v>
      </c>
      <c r="F83613" s="5">
        <f t="shared" si="1"/>
        <v>44105.08382</v>
      </c>
      <c r="G83613" s="6">
        <f t="shared" si="2"/>
        <v>0</v>
      </c>
    </row>
    <row r="83614" ht="14.25" customHeight="1">
      <c r="A83614" s="3">
        <v>384521.0</v>
      </c>
      <c r="B83614" s="3">
        <v>12452.0</v>
      </c>
      <c r="C83614" s="70">
        <v>44264.42670138889</v>
      </c>
      <c r="D83614" s="3">
        <v>7370.0</v>
      </c>
      <c r="E83614" s="4">
        <v>0.0</v>
      </c>
      <c r="F83614" s="5">
        <f t="shared" si="1"/>
        <v>43983.5026</v>
      </c>
      <c r="G83614" s="6">
        <f t="shared" si="2"/>
        <v>0</v>
      </c>
    </row>
    <row r="83615" ht="14.25" customHeight="1">
      <c r="A83615" s="3">
        <v>384528.0</v>
      </c>
      <c r="B83615" s="3">
        <v>10138.0</v>
      </c>
      <c r="C83615" s="70">
        <v>44264.43009259259</v>
      </c>
      <c r="D83615" s="3">
        <v>13817.0</v>
      </c>
      <c r="E83615" s="4">
        <v>1200.0</v>
      </c>
      <c r="F83615" s="5">
        <f t="shared" si="1"/>
        <v>43891.13111</v>
      </c>
      <c r="G83615" s="6">
        <f t="shared" si="2"/>
        <v>0</v>
      </c>
    </row>
    <row r="83616" ht="14.25" customHeight="1">
      <c r="A83616" s="3">
        <v>384530.0</v>
      </c>
      <c r="B83616" s="3">
        <v>10842.0</v>
      </c>
      <c r="C83616" s="70">
        <v>44264.43371527778</v>
      </c>
      <c r="D83616" s="3">
        <v>2688.0</v>
      </c>
      <c r="E83616" s="4">
        <v>1200.0</v>
      </c>
      <c r="F83616" s="5">
        <f t="shared" si="1"/>
        <v>44015.97285</v>
      </c>
      <c r="G83616" s="6">
        <f t="shared" si="2"/>
        <v>0</v>
      </c>
    </row>
    <row r="83617" ht="14.25" customHeight="1">
      <c r="A83617" s="3">
        <v>384536.0</v>
      </c>
      <c r="B83617" s="3">
        <v>10578.0</v>
      </c>
      <c r="C83617" s="70">
        <v>44264.44177083333</v>
      </c>
      <c r="D83617" s="3">
        <v>11700.0</v>
      </c>
      <c r="E83617" s="4">
        <v>0.0</v>
      </c>
      <c r="F83617" s="5">
        <f t="shared" si="1"/>
        <v>43833.01934</v>
      </c>
      <c r="G83617" s="6">
        <f t="shared" si="2"/>
        <v>0</v>
      </c>
    </row>
    <row r="83618" ht="14.25" customHeight="1">
      <c r="A83618" s="3">
        <v>384540.0</v>
      </c>
      <c r="B83618" s="3">
        <v>12097.0</v>
      </c>
      <c r="C83618" s="70">
        <v>44264.4418287037</v>
      </c>
      <c r="D83618" s="3">
        <v>291.0</v>
      </c>
      <c r="E83618" s="4">
        <v>1200.0</v>
      </c>
      <c r="F83618" s="5">
        <f t="shared" si="1"/>
        <v>44197.0728</v>
      </c>
      <c r="G83618" s="6">
        <f t="shared" si="2"/>
        <v>0</v>
      </c>
    </row>
    <row r="83619" ht="14.25" customHeight="1">
      <c r="A83619" s="3">
        <v>384547.0</v>
      </c>
      <c r="B83619" s="3">
        <v>9054.0</v>
      </c>
      <c r="C83619" s="70">
        <v>44264.44539351852</v>
      </c>
      <c r="D83619" s="3">
        <v>9755.0</v>
      </c>
      <c r="E83619" s="4">
        <v>1200.0</v>
      </c>
      <c r="F83619" s="5">
        <f t="shared" si="1"/>
        <v>44167.09987</v>
      </c>
      <c r="G83619" s="6">
        <f t="shared" si="2"/>
        <v>0</v>
      </c>
    </row>
    <row r="83620" ht="14.25" customHeight="1">
      <c r="A83620" s="3">
        <v>384554.0</v>
      </c>
      <c r="B83620" s="3">
        <v>11640.0</v>
      </c>
      <c r="C83620" s="70">
        <v>44264.44657407407</v>
      </c>
      <c r="D83620" s="3">
        <v>13906.0</v>
      </c>
      <c r="E83620" s="4">
        <v>1200.0</v>
      </c>
      <c r="F83620" s="5">
        <f t="shared" si="1"/>
        <v>44166.63192</v>
      </c>
      <c r="G83620" s="6">
        <f t="shared" si="2"/>
        <v>0</v>
      </c>
    </row>
    <row r="83621" ht="14.25" customHeight="1">
      <c r="A83621" s="3">
        <v>384561.0</v>
      </c>
      <c r="B83621" s="3">
        <v>13255.0</v>
      </c>
      <c r="C83621" s="70">
        <v>44264.45079861111</v>
      </c>
      <c r="D83621" s="3">
        <v>6470.0</v>
      </c>
      <c r="E83621" s="4">
        <v>1200.0</v>
      </c>
      <c r="F83621" s="5">
        <f t="shared" si="1"/>
        <v>44075.47045</v>
      </c>
      <c r="G83621" s="6">
        <f t="shared" si="2"/>
        <v>0</v>
      </c>
    </row>
    <row r="83622" ht="14.25" customHeight="1">
      <c r="A83622" s="3">
        <v>384562.0</v>
      </c>
      <c r="B83622" s="3">
        <v>1415.0</v>
      </c>
      <c r="C83622" s="70">
        <v>44264.45592592593</v>
      </c>
      <c r="D83622" s="3">
        <v>2421.0</v>
      </c>
      <c r="E83622" s="4">
        <v>1200.0</v>
      </c>
      <c r="F83622" s="5">
        <f t="shared" si="1"/>
        <v>44044.36852</v>
      </c>
      <c r="G83622" s="6">
        <f t="shared" si="2"/>
        <v>0</v>
      </c>
    </row>
    <row r="83623" ht="14.25" customHeight="1">
      <c r="A83623" s="3">
        <v>384566.0</v>
      </c>
      <c r="B83623" s="3">
        <v>9276.0</v>
      </c>
      <c r="C83623" s="70">
        <v>44264.45790509259</v>
      </c>
      <c r="D83623" s="3">
        <v>11339.0</v>
      </c>
      <c r="E83623" s="4">
        <v>1200.0</v>
      </c>
      <c r="F83623" s="5">
        <f t="shared" si="1"/>
        <v>44136.27751</v>
      </c>
      <c r="G83623" s="6">
        <f t="shared" si="2"/>
        <v>0</v>
      </c>
    </row>
    <row r="83624" ht="14.25" customHeight="1">
      <c r="A83624" s="3">
        <v>384569.0</v>
      </c>
      <c r="B83624" s="3">
        <v>2827.0</v>
      </c>
      <c r="C83624" s="70">
        <v>44264.46575231481</v>
      </c>
      <c r="D83624" s="3">
        <v>2780.0</v>
      </c>
      <c r="E83624" s="4">
        <v>1200.0</v>
      </c>
      <c r="F83624" s="5">
        <f t="shared" si="1"/>
        <v>44044.35063</v>
      </c>
      <c r="G83624" s="6">
        <f t="shared" si="2"/>
        <v>0</v>
      </c>
    </row>
    <row r="83625" ht="14.25" customHeight="1">
      <c r="A83625" s="3">
        <v>384572.0</v>
      </c>
      <c r="B83625" s="3">
        <v>7395.0</v>
      </c>
      <c r="C83625" s="70">
        <v>44264.46984953704</v>
      </c>
      <c r="D83625" s="3">
        <v>12932.0</v>
      </c>
      <c r="E83625" s="4">
        <v>0.0</v>
      </c>
      <c r="F83625" s="5">
        <f t="shared" si="1"/>
        <v>44256.90788</v>
      </c>
      <c r="G83625" s="6">
        <f t="shared" si="2"/>
        <v>0</v>
      </c>
    </row>
    <row r="83626" ht="14.25" customHeight="1">
      <c r="A83626" s="3">
        <v>384576.0</v>
      </c>
      <c r="B83626" s="3">
        <v>4922.0</v>
      </c>
      <c r="C83626" s="70">
        <v>44264.47539351852</v>
      </c>
      <c r="D83626" s="3">
        <v>2491.0</v>
      </c>
      <c r="E83626" s="4">
        <v>0.0</v>
      </c>
      <c r="F83626" s="5">
        <f t="shared" si="1"/>
        <v>44136.6205</v>
      </c>
      <c r="G83626" s="6">
        <f t="shared" si="2"/>
        <v>0</v>
      </c>
    </row>
    <row r="83627" ht="14.25" customHeight="1">
      <c r="A83627" s="3">
        <v>384582.0</v>
      </c>
      <c r="B83627" s="3">
        <v>6632.0</v>
      </c>
      <c r="C83627" s="70">
        <v>44264.48474537037</v>
      </c>
      <c r="D83627" s="3">
        <v>4522.0</v>
      </c>
      <c r="E83627" s="4">
        <v>1200.0</v>
      </c>
      <c r="F83627" s="5">
        <f t="shared" si="1"/>
        <v>44136.15308</v>
      </c>
      <c r="G83627" s="6">
        <f t="shared" si="2"/>
        <v>0</v>
      </c>
    </row>
    <row r="83628" ht="14.25" customHeight="1">
      <c r="A83628" s="3">
        <v>384585.0</v>
      </c>
      <c r="B83628" s="3">
        <v>9449.0</v>
      </c>
      <c r="C83628" s="70">
        <v>44264.48707175926</v>
      </c>
      <c r="D83628" s="3">
        <v>6230.0</v>
      </c>
      <c r="E83628" s="4">
        <v>0.0</v>
      </c>
      <c r="F83628" s="5">
        <f t="shared" si="1"/>
        <v>44256.05649</v>
      </c>
      <c r="G83628" s="6">
        <f t="shared" si="2"/>
        <v>0</v>
      </c>
    </row>
    <row r="83629" ht="14.25" customHeight="1">
      <c r="A83629" s="3">
        <v>384589.0</v>
      </c>
      <c r="B83629" s="3">
        <v>3565.0</v>
      </c>
      <c r="C83629" s="70">
        <v>44264.4871412037</v>
      </c>
      <c r="D83629" s="3">
        <v>7817.0</v>
      </c>
      <c r="E83629" s="4">
        <v>0.0</v>
      </c>
      <c r="F83629" s="5">
        <f t="shared" si="1"/>
        <v>44136.68279</v>
      </c>
      <c r="G83629" s="6">
        <f t="shared" si="2"/>
        <v>0</v>
      </c>
    </row>
    <row r="83630" ht="14.25" customHeight="1">
      <c r="A83630" s="3">
        <v>384593.0</v>
      </c>
      <c r="B83630" s="3">
        <v>3275.0</v>
      </c>
      <c r="C83630" s="70">
        <v>44264.48841435185</v>
      </c>
      <c r="D83630" s="3">
        <v>12094.0</v>
      </c>
      <c r="E83630" s="4">
        <v>0.0</v>
      </c>
      <c r="F83630" s="5">
        <f t="shared" si="1"/>
        <v>44167.37525</v>
      </c>
      <c r="G83630" s="6">
        <f t="shared" si="2"/>
        <v>0</v>
      </c>
    </row>
    <row r="83631" ht="14.25" customHeight="1">
      <c r="A83631" s="3">
        <v>384597.0</v>
      </c>
      <c r="B83631" s="3">
        <v>2800.0</v>
      </c>
      <c r="C83631" s="70">
        <v>44264.48916666667</v>
      </c>
      <c r="D83631" s="3">
        <v>9309.0</v>
      </c>
      <c r="E83631" s="4">
        <v>0.0</v>
      </c>
      <c r="F83631" s="5">
        <f t="shared" si="1"/>
        <v>43862.64743</v>
      </c>
      <c r="G83631" s="6">
        <f t="shared" si="2"/>
        <v>0</v>
      </c>
    </row>
    <row r="83632" ht="14.25" customHeight="1">
      <c r="A83632" s="3">
        <v>384598.0</v>
      </c>
      <c r="B83632" s="3">
        <v>2013.0</v>
      </c>
      <c r="C83632" s="70">
        <v>44264.49087962963</v>
      </c>
      <c r="D83632" s="3">
        <v>2338.0</v>
      </c>
      <c r="E83632" s="4">
        <v>0.0</v>
      </c>
      <c r="F83632" s="5">
        <f t="shared" si="1"/>
        <v>43952.0159</v>
      </c>
      <c r="G83632" s="6">
        <f t="shared" si="2"/>
        <v>0</v>
      </c>
    </row>
    <row r="83633" ht="14.25" customHeight="1">
      <c r="A83633" s="3">
        <v>384605.0</v>
      </c>
      <c r="B83633" s="3">
        <v>5739.0</v>
      </c>
      <c r="C83633" s="70">
        <v>44264.49674768518</v>
      </c>
      <c r="D83633" s="3">
        <v>11551.0</v>
      </c>
      <c r="E83633" s="4">
        <v>1200.0</v>
      </c>
      <c r="F83633" s="5">
        <f t="shared" si="1"/>
        <v>43983.33884</v>
      </c>
      <c r="G83633" s="6">
        <f t="shared" si="2"/>
        <v>0</v>
      </c>
    </row>
    <row r="83634" ht="14.25" customHeight="1">
      <c r="A83634" s="3">
        <v>384607.0</v>
      </c>
      <c r="B83634" s="3">
        <v>13719.0</v>
      </c>
      <c r="C83634" s="70">
        <v>44264.50067129629</v>
      </c>
      <c r="D83634" s="3">
        <v>6946.0</v>
      </c>
      <c r="E83634" s="4">
        <v>1200.0</v>
      </c>
      <c r="F83634" s="5">
        <f t="shared" si="1"/>
        <v>44197.49749</v>
      </c>
      <c r="G83634" s="6">
        <f t="shared" si="2"/>
        <v>0</v>
      </c>
    </row>
    <row r="83635" ht="14.25" customHeight="1">
      <c r="A83635" s="3">
        <v>384613.0</v>
      </c>
      <c r="B83635" s="3">
        <v>6950.0</v>
      </c>
      <c r="C83635" s="70">
        <v>44264.50429398148</v>
      </c>
      <c r="D83635" s="3">
        <v>2360.0</v>
      </c>
      <c r="E83635" s="4">
        <v>0.0</v>
      </c>
      <c r="F83635" s="5">
        <f t="shared" si="1"/>
        <v>44136.16164</v>
      </c>
      <c r="G83635" s="6">
        <f t="shared" si="2"/>
        <v>0</v>
      </c>
    </row>
    <row r="83636" ht="14.25" customHeight="1">
      <c r="A83636" s="3">
        <v>384620.0</v>
      </c>
      <c r="B83636" s="3">
        <v>10955.0</v>
      </c>
      <c r="C83636" s="70">
        <v>44264.5046412037</v>
      </c>
      <c r="D83636" s="3">
        <v>12897.0</v>
      </c>
      <c r="E83636" s="4">
        <v>1200.0</v>
      </c>
      <c r="F83636" s="5">
        <f t="shared" si="1"/>
        <v>44198.16616</v>
      </c>
      <c r="G83636" s="6">
        <f t="shared" si="2"/>
        <v>0</v>
      </c>
    </row>
    <row r="83637" ht="14.25" customHeight="1">
      <c r="A83637" s="3">
        <v>384627.0</v>
      </c>
      <c r="B83637" s="3">
        <v>3072.0</v>
      </c>
      <c r="C83637" s="70">
        <v>44264.50537037037</v>
      </c>
      <c r="D83637" s="3">
        <v>12950.0</v>
      </c>
      <c r="E83637" s="4">
        <v>0.0</v>
      </c>
      <c r="F83637" s="5">
        <f t="shared" si="1"/>
        <v>44166.16981</v>
      </c>
      <c r="G83637" s="6">
        <f t="shared" si="2"/>
        <v>0</v>
      </c>
    </row>
    <row r="83638" ht="14.25" customHeight="1">
      <c r="A83638" s="3">
        <v>384630.0</v>
      </c>
      <c r="B83638" s="3">
        <v>4589.0</v>
      </c>
      <c r="C83638" s="70">
        <v>44264.50561342593</v>
      </c>
      <c r="D83638" s="3">
        <v>1065.0</v>
      </c>
      <c r="E83638" s="4">
        <v>0.0</v>
      </c>
      <c r="F83638" s="5">
        <f t="shared" si="1"/>
        <v>44105.01168</v>
      </c>
      <c r="G83638" s="6">
        <f t="shared" si="2"/>
        <v>0</v>
      </c>
    </row>
    <row r="83639" ht="14.25" customHeight="1">
      <c r="A83639" s="3">
        <v>384637.0</v>
      </c>
      <c r="B83639" s="3">
        <v>13679.0</v>
      </c>
      <c r="C83639" s="70">
        <v>44264.50767361111</v>
      </c>
      <c r="D83639" s="3">
        <v>10693.0</v>
      </c>
      <c r="E83639" s="4">
        <v>1200.0</v>
      </c>
      <c r="F83639" s="5">
        <f t="shared" si="1"/>
        <v>43983.32138</v>
      </c>
      <c r="G83639" s="6">
        <f t="shared" si="2"/>
        <v>0</v>
      </c>
    </row>
    <row r="83640" ht="14.25" customHeight="1">
      <c r="A83640" s="3">
        <v>384644.0</v>
      </c>
      <c r="B83640" s="3">
        <v>10146.0</v>
      </c>
      <c r="C83640" s="70">
        <v>44264.51339120371</v>
      </c>
      <c r="D83640" s="3">
        <v>7363.0</v>
      </c>
      <c r="E83640" s="4">
        <v>1200.0</v>
      </c>
      <c r="F83640" s="5">
        <f t="shared" si="1"/>
        <v>44199.60689</v>
      </c>
      <c r="G83640" s="6">
        <f t="shared" si="2"/>
        <v>0</v>
      </c>
    </row>
    <row r="83641" ht="14.25" customHeight="1">
      <c r="A83641" s="3">
        <v>384646.0</v>
      </c>
      <c r="B83641" s="3">
        <v>8955.0</v>
      </c>
      <c r="C83641" s="70">
        <v>44264.51413194444</v>
      </c>
      <c r="D83641" s="3">
        <v>2025.0</v>
      </c>
      <c r="E83641" s="4">
        <v>1200.0</v>
      </c>
      <c r="F83641" s="5">
        <f t="shared" si="1"/>
        <v>44229.31661</v>
      </c>
      <c r="G83641" s="6">
        <f t="shared" si="2"/>
        <v>0</v>
      </c>
    </row>
    <row r="83642" ht="14.25" customHeight="1">
      <c r="A83642" s="3">
        <v>384654.0</v>
      </c>
      <c r="B83642" s="3">
        <v>9594.0</v>
      </c>
      <c r="C83642" s="70">
        <v>44264.51912037037</v>
      </c>
      <c r="D83642" s="3">
        <v>11264.0</v>
      </c>
      <c r="E83642" s="4">
        <v>0.0</v>
      </c>
      <c r="F83642" s="5">
        <f t="shared" si="1"/>
        <v>44228.13782</v>
      </c>
      <c r="G83642" s="6">
        <f t="shared" si="2"/>
        <v>0</v>
      </c>
    </row>
    <row r="83643" ht="14.25" customHeight="1">
      <c r="A83643" s="3">
        <v>384661.0</v>
      </c>
      <c r="B83643" s="3">
        <v>11156.0</v>
      </c>
      <c r="C83643" s="70">
        <v>44264.52166666667</v>
      </c>
      <c r="D83643" s="3">
        <v>3788.0</v>
      </c>
      <c r="E83643" s="4">
        <v>0.0</v>
      </c>
      <c r="F83643" s="5">
        <f t="shared" si="1"/>
        <v>44075.48057</v>
      </c>
      <c r="G83643" s="6">
        <f t="shared" si="2"/>
        <v>0</v>
      </c>
    </row>
    <row r="83644" ht="14.25" customHeight="1">
      <c r="A83644" s="3">
        <v>384667.0</v>
      </c>
      <c r="B83644" s="3">
        <v>4975.0</v>
      </c>
      <c r="C83644" s="70">
        <v>44264.52180555555</v>
      </c>
      <c r="D83644" s="3">
        <v>11835.0</v>
      </c>
      <c r="E83644" s="4">
        <v>0.0</v>
      </c>
      <c r="F83644" s="5">
        <f t="shared" si="1"/>
        <v>43922.84409</v>
      </c>
      <c r="G83644" s="6">
        <f t="shared" si="2"/>
        <v>0</v>
      </c>
    </row>
    <row r="83645" ht="14.25" customHeight="1">
      <c r="A83645" s="3">
        <v>384678.0</v>
      </c>
      <c r="B83645" s="3">
        <v>7639.0</v>
      </c>
      <c r="C83645" s="70">
        <v>44264.52625</v>
      </c>
      <c r="D83645" s="3">
        <v>11339.0</v>
      </c>
      <c r="E83645" s="4">
        <v>0.0</v>
      </c>
      <c r="F83645" s="5">
        <f t="shared" si="1"/>
        <v>44136.27751</v>
      </c>
      <c r="G83645" s="6">
        <f t="shared" si="2"/>
        <v>0</v>
      </c>
    </row>
    <row r="83646" ht="14.25" customHeight="1">
      <c r="A83646" s="3">
        <v>384680.0</v>
      </c>
      <c r="B83646" s="3">
        <v>11657.0</v>
      </c>
      <c r="C83646" s="70">
        <v>44264.52642361111</v>
      </c>
      <c r="D83646" s="3">
        <v>7978.0</v>
      </c>
      <c r="E83646" s="4">
        <v>1200.0</v>
      </c>
      <c r="F83646" s="5">
        <f t="shared" si="1"/>
        <v>44076.5712</v>
      </c>
      <c r="G83646" s="6">
        <f t="shared" si="2"/>
        <v>0</v>
      </c>
    </row>
    <row r="83647" ht="14.25" customHeight="1">
      <c r="A83647" s="3">
        <v>384686.0</v>
      </c>
      <c r="B83647" s="3">
        <v>9333.0</v>
      </c>
      <c r="C83647" s="70">
        <v>44264.53020833333</v>
      </c>
      <c r="D83647" s="3">
        <v>182.0</v>
      </c>
      <c r="E83647" s="4">
        <v>1200.0</v>
      </c>
      <c r="F83647" s="5">
        <f t="shared" si="1"/>
        <v>44137.59248</v>
      </c>
      <c r="G83647" s="6">
        <f t="shared" si="2"/>
        <v>0</v>
      </c>
    </row>
    <row r="83648" ht="14.25" customHeight="1">
      <c r="A83648" s="3">
        <v>384689.0</v>
      </c>
      <c r="B83648" s="3">
        <v>13223.0</v>
      </c>
      <c r="C83648" s="70">
        <v>44264.53268518519</v>
      </c>
      <c r="D83648" s="3">
        <v>10781.0</v>
      </c>
      <c r="E83648" s="4">
        <v>0.0</v>
      </c>
      <c r="F83648" s="5">
        <f t="shared" si="1"/>
        <v>44076.1685</v>
      </c>
      <c r="G83648" s="6">
        <f t="shared" si="2"/>
        <v>0</v>
      </c>
    </row>
    <row r="83649" ht="14.25" customHeight="1">
      <c r="A83649" s="3">
        <v>384696.0</v>
      </c>
      <c r="B83649" s="3">
        <v>4999.0</v>
      </c>
      <c r="C83649" s="70">
        <v>44264.53328703704</v>
      </c>
      <c r="D83649" s="3">
        <v>4283.0</v>
      </c>
      <c r="E83649" s="4">
        <v>1200.0</v>
      </c>
      <c r="F83649" s="5">
        <f t="shared" si="1"/>
        <v>43983.64959</v>
      </c>
      <c r="G83649" s="6">
        <f t="shared" si="2"/>
        <v>0</v>
      </c>
    </row>
    <row r="83650" ht="14.25" customHeight="1">
      <c r="A83650" s="3">
        <v>384703.0</v>
      </c>
      <c r="B83650" s="3">
        <v>4410.0</v>
      </c>
      <c r="C83650" s="70">
        <v>44264.5340625</v>
      </c>
      <c r="D83650" s="3">
        <v>2628.0</v>
      </c>
      <c r="E83650" s="4">
        <v>0.0</v>
      </c>
      <c r="F83650" s="5">
        <f t="shared" si="1"/>
        <v>44077.03214</v>
      </c>
      <c r="G83650" s="6">
        <f t="shared" si="2"/>
        <v>0</v>
      </c>
    </row>
    <row r="83651" ht="14.25" customHeight="1">
      <c r="A83651" s="3">
        <v>384705.0</v>
      </c>
      <c r="B83651" s="3">
        <v>4041.0</v>
      </c>
      <c r="C83651" s="70">
        <v>44264.53474537037</v>
      </c>
      <c r="D83651" s="3">
        <v>5465.0</v>
      </c>
      <c r="E83651" s="4">
        <v>960.0</v>
      </c>
      <c r="F83651" s="5">
        <f t="shared" si="1"/>
        <v>44166.53392</v>
      </c>
      <c r="G83651" s="6">
        <f t="shared" si="2"/>
        <v>0</v>
      </c>
    </row>
    <row r="83652" ht="14.25" customHeight="1">
      <c r="A83652" s="3">
        <v>384710.0</v>
      </c>
      <c r="B83652" s="3">
        <v>13892.0</v>
      </c>
      <c r="C83652" s="70">
        <v>44264.53564814815</v>
      </c>
      <c r="D83652" s="3">
        <v>5709.0</v>
      </c>
      <c r="E83652" s="4">
        <v>1200.0</v>
      </c>
      <c r="F83652" s="5">
        <f t="shared" si="1"/>
        <v>44166.08137</v>
      </c>
      <c r="G83652" s="6">
        <f t="shared" si="2"/>
        <v>0</v>
      </c>
    </row>
    <row r="83653" ht="14.25" customHeight="1">
      <c r="A83653" s="3">
        <v>384713.0</v>
      </c>
      <c r="B83653" s="3">
        <v>634.0</v>
      </c>
      <c r="C83653" s="70">
        <v>44264.53606481481</v>
      </c>
      <c r="D83653" s="3">
        <v>7062.0</v>
      </c>
      <c r="E83653" s="4">
        <v>0.0</v>
      </c>
      <c r="F83653" s="5">
        <f t="shared" si="1"/>
        <v>43832.0402</v>
      </c>
      <c r="G83653" s="6">
        <f t="shared" si="2"/>
        <v>0</v>
      </c>
    </row>
    <row r="83654" ht="14.25" customHeight="1">
      <c r="A83654" s="3">
        <v>384716.0</v>
      </c>
      <c r="B83654" s="3">
        <v>12435.0</v>
      </c>
      <c r="C83654" s="70">
        <v>44264.53614583334</v>
      </c>
      <c r="D83654" s="3">
        <v>8364.0</v>
      </c>
      <c r="E83654" s="4">
        <v>0.0</v>
      </c>
      <c r="F83654" s="5">
        <f t="shared" si="1"/>
        <v>44197.98635</v>
      </c>
      <c r="G83654" s="6">
        <f t="shared" si="2"/>
        <v>0</v>
      </c>
    </row>
    <row r="83655" ht="14.25" customHeight="1">
      <c r="A83655" s="3">
        <v>384720.0</v>
      </c>
      <c r="B83655" s="3">
        <v>1678.0</v>
      </c>
      <c r="C83655" s="70">
        <v>44264.53690972222</v>
      </c>
      <c r="D83655" s="3">
        <v>1329.0</v>
      </c>
      <c r="E83655" s="4">
        <v>1200.0</v>
      </c>
      <c r="F83655" s="5">
        <f t="shared" si="1"/>
        <v>44075.26436</v>
      </c>
      <c r="G83655" s="6">
        <f t="shared" si="2"/>
        <v>0</v>
      </c>
    </row>
    <row r="83656" ht="14.25" customHeight="1">
      <c r="A83656" s="3">
        <v>384721.0</v>
      </c>
      <c r="B83656" s="3">
        <v>13500.0</v>
      </c>
      <c r="C83656" s="70">
        <v>44264.5425925926</v>
      </c>
      <c r="D83656" s="3">
        <v>8727.0</v>
      </c>
      <c r="E83656" s="4">
        <v>0.0</v>
      </c>
      <c r="F83656" s="5">
        <f t="shared" si="1"/>
        <v>44198.15477</v>
      </c>
      <c r="G83656" s="6">
        <f t="shared" si="2"/>
        <v>0</v>
      </c>
    </row>
    <row r="83657" ht="14.25" customHeight="1">
      <c r="A83657" s="3">
        <v>384727.0</v>
      </c>
      <c r="B83657" s="3">
        <v>619.0</v>
      </c>
      <c r="C83657" s="70">
        <v>44264.54384259259</v>
      </c>
      <c r="D83657" s="3">
        <v>552.0</v>
      </c>
      <c r="E83657" s="4">
        <v>0.0</v>
      </c>
      <c r="F83657" s="5">
        <f t="shared" si="1"/>
        <v>44137.75399</v>
      </c>
      <c r="G83657" s="6">
        <f t="shared" si="2"/>
        <v>0</v>
      </c>
    </row>
    <row r="83658" ht="14.25" customHeight="1">
      <c r="A83658" s="3">
        <v>384731.0</v>
      </c>
      <c r="B83658" s="3">
        <v>13240.0</v>
      </c>
      <c r="C83658" s="70">
        <v>44264.54570601852</v>
      </c>
      <c r="D83658" s="3">
        <v>5994.0</v>
      </c>
      <c r="E83658" s="4">
        <v>1200.0</v>
      </c>
      <c r="F83658" s="5">
        <f t="shared" si="1"/>
        <v>43833.74147</v>
      </c>
      <c r="G83658" s="6">
        <f t="shared" si="2"/>
        <v>0</v>
      </c>
    </row>
    <row r="83659" ht="14.25" customHeight="1">
      <c r="A83659" s="3">
        <v>384737.0</v>
      </c>
      <c r="B83659" s="3">
        <v>8119.0</v>
      </c>
      <c r="C83659" s="70">
        <v>44264.54689814815</v>
      </c>
      <c r="D83659" s="3">
        <v>12798.0</v>
      </c>
      <c r="E83659" s="4">
        <v>0.0</v>
      </c>
      <c r="F83659" s="5">
        <f t="shared" si="1"/>
        <v>44045.84332</v>
      </c>
      <c r="G83659" s="6">
        <f t="shared" si="2"/>
        <v>0</v>
      </c>
    </row>
    <row r="83660" ht="14.25" customHeight="1">
      <c r="A83660" s="3">
        <v>384739.0</v>
      </c>
      <c r="B83660" s="3">
        <v>1918.0</v>
      </c>
      <c r="C83660" s="70">
        <v>44264.54890046296</v>
      </c>
      <c r="D83660" s="3">
        <v>10869.0</v>
      </c>
      <c r="E83660" s="4">
        <v>0.0</v>
      </c>
      <c r="F83660" s="5">
        <f t="shared" si="1"/>
        <v>44105.63899</v>
      </c>
      <c r="G83660" s="6">
        <f t="shared" si="2"/>
        <v>0</v>
      </c>
    </row>
    <row r="83661" ht="14.25" customHeight="1">
      <c r="A83661" s="3">
        <v>384746.0</v>
      </c>
      <c r="B83661" s="3">
        <v>7230.0</v>
      </c>
      <c r="C83661" s="70">
        <v>44264.55055555556</v>
      </c>
      <c r="D83661" s="3">
        <v>4621.0</v>
      </c>
      <c r="E83661" s="4">
        <v>960.0</v>
      </c>
      <c r="F83661" s="5">
        <f t="shared" si="1"/>
        <v>44075.26337</v>
      </c>
      <c r="G83661" s="6">
        <f t="shared" si="2"/>
        <v>0</v>
      </c>
    </row>
    <row r="83662" ht="14.25" customHeight="1">
      <c r="A83662" s="3">
        <v>384750.0</v>
      </c>
      <c r="B83662" s="3">
        <v>1856.0</v>
      </c>
      <c r="C83662" s="70">
        <v>44264.55140046297</v>
      </c>
      <c r="D83662" s="3">
        <v>4972.0</v>
      </c>
      <c r="E83662" s="4">
        <v>1200.0</v>
      </c>
      <c r="F83662" s="5">
        <f t="shared" si="1"/>
        <v>43952.02931</v>
      </c>
      <c r="G83662" s="6">
        <f t="shared" si="2"/>
        <v>0</v>
      </c>
    </row>
    <row r="83663" ht="14.25" customHeight="1">
      <c r="A83663" s="3">
        <v>384754.0</v>
      </c>
      <c r="B83663" s="3">
        <v>1856.0</v>
      </c>
      <c r="C83663" s="70">
        <v>44264.55238425926</v>
      </c>
      <c r="D83663" s="3">
        <v>7734.0</v>
      </c>
      <c r="E83663" s="4">
        <v>0.0</v>
      </c>
      <c r="F83663" s="5">
        <f t="shared" si="1"/>
        <v>44044.09876</v>
      </c>
      <c r="G83663" s="6">
        <f t="shared" si="2"/>
        <v>0</v>
      </c>
    </row>
    <row r="83664" ht="14.25" customHeight="1">
      <c r="A83664" s="3">
        <v>384769.0</v>
      </c>
      <c r="B83664" s="3">
        <v>7431.0</v>
      </c>
      <c r="C83664" s="70">
        <v>44264.55700231482</v>
      </c>
      <c r="D83664" s="3">
        <v>3821.0</v>
      </c>
      <c r="E83664" s="4">
        <v>0.0</v>
      </c>
      <c r="F83664" s="5">
        <f t="shared" si="1"/>
        <v>43835.01995</v>
      </c>
      <c r="G83664" s="6">
        <f t="shared" si="2"/>
        <v>0</v>
      </c>
    </row>
    <row r="83665" ht="14.25" customHeight="1">
      <c r="A83665" s="3">
        <v>384771.0</v>
      </c>
      <c r="B83665" s="3">
        <v>6930.0</v>
      </c>
      <c r="C83665" s="70">
        <v>44264.56902777778</v>
      </c>
      <c r="D83665" s="3">
        <v>11749.0</v>
      </c>
      <c r="E83665" s="4">
        <v>1200.0</v>
      </c>
      <c r="F83665" s="5">
        <f t="shared" si="1"/>
        <v>44166.34905</v>
      </c>
      <c r="G83665" s="6">
        <f t="shared" si="2"/>
        <v>0</v>
      </c>
    </row>
    <row r="83666" ht="14.25" customHeight="1">
      <c r="A83666" s="3">
        <v>384776.0</v>
      </c>
      <c r="B83666" s="3">
        <v>3989.0</v>
      </c>
      <c r="C83666" s="70">
        <v>44264.56944444445</v>
      </c>
      <c r="D83666" s="3">
        <v>13812.0</v>
      </c>
      <c r="E83666" s="4">
        <v>1200.0</v>
      </c>
      <c r="F83666" s="5">
        <f t="shared" si="1"/>
        <v>44105.46674</v>
      </c>
      <c r="G83666" s="6">
        <f t="shared" si="2"/>
        <v>0</v>
      </c>
    </row>
    <row r="83667" ht="14.25" customHeight="1">
      <c r="A83667" s="3">
        <v>384779.0</v>
      </c>
      <c r="B83667" s="3">
        <v>591.0</v>
      </c>
      <c r="C83667" s="70">
        <v>44264.57074074074</v>
      </c>
      <c r="D83667" s="3">
        <v>6946.0</v>
      </c>
      <c r="E83667" s="4">
        <v>0.0</v>
      </c>
      <c r="F83667" s="5">
        <f t="shared" si="1"/>
        <v>44197.49749</v>
      </c>
      <c r="G83667" s="6">
        <f t="shared" si="2"/>
        <v>0</v>
      </c>
    </row>
    <row r="83668" ht="14.25" customHeight="1">
      <c r="A83668" s="3">
        <v>384785.0</v>
      </c>
      <c r="B83668" s="3">
        <v>434.0</v>
      </c>
      <c r="C83668" s="70">
        <v>44264.57241898148</v>
      </c>
      <c r="D83668" s="3">
        <v>10968.0</v>
      </c>
      <c r="E83668" s="4">
        <v>1200.0</v>
      </c>
      <c r="F83668" s="5">
        <f t="shared" si="1"/>
        <v>44044.12738</v>
      </c>
      <c r="G83668" s="6">
        <f t="shared" si="2"/>
        <v>0</v>
      </c>
    </row>
    <row r="83669" ht="14.25" customHeight="1">
      <c r="A83669" s="3">
        <v>384790.0</v>
      </c>
      <c r="B83669" s="3">
        <v>7407.0</v>
      </c>
      <c r="C83669" s="70">
        <v>44264.57547453704</v>
      </c>
      <c r="D83669" s="3">
        <v>5709.0</v>
      </c>
      <c r="E83669" s="4">
        <v>0.0</v>
      </c>
      <c r="F83669" s="5">
        <f t="shared" si="1"/>
        <v>44166.08137</v>
      </c>
      <c r="G83669" s="6">
        <f t="shared" si="2"/>
        <v>0</v>
      </c>
    </row>
    <row r="83670" ht="14.25" customHeight="1">
      <c r="A83670" s="3">
        <v>384797.0</v>
      </c>
      <c r="B83670" s="3">
        <v>1282.0</v>
      </c>
      <c r="C83670" s="70">
        <v>44264.58398148148</v>
      </c>
      <c r="D83670" s="3">
        <v>13817.0</v>
      </c>
      <c r="E83670" s="4">
        <v>0.0</v>
      </c>
      <c r="F83670" s="5">
        <f t="shared" si="1"/>
        <v>43891.13111</v>
      </c>
      <c r="G83670" s="6">
        <f t="shared" si="2"/>
        <v>0</v>
      </c>
    </row>
    <row r="83671" ht="14.25" customHeight="1">
      <c r="A83671" s="3">
        <v>384802.0</v>
      </c>
      <c r="B83671" s="3">
        <v>2317.0</v>
      </c>
      <c r="C83671" s="70">
        <v>44264.58686342592</v>
      </c>
      <c r="D83671" s="3">
        <v>4236.0</v>
      </c>
      <c r="E83671" s="4">
        <v>0.0</v>
      </c>
      <c r="F83671" s="5">
        <f t="shared" si="1"/>
        <v>44013.68216</v>
      </c>
      <c r="G83671" s="6">
        <f t="shared" si="2"/>
        <v>0</v>
      </c>
    </row>
    <row r="83672" ht="14.25" customHeight="1">
      <c r="A83672" s="3">
        <v>384805.0</v>
      </c>
      <c r="B83672" s="3">
        <v>12172.0</v>
      </c>
      <c r="C83672" s="70">
        <v>44264.58832175926</v>
      </c>
      <c r="D83672" s="3">
        <v>3788.0</v>
      </c>
      <c r="E83672" s="4">
        <v>1200.0</v>
      </c>
      <c r="F83672" s="5">
        <f t="shared" si="1"/>
        <v>44075.48057</v>
      </c>
      <c r="G83672" s="6">
        <f t="shared" si="2"/>
        <v>0</v>
      </c>
    </row>
    <row r="83673" ht="14.25" customHeight="1">
      <c r="A83673" s="3">
        <v>384812.0</v>
      </c>
      <c r="B83673" s="3">
        <v>1727.0</v>
      </c>
      <c r="C83673" s="70">
        <v>44264.591875</v>
      </c>
      <c r="D83673" s="3">
        <v>10304.0</v>
      </c>
      <c r="E83673" s="4">
        <v>1200.0</v>
      </c>
      <c r="F83673" s="5">
        <f t="shared" si="1"/>
        <v>43891.91823</v>
      </c>
      <c r="G83673" s="6">
        <f t="shared" si="2"/>
        <v>0</v>
      </c>
    </row>
    <row r="83674" ht="14.25" customHeight="1">
      <c r="A83674" s="3">
        <v>384819.0</v>
      </c>
      <c r="B83674" s="3">
        <v>8758.0</v>
      </c>
      <c r="C83674" s="70">
        <v>44264.60137731482</v>
      </c>
      <c r="D83674" s="3">
        <v>11388.0</v>
      </c>
      <c r="E83674" s="4">
        <v>0.0</v>
      </c>
      <c r="F83674" s="5">
        <f t="shared" si="1"/>
        <v>44136.66705</v>
      </c>
      <c r="G83674" s="6">
        <f t="shared" si="2"/>
        <v>0</v>
      </c>
    </row>
    <row r="83675" ht="14.25" customHeight="1">
      <c r="A83675" s="3">
        <v>384821.0</v>
      </c>
      <c r="B83675" s="3">
        <v>9495.0</v>
      </c>
      <c r="C83675" s="70">
        <v>44264.60171296296</v>
      </c>
      <c r="D83675" s="3">
        <v>10968.0</v>
      </c>
      <c r="E83675" s="4">
        <v>0.0</v>
      </c>
      <c r="F83675" s="5">
        <f t="shared" si="1"/>
        <v>44044.12738</v>
      </c>
      <c r="G83675" s="6">
        <f t="shared" si="2"/>
        <v>0</v>
      </c>
    </row>
    <row r="83676" ht="14.25" customHeight="1">
      <c r="A83676" s="3">
        <v>384827.0</v>
      </c>
      <c r="B83676" s="3">
        <v>3972.0</v>
      </c>
      <c r="C83676" s="70">
        <v>44264.60258101852</v>
      </c>
      <c r="D83676" s="3">
        <v>11339.0</v>
      </c>
      <c r="E83676" s="4">
        <v>1200.0</v>
      </c>
      <c r="F83676" s="5">
        <f t="shared" si="1"/>
        <v>44136.27751</v>
      </c>
      <c r="G83676" s="6">
        <f t="shared" si="2"/>
        <v>0</v>
      </c>
    </row>
    <row r="83677" ht="14.25" customHeight="1">
      <c r="A83677" s="3">
        <v>384832.0</v>
      </c>
      <c r="B83677" s="3">
        <v>6710.0</v>
      </c>
      <c r="C83677" s="70">
        <v>44264.60506944444</v>
      </c>
      <c r="D83677" s="3">
        <v>5893.0</v>
      </c>
      <c r="E83677" s="4">
        <v>1200.0</v>
      </c>
      <c r="F83677" s="5">
        <f t="shared" si="1"/>
        <v>44075.81169</v>
      </c>
      <c r="G83677" s="6">
        <f t="shared" si="2"/>
        <v>0</v>
      </c>
    </row>
    <row r="83678" ht="14.25" customHeight="1">
      <c r="A83678" s="3">
        <v>384839.0</v>
      </c>
      <c r="B83678" s="3">
        <v>10938.0</v>
      </c>
      <c r="C83678" s="70">
        <v>44264.60871527778</v>
      </c>
      <c r="D83678" s="3">
        <v>9982.0</v>
      </c>
      <c r="E83678" s="4">
        <v>1200.0</v>
      </c>
      <c r="F83678" s="5">
        <f t="shared" si="1"/>
        <v>43952.19927</v>
      </c>
      <c r="G83678" s="6">
        <f t="shared" si="2"/>
        <v>0</v>
      </c>
    </row>
    <row r="83679" ht="14.25" customHeight="1">
      <c r="A83679" s="3">
        <v>384841.0</v>
      </c>
      <c r="B83679" s="3">
        <v>9781.0</v>
      </c>
      <c r="C83679" s="70">
        <v>44264.61189814815</v>
      </c>
      <c r="D83679" s="3">
        <v>9597.0</v>
      </c>
      <c r="E83679" s="4">
        <v>0.0</v>
      </c>
      <c r="F83679" s="5">
        <f t="shared" si="1"/>
        <v>44044.82112</v>
      </c>
      <c r="G83679" s="6">
        <f t="shared" si="2"/>
        <v>0</v>
      </c>
    </row>
    <row r="83680" ht="14.25" customHeight="1">
      <c r="A83680" s="3">
        <v>384843.0</v>
      </c>
      <c r="B83680" s="3">
        <v>11721.0</v>
      </c>
      <c r="C83680" s="70">
        <v>44264.61394675926</v>
      </c>
      <c r="D83680" s="3">
        <v>6465.0</v>
      </c>
      <c r="E83680" s="4">
        <v>1200.0</v>
      </c>
      <c r="F83680" s="5">
        <f t="shared" si="1"/>
        <v>44229.59591</v>
      </c>
      <c r="G83680" s="6">
        <f t="shared" si="2"/>
        <v>0</v>
      </c>
    </row>
    <row r="83681" ht="14.25" customHeight="1">
      <c r="A83681" s="3">
        <v>384850.0</v>
      </c>
      <c r="B83681" s="3">
        <v>130.0</v>
      </c>
      <c r="C83681" s="70">
        <v>44264.61416666667</v>
      </c>
      <c r="D83681" s="3">
        <v>10783.0</v>
      </c>
      <c r="E83681" s="4">
        <v>1200.0</v>
      </c>
      <c r="F83681" s="5">
        <f t="shared" si="1"/>
        <v>43862.8385</v>
      </c>
      <c r="G83681" s="6">
        <f t="shared" si="2"/>
        <v>0</v>
      </c>
    </row>
    <row r="83682" ht="14.25" customHeight="1">
      <c r="A83682" s="3">
        <v>384855.0</v>
      </c>
      <c r="B83682" s="3">
        <v>2761.0</v>
      </c>
      <c r="C83682" s="70">
        <v>44264.62549768519</v>
      </c>
      <c r="D83682" s="3">
        <v>10693.0</v>
      </c>
      <c r="E83682" s="4">
        <v>960.0</v>
      </c>
      <c r="F83682" s="5">
        <f t="shared" si="1"/>
        <v>43983.32138</v>
      </c>
      <c r="G83682" s="6">
        <f t="shared" si="2"/>
        <v>0</v>
      </c>
    </row>
    <row r="83683" ht="14.25" customHeight="1">
      <c r="A83683" s="3">
        <v>384858.0</v>
      </c>
      <c r="B83683" s="3">
        <v>5648.0</v>
      </c>
      <c r="C83683" s="70">
        <v>44264.62673611111</v>
      </c>
      <c r="D83683" s="3">
        <v>12391.0</v>
      </c>
      <c r="E83683" s="4">
        <v>1200.0</v>
      </c>
      <c r="F83683" s="5">
        <f t="shared" si="1"/>
        <v>44198.02478</v>
      </c>
      <c r="G83683" s="6">
        <f t="shared" si="2"/>
        <v>0</v>
      </c>
    </row>
    <row r="83684" ht="14.25" customHeight="1">
      <c r="A83684" s="3">
        <v>384863.0</v>
      </c>
      <c r="B83684" s="3">
        <v>8384.0</v>
      </c>
      <c r="C83684" s="70">
        <v>44264.6283912037</v>
      </c>
      <c r="D83684" s="3">
        <v>9752.0</v>
      </c>
      <c r="E83684" s="4">
        <v>1200.0</v>
      </c>
      <c r="F83684" s="5">
        <f t="shared" si="1"/>
        <v>44105.0549</v>
      </c>
      <c r="G83684" s="6">
        <f t="shared" si="2"/>
        <v>0</v>
      </c>
    </row>
    <row r="83685" ht="14.25" customHeight="1">
      <c r="A83685" s="3">
        <v>384864.0</v>
      </c>
      <c r="B83685" s="3">
        <v>11028.0</v>
      </c>
      <c r="C83685" s="70">
        <v>44264.6287962963</v>
      </c>
      <c r="D83685" s="3">
        <v>12809.0</v>
      </c>
      <c r="E83685" s="4">
        <v>1200.0</v>
      </c>
      <c r="F83685" s="5">
        <f t="shared" si="1"/>
        <v>44197.24634</v>
      </c>
      <c r="G83685" s="6">
        <f t="shared" si="2"/>
        <v>0</v>
      </c>
    </row>
    <row r="83686" ht="14.25" customHeight="1">
      <c r="A83686" s="3">
        <v>384870.0</v>
      </c>
      <c r="B83686" s="3">
        <v>4896.0</v>
      </c>
      <c r="C83686" s="70">
        <v>44264.62993055556</v>
      </c>
      <c r="D83686" s="3">
        <v>4283.0</v>
      </c>
      <c r="E83686" s="4">
        <v>1200.0</v>
      </c>
      <c r="F83686" s="5">
        <f t="shared" si="1"/>
        <v>43983.64959</v>
      </c>
      <c r="G83686" s="6">
        <f t="shared" si="2"/>
        <v>0</v>
      </c>
    </row>
    <row r="83687" ht="14.25" customHeight="1">
      <c r="A83687" s="3">
        <v>384876.0</v>
      </c>
      <c r="B83687" s="3">
        <v>9595.0</v>
      </c>
      <c r="C83687" s="70">
        <v>44264.63065972222</v>
      </c>
      <c r="D83687" s="3">
        <v>6041.0</v>
      </c>
      <c r="E83687" s="4">
        <v>0.0</v>
      </c>
      <c r="F83687" s="5">
        <f t="shared" si="1"/>
        <v>44256.10275</v>
      </c>
      <c r="G83687" s="6">
        <f t="shared" si="2"/>
        <v>0</v>
      </c>
    </row>
    <row r="83688" ht="14.25" customHeight="1">
      <c r="A83688" s="3">
        <v>384880.0</v>
      </c>
      <c r="B83688" s="3">
        <v>8690.0</v>
      </c>
      <c r="C83688" s="70">
        <v>44264.63135416667</v>
      </c>
      <c r="D83688" s="3">
        <v>12523.0</v>
      </c>
      <c r="E83688" s="4">
        <v>1200.0</v>
      </c>
      <c r="F83688" s="5">
        <f t="shared" si="1"/>
        <v>44105.08382</v>
      </c>
      <c r="G83688" s="6">
        <f t="shared" si="2"/>
        <v>0</v>
      </c>
    </row>
    <row r="83689" ht="14.25" customHeight="1">
      <c r="A83689" s="3">
        <v>384881.0</v>
      </c>
      <c r="B83689" s="3">
        <v>10543.0</v>
      </c>
      <c r="C83689" s="70">
        <v>44264.63182870371</v>
      </c>
      <c r="D83689" s="3">
        <v>11285.0</v>
      </c>
      <c r="E83689" s="4">
        <v>1200.0</v>
      </c>
      <c r="F83689" s="5">
        <f t="shared" si="1"/>
        <v>43833.44093</v>
      </c>
      <c r="G83689" s="6">
        <f t="shared" si="2"/>
        <v>0</v>
      </c>
    </row>
    <row r="83690" ht="14.25" customHeight="1">
      <c r="A83690" s="3">
        <v>384888.0</v>
      </c>
      <c r="B83690" s="3">
        <v>10173.0</v>
      </c>
      <c r="C83690" s="70">
        <v>44264.63238425926</v>
      </c>
      <c r="D83690" s="3">
        <v>10968.0</v>
      </c>
      <c r="E83690" s="4">
        <v>1200.0</v>
      </c>
      <c r="F83690" s="5">
        <f t="shared" si="1"/>
        <v>44044.12738</v>
      </c>
      <c r="G83690" s="6">
        <f t="shared" si="2"/>
        <v>0</v>
      </c>
    </row>
    <row r="83691" ht="14.25" customHeight="1">
      <c r="A83691" s="3">
        <v>384893.0</v>
      </c>
      <c r="B83691" s="3">
        <v>8765.0</v>
      </c>
      <c r="C83691" s="70">
        <v>44264.63545138889</v>
      </c>
      <c r="D83691" s="3">
        <v>11696.0</v>
      </c>
      <c r="E83691" s="4">
        <v>1200.0</v>
      </c>
      <c r="F83691" s="5">
        <f t="shared" si="1"/>
        <v>44136.68851</v>
      </c>
      <c r="G83691" s="6">
        <f t="shared" si="2"/>
        <v>0</v>
      </c>
    </row>
    <row r="83692" ht="14.25" customHeight="1">
      <c r="A83692" s="3">
        <v>384898.0</v>
      </c>
      <c r="B83692" s="3">
        <v>2714.0</v>
      </c>
      <c r="C83692" s="70">
        <v>44264.63577546296</v>
      </c>
      <c r="D83692" s="3">
        <v>5193.0</v>
      </c>
      <c r="E83692" s="4">
        <v>1200.0</v>
      </c>
      <c r="F83692" s="5">
        <f t="shared" si="1"/>
        <v>44013.10274</v>
      </c>
      <c r="G83692" s="6">
        <f t="shared" si="2"/>
        <v>0</v>
      </c>
    </row>
    <row r="83693" ht="14.25" customHeight="1">
      <c r="A83693" s="3">
        <v>384900.0</v>
      </c>
      <c r="B83693" s="3">
        <v>8910.0</v>
      </c>
      <c r="C83693" s="70">
        <v>44264.64091435185</v>
      </c>
      <c r="D83693" s="3">
        <v>11110.0</v>
      </c>
      <c r="E83693" s="4">
        <v>1200.0</v>
      </c>
      <c r="F83693" s="5">
        <f t="shared" si="1"/>
        <v>44197.16916</v>
      </c>
      <c r="G83693" s="6">
        <f t="shared" si="2"/>
        <v>0</v>
      </c>
    </row>
    <row r="83694" ht="14.25" customHeight="1">
      <c r="A83694" s="3">
        <v>384903.0</v>
      </c>
      <c r="B83694" s="3">
        <v>5032.0</v>
      </c>
      <c r="C83694" s="70">
        <v>44264.64712962963</v>
      </c>
      <c r="D83694" s="3">
        <v>2491.0</v>
      </c>
      <c r="E83694" s="4">
        <v>1200.0</v>
      </c>
      <c r="F83694" s="5">
        <f t="shared" si="1"/>
        <v>44136.6205</v>
      </c>
      <c r="G83694" s="6">
        <f t="shared" si="2"/>
        <v>0</v>
      </c>
    </row>
    <row r="83695" ht="14.25" customHeight="1">
      <c r="A83695" s="3">
        <v>384905.0</v>
      </c>
      <c r="B83695" s="3">
        <v>1825.0</v>
      </c>
      <c r="C83695" s="70">
        <v>44264.65461805555</v>
      </c>
      <c r="D83695" s="3">
        <v>6558.0</v>
      </c>
      <c r="E83695" s="4">
        <v>960.0</v>
      </c>
      <c r="F83695" s="5">
        <f t="shared" si="1"/>
        <v>44201.39693</v>
      </c>
      <c r="G83695" s="6">
        <f t="shared" si="2"/>
        <v>0</v>
      </c>
    </row>
    <row r="83696" ht="14.25" customHeight="1">
      <c r="A83696" s="3">
        <v>384908.0</v>
      </c>
      <c r="B83696" s="3">
        <v>2004.0</v>
      </c>
      <c r="C83696" s="70">
        <v>44264.6553587963</v>
      </c>
      <c r="D83696" s="3">
        <v>10193.0</v>
      </c>
      <c r="E83696" s="4">
        <v>1200.0</v>
      </c>
      <c r="F83696" s="5">
        <f t="shared" si="1"/>
        <v>44197.19719</v>
      </c>
      <c r="G83696" s="6">
        <f t="shared" si="2"/>
        <v>0</v>
      </c>
    </row>
    <row r="83697" ht="14.25" customHeight="1">
      <c r="A83697" s="3">
        <v>384911.0</v>
      </c>
      <c r="B83697" s="3">
        <v>8679.0</v>
      </c>
      <c r="C83697" s="70">
        <v>44264.66251157408</v>
      </c>
      <c r="D83697" s="3">
        <v>4674.0</v>
      </c>
      <c r="E83697" s="4">
        <v>1200.0</v>
      </c>
      <c r="F83697" s="5">
        <f t="shared" si="1"/>
        <v>44075.01259</v>
      </c>
      <c r="G83697" s="6">
        <f t="shared" si="2"/>
        <v>0</v>
      </c>
    </row>
    <row r="83698" ht="14.25" customHeight="1">
      <c r="A83698" s="3">
        <v>384918.0</v>
      </c>
      <c r="B83698" s="3">
        <v>1005.0</v>
      </c>
      <c r="C83698" s="70">
        <v>44264.66414351852</v>
      </c>
      <c r="D83698" s="3">
        <v>5701.0</v>
      </c>
      <c r="E83698" s="4">
        <v>0.0</v>
      </c>
      <c r="F83698" s="5">
        <f t="shared" si="1"/>
        <v>44166.40168</v>
      </c>
      <c r="G83698" s="6">
        <f t="shared" si="2"/>
        <v>0</v>
      </c>
    </row>
    <row r="83699" ht="14.25" customHeight="1">
      <c r="A83699" s="3">
        <v>384922.0</v>
      </c>
      <c r="B83699" s="3">
        <v>3190.0</v>
      </c>
      <c r="C83699" s="70">
        <v>44264.66608796296</v>
      </c>
      <c r="D83699" s="3">
        <v>12711.0</v>
      </c>
      <c r="E83699" s="4">
        <v>1200.0</v>
      </c>
      <c r="F83699" s="5">
        <f t="shared" si="1"/>
        <v>43862.75604</v>
      </c>
      <c r="G83699" s="6">
        <f t="shared" si="2"/>
        <v>0</v>
      </c>
    </row>
    <row r="83700" ht="14.25" customHeight="1">
      <c r="A83700" s="3">
        <v>384925.0</v>
      </c>
      <c r="B83700" s="3">
        <v>1496.0</v>
      </c>
      <c r="C83700" s="70">
        <v>44264.67275462963</v>
      </c>
      <c r="D83700" s="3">
        <v>7817.0</v>
      </c>
      <c r="E83700" s="4">
        <v>0.0</v>
      </c>
      <c r="F83700" s="5">
        <f t="shared" si="1"/>
        <v>44136.68279</v>
      </c>
      <c r="G83700" s="6">
        <f t="shared" si="2"/>
        <v>0</v>
      </c>
    </row>
    <row r="83701" ht="14.25" customHeight="1">
      <c r="A83701" s="3">
        <v>384927.0</v>
      </c>
      <c r="B83701" s="3">
        <v>2291.0</v>
      </c>
      <c r="C83701" s="70">
        <v>44264.67496527778</v>
      </c>
      <c r="D83701" s="3">
        <v>2251.0</v>
      </c>
      <c r="E83701" s="4">
        <v>1200.0</v>
      </c>
      <c r="F83701" s="5">
        <f t="shared" si="1"/>
        <v>43923.15227</v>
      </c>
      <c r="G83701" s="6">
        <f t="shared" si="2"/>
        <v>0</v>
      </c>
    </row>
    <row r="83702" ht="14.25" customHeight="1">
      <c r="A83702" s="3">
        <v>384934.0</v>
      </c>
      <c r="B83702" s="3">
        <v>3160.0</v>
      </c>
      <c r="C83702" s="70">
        <v>44264.67550925926</v>
      </c>
      <c r="D83702" s="3">
        <v>1416.0</v>
      </c>
      <c r="E83702" s="4">
        <v>0.0</v>
      </c>
      <c r="F83702" s="5">
        <f t="shared" si="1"/>
        <v>44075.54057</v>
      </c>
      <c r="G83702" s="6">
        <f t="shared" si="2"/>
        <v>0</v>
      </c>
    </row>
    <row r="83703" ht="14.25" customHeight="1">
      <c r="A83703" s="3">
        <v>384936.0</v>
      </c>
      <c r="B83703" s="3">
        <v>11969.0</v>
      </c>
      <c r="C83703" s="70">
        <v>44264.68386574074</v>
      </c>
      <c r="D83703" s="3">
        <v>6962.0</v>
      </c>
      <c r="E83703" s="4">
        <v>1200.0</v>
      </c>
      <c r="F83703" s="5">
        <f t="shared" si="1"/>
        <v>43922.21374</v>
      </c>
      <c r="G83703" s="6">
        <f t="shared" si="2"/>
        <v>0</v>
      </c>
    </row>
    <row r="83704" ht="14.25" customHeight="1">
      <c r="A83704" s="3">
        <v>384939.0</v>
      </c>
      <c r="B83704" s="3">
        <v>5223.0</v>
      </c>
      <c r="C83704" s="70">
        <v>44264.68525462963</v>
      </c>
      <c r="D83704" s="3">
        <v>4476.0</v>
      </c>
      <c r="E83704" s="4">
        <v>1200.0</v>
      </c>
      <c r="F83704" s="5">
        <f t="shared" si="1"/>
        <v>44014.17257</v>
      </c>
      <c r="G83704" s="6">
        <f t="shared" si="2"/>
        <v>0</v>
      </c>
    </row>
    <row r="83705" ht="14.25" customHeight="1">
      <c r="A83705" s="3">
        <v>384940.0</v>
      </c>
      <c r="B83705" s="3">
        <v>12182.0</v>
      </c>
      <c r="C83705" s="70">
        <v>44264.68655092592</v>
      </c>
      <c r="D83705" s="3">
        <v>1329.0</v>
      </c>
      <c r="E83705" s="4">
        <v>0.0</v>
      </c>
      <c r="F83705" s="5">
        <f t="shared" si="1"/>
        <v>44075.26436</v>
      </c>
      <c r="G83705" s="6">
        <f t="shared" si="2"/>
        <v>0</v>
      </c>
    </row>
    <row r="83706" ht="14.25" customHeight="1">
      <c r="A83706" s="3">
        <v>384942.0</v>
      </c>
      <c r="B83706" s="3">
        <v>3893.0</v>
      </c>
      <c r="C83706" s="70">
        <v>44264.68760416667</v>
      </c>
      <c r="D83706" s="3">
        <v>13813.0</v>
      </c>
      <c r="E83706" s="4">
        <v>1200.0</v>
      </c>
      <c r="F83706" s="5">
        <f t="shared" si="1"/>
        <v>43923.31097</v>
      </c>
      <c r="G83706" s="6">
        <f t="shared" si="2"/>
        <v>0</v>
      </c>
    </row>
    <row r="83707" ht="14.25" customHeight="1">
      <c r="A83707" s="3">
        <v>384947.0</v>
      </c>
      <c r="B83707" s="3">
        <v>9034.0</v>
      </c>
      <c r="C83707" s="70">
        <v>44264.68834490741</v>
      </c>
      <c r="D83707" s="3">
        <v>3788.0</v>
      </c>
      <c r="E83707" s="4">
        <v>1200.0</v>
      </c>
      <c r="F83707" s="5">
        <f t="shared" si="1"/>
        <v>44075.48057</v>
      </c>
      <c r="G83707" s="6">
        <f t="shared" si="2"/>
        <v>0</v>
      </c>
    </row>
    <row r="83708" ht="14.25" customHeight="1">
      <c r="A83708" s="3">
        <v>384950.0</v>
      </c>
      <c r="B83708" s="3">
        <v>8087.0</v>
      </c>
      <c r="C83708" s="70">
        <v>44264.68857638889</v>
      </c>
      <c r="D83708" s="3">
        <v>12878.0</v>
      </c>
      <c r="E83708" s="4">
        <v>1200.0</v>
      </c>
      <c r="F83708" s="5">
        <f t="shared" si="1"/>
        <v>44198.52742</v>
      </c>
      <c r="G83708" s="6">
        <f t="shared" si="2"/>
        <v>0</v>
      </c>
    </row>
    <row r="83709" ht="14.25" customHeight="1">
      <c r="A83709" s="3">
        <v>384953.0</v>
      </c>
      <c r="B83709" s="3">
        <v>2146.0</v>
      </c>
      <c r="C83709" s="70">
        <v>44264.68883101852</v>
      </c>
      <c r="D83709" s="3">
        <v>3788.0</v>
      </c>
      <c r="E83709" s="4">
        <v>1200.0</v>
      </c>
      <c r="F83709" s="5">
        <f t="shared" si="1"/>
        <v>44075.48057</v>
      </c>
      <c r="G83709" s="6">
        <f t="shared" si="2"/>
        <v>0</v>
      </c>
    </row>
    <row r="83710" ht="14.25" customHeight="1">
      <c r="A83710" s="3">
        <v>384959.0</v>
      </c>
      <c r="B83710" s="3">
        <v>8613.0</v>
      </c>
      <c r="C83710" s="70">
        <v>44264.68896990741</v>
      </c>
      <c r="D83710" s="3">
        <v>4984.0</v>
      </c>
      <c r="E83710" s="4">
        <v>0.0</v>
      </c>
      <c r="F83710" s="5">
        <f t="shared" si="1"/>
        <v>44256.44316</v>
      </c>
      <c r="G83710" s="6">
        <f t="shared" si="2"/>
        <v>0</v>
      </c>
    </row>
    <row r="83711" ht="14.25" customHeight="1">
      <c r="A83711" s="3">
        <v>384966.0</v>
      </c>
      <c r="B83711" s="3">
        <v>10288.0</v>
      </c>
      <c r="C83711" s="70">
        <v>44264.68983796296</v>
      </c>
      <c r="D83711" s="3">
        <v>2953.0</v>
      </c>
      <c r="E83711" s="4">
        <v>960.0</v>
      </c>
      <c r="F83711" s="5">
        <f t="shared" si="1"/>
        <v>44105.43088</v>
      </c>
      <c r="G83711" s="6">
        <f t="shared" si="2"/>
        <v>0</v>
      </c>
    </row>
    <row r="83712" ht="14.25" customHeight="1">
      <c r="A83712" s="3">
        <v>384975.0</v>
      </c>
      <c r="B83712" s="3">
        <v>3484.0</v>
      </c>
      <c r="C83712" s="70">
        <v>44264.6975</v>
      </c>
      <c r="D83712" s="3">
        <v>2628.0</v>
      </c>
      <c r="E83712" s="4">
        <v>0.0</v>
      </c>
      <c r="F83712" s="5">
        <f t="shared" si="1"/>
        <v>44077.03214</v>
      </c>
      <c r="G83712" s="6">
        <f t="shared" si="2"/>
        <v>0</v>
      </c>
    </row>
    <row r="83713" ht="14.25" customHeight="1">
      <c r="A83713" s="3">
        <v>384979.0</v>
      </c>
      <c r="B83713" s="3">
        <v>5352.0</v>
      </c>
      <c r="C83713" s="70">
        <v>44264.70050925926</v>
      </c>
      <c r="D83713" s="3">
        <v>5272.0</v>
      </c>
      <c r="E83713" s="4">
        <v>1200.0</v>
      </c>
      <c r="F83713" s="5">
        <f t="shared" si="1"/>
        <v>44136.19913</v>
      </c>
      <c r="G83713" s="6">
        <f t="shared" si="2"/>
        <v>0</v>
      </c>
    </row>
    <row r="83714" ht="14.25" customHeight="1">
      <c r="A83714" s="3">
        <v>384983.0</v>
      </c>
      <c r="B83714" s="3">
        <v>1538.0</v>
      </c>
      <c r="C83714" s="70">
        <v>44264.70362268519</v>
      </c>
      <c r="D83714" s="3">
        <v>13817.0</v>
      </c>
      <c r="E83714" s="4">
        <v>0.0</v>
      </c>
      <c r="F83714" s="5">
        <f t="shared" si="1"/>
        <v>43891.13111</v>
      </c>
      <c r="G83714" s="6">
        <f t="shared" si="2"/>
        <v>0</v>
      </c>
    </row>
    <row r="83715" ht="14.25" customHeight="1">
      <c r="A83715" s="3">
        <v>384988.0</v>
      </c>
      <c r="B83715" s="3">
        <v>11759.0</v>
      </c>
      <c r="C83715" s="70">
        <v>44264.70472222222</v>
      </c>
      <c r="D83715" s="3">
        <v>8345.0</v>
      </c>
      <c r="E83715" s="4">
        <v>0.0</v>
      </c>
      <c r="F83715" s="5">
        <f t="shared" si="1"/>
        <v>44136.53728</v>
      </c>
      <c r="G83715" s="6">
        <f t="shared" si="2"/>
        <v>0</v>
      </c>
    </row>
    <row r="83716" ht="14.25" customHeight="1">
      <c r="A83716" s="3">
        <v>384993.0</v>
      </c>
      <c r="B83716" s="3">
        <v>10906.0</v>
      </c>
      <c r="C83716" s="70">
        <v>44264.70915509259</v>
      </c>
      <c r="D83716" s="3">
        <v>13110.0</v>
      </c>
      <c r="E83716" s="4">
        <v>1200.0</v>
      </c>
      <c r="F83716" s="5">
        <f t="shared" si="1"/>
        <v>43831.86384</v>
      </c>
      <c r="G83716" s="6">
        <f t="shared" si="2"/>
        <v>0</v>
      </c>
    </row>
    <row r="83717" ht="14.25" customHeight="1">
      <c r="A83717" s="3">
        <v>385000.0</v>
      </c>
      <c r="B83717" s="3">
        <v>8664.0</v>
      </c>
      <c r="C83717" s="70">
        <v>44264.71284722222</v>
      </c>
      <c r="D83717" s="3">
        <v>1737.0</v>
      </c>
      <c r="E83717" s="4">
        <v>1200.0</v>
      </c>
      <c r="F83717" s="5">
        <f t="shared" si="1"/>
        <v>43923.04707</v>
      </c>
      <c r="G83717" s="6">
        <f t="shared" si="2"/>
        <v>0</v>
      </c>
    </row>
    <row r="83718" ht="14.25" customHeight="1">
      <c r="A83718" s="3">
        <v>385003.0</v>
      </c>
      <c r="B83718" s="3">
        <v>11759.0</v>
      </c>
      <c r="C83718" s="70">
        <v>44264.71394675926</v>
      </c>
      <c r="D83718" s="3">
        <v>8064.0</v>
      </c>
      <c r="E83718" s="4">
        <v>0.0</v>
      </c>
      <c r="F83718" s="5">
        <f t="shared" si="1"/>
        <v>43832.8762</v>
      </c>
      <c r="G83718" s="6">
        <f t="shared" si="2"/>
        <v>0</v>
      </c>
    </row>
    <row r="83719" ht="14.25" customHeight="1">
      <c r="A83719" s="3">
        <v>385005.0</v>
      </c>
      <c r="B83719" s="3">
        <v>2002.0</v>
      </c>
      <c r="C83719" s="70">
        <v>44264.71417824074</v>
      </c>
      <c r="D83719" s="3">
        <v>13906.0</v>
      </c>
      <c r="E83719" s="4">
        <v>0.0</v>
      </c>
      <c r="F83719" s="5">
        <f t="shared" si="1"/>
        <v>44166.63192</v>
      </c>
      <c r="G83719" s="6">
        <f t="shared" si="2"/>
        <v>0</v>
      </c>
    </row>
    <row r="83720" ht="14.25" customHeight="1">
      <c r="A83720" s="3">
        <v>385016.0</v>
      </c>
      <c r="B83720" s="3">
        <v>4397.0</v>
      </c>
      <c r="C83720" s="70">
        <v>44264.72247685185</v>
      </c>
      <c r="D83720" s="3">
        <v>552.0</v>
      </c>
      <c r="E83720" s="4">
        <v>1200.0</v>
      </c>
      <c r="F83720" s="5">
        <f t="shared" si="1"/>
        <v>44137.75399</v>
      </c>
      <c r="G83720" s="6">
        <f t="shared" si="2"/>
        <v>0</v>
      </c>
    </row>
    <row r="83721" ht="14.25" customHeight="1">
      <c r="A83721" s="3">
        <v>385020.0</v>
      </c>
      <c r="B83721" s="3">
        <v>2013.0</v>
      </c>
      <c r="C83721" s="70">
        <v>44264.72324074074</v>
      </c>
      <c r="D83721" s="3">
        <v>6631.0</v>
      </c>
      <c r="E83721" s="4">
        <v>1200.0</v>
      </c>
      <c r="F83721" s="5">
        <f t="shared" si="1"/>
        <v>43952.97714</v>
      </c>
      <c r="G83721" s="6">
        <f t="shared" si="2"/>
        <v>0</v>
      </c>
    </row>
    <row r="83722" ht="14.25" customHeight="1">
      <c r="A83722" s="3">
        <v>385027.0</v>
      </c>
      <c r="B83722" s="3">
        <v>10705.0</v>
      </c>
      <c r="C83722" s="70">
        <v>44264.72581018518</v>
      </c>
      <c r="D83722" s="3">
        <v>6266.0</v>
      </c>
      <c r="E83722" s="4">
        <v>1200.0</v>
      </c>
      <c r="F83722" s="5">
        <f t="shared" si="1"/>
        <v>43863.60212</v>
      </c>
      <c r="G83722" s="6">
        <f t="shared" si="2"/>
        <v>0</v>
      </c>
    </row>
    <row r="83723" ht="14.25" customHeight="1">
      <c r="A83723" s="3">
        <v>385029.0</v>
      </c>
      <c r="B83723" s="3">
        <v>2339.0</v>
      </c>
      <c r="C83723" s="70">
        <v>44264.72635416667</v>
      </c>
      <c r="D83723" s="3">
        <v>13184.0</v>
      </c>
      <c r="E83723" s="4">
        <v>1200.0</v>
      </c>
      <c r="F83723" s="5">
        <f t="shared" si="1"/>
        <v>43832.85829</v>
      </c>
      <c r="G83723" s="6">
        <f t="shared" si="2"/>
        <v>0</v>
      </c>
    </row>
    <row r="83724" ht="14.25" customHeight="1">
      <c r="A83724" s="3">
        <v>385030.0</v>
      </c>
      <c r="B83724" s="3">
        <v>6428.0</v>
      </c>
      <c r="C83724" s="70">
        <v>44264.73037037037</v>
      </c>
      <c r="D83724" s="3">
        <v>4946.0</v>
      </c>
      <c r="E83724" s="4">
        <v>960.0</v>
      </c>
      <c r="F83724" s="5">
        <f t="shared" si="1"/>
        <v>44013.95269</v>
      </c>
      <c r="G83724" s="6">
        <f t="shared" si="2"/>
        <v>0</v>
      </c>
    </row>
    <row r="83725" ht="14.25" customHeight="1">
      <c r="A83725" s="3">
        <v>385035.0</v>
      </c>
      <c r="B83725" s="3">
        <v>6099.0</v>
      </c>
      <c r="C83725" s="70">
        <v>44264.73543981482</v>
      </c>
      <c r="D83725" s="3">
        <v>7697.0</v>
      </c>
      <c r="E83725" s="4">
        <v>1200.0</v>
      </c>
      <c r="F83725" s="5">
        <f t="shared" si="1"/>
        <v>44137.14575</v>
      </c>
      <c r="G83725" s="6">
        <f t="shared" si="2"/>
        <v>0</v>
      </c>
    </row>
    <row r="83726" ht="14.25" customHeight="1">
      <c r="A83726" s="3">
        <v>385036.0</v>
      </c>
      <c r="B83726" s="3">
        <v>12292.0</v>
      </c>
      <c r="C83726" s="70">
        <v>44264.73584490741</v>
      </c>
      <c r="D83726" s="3">
        <v>3127.0</v>
      </c>
      <c r="E83726" s="4">
        <v>1200.0</v>
      </c>
      <c r="F83726" s="5">
        <f t="shared" si="1"/>
        <v>44228.6374</v>
      </c>
      <c r="G83726" s="6">
        <f t="shared" si="2"/>
        <v>0</v>
      </c>
    </row>
    <row r="83727" ht="14.25" customHeight="1">
      <c r="A83727" s="3">
        <v>385040.0</v>
      </c>
      <c r="B83727" s="3">
        <v>238.0</v>
      </c>
      <c r="C83727" s="70">
        <v>44264.73987268518</v>
      </c>
      <c r="D83727" s="3">
        <v>4674.0</v>
      </c>
      <c r="E83727" s="4">
        <v>1200.0</v>
      </c>
      <c r="F83727" s="5">
        <f t="shared" si="1"/>
        <v>44075.01259</v>
      </c>
      <c r="G83727" s="6">
        <f t="shared" si="2"/>
        <v>0</v>
      </c>
    </row>
    <row r="83728" ht="14.25" customHeight="1">
      <c r="A83728" s="3">
        <v>385044.0</v>
      </c>
      <c r="B83728" s="3">
        <v>8499.0</v>
      </c>
      <c r="C83728" s="70">
        <v>44264.74099537037</v>
      </c>
      <c r="D83728" s="3">
        <v>2780.0</v>
      </c>
      <c r="E83728" s="4">
        <v>0.0</v>
      </c>
      <c r="F83728" s="5">
        <f t="shared" si="1"/>
        <v>44044.35063</v>
      </c>
      <c r="G83728" s="6">
        <f t="shared" si="2"/>
        <v>0</v>
      </c>
    </row>
    <row r="83729" ht="14.25" customHeight="1">
      <c r="A83729" s="3">
        <v>385055.0</v>
      </c>
      <c r="B83729" s="3">
        <v>9241.0</v>
      </c>
      <c r="C83729" s="70">
        <v>44264.74385416666</v>
      </c>
      <c r="D83729" s="3">
        <v>10693.0</v>
      </c>
      <c r="E83729" s="4">
        <v>0.0</v>
      </c>
      <c r="F83729" s="5">
        <f t="shared" si="1"/>
        <v>43983.32138</v>
      </c>
      <c r="G83729" s="6">
        <f t="shared" si="2"/>
        <v>0</v>
      </c>
    </row>
    <row r="83730" ht="14.25" customHeight="1">
      <c r="A83730" s="3">
        <v>385059.0</v>
      </c>
      <c r="B83730" s="3">
        <v>9320.0</v>
      </c>
      <c r="C83730" s="70">
        <v>44264.74467592593</v>
      </c>
      <c r="D83730" s="3">
        <v>4808.0</v>
      </c>
      <c r="E83730" s="4">
        <v>1200.0</v>
      </c>
      <c r="F83730" s="5">
        <f t="shared" si="1"/>
        <v>43835.221</v>
      </c>
      <c r="G83730" s="6">
        <f t="shared" si="2"/>
        <v>0</v>
      </c>
    </row>
    <row r="83731" ht="14.25" customHeight="1">
      <c r="A83731" s="3">
        <v>385064.0</v>
      </c>
      <c r="B83731" s="3">
        <v>8838.0</v>
      </c>
      <c r="C83731" s="70">
        <v>44264.74569444444</v>
      </c>
      <c r="D83731" s="3">
        <v>4339.0</v>
      </c>
      <c r="E83731" s="4">
        <v>1200.0</v>
      </c>
      <c r="F83731" s="5">
        <f t="shared" si="1"/>
        <v>44045.00009</v>
      </c>
      <c r="G83731" s="6">
        <f t="shared" si="2"/>
        <v>0</v>
      </c>
    </row>
    <row r="83732" ht="14.25" customHeight="1">
      <c r="A83732" s="3">
        <v>385068.0</v>
      </c>
      <c r="B83732" s="3">
        <v>13433.0</v>
      </c>
      <c r="C83732" s="70">
        <v>44264.7457175926</v>
      </c>
      <c r="D83732" s="3">
        <v>12798.0</v>
      </c>
      <c r="E83732" s="4">
        <v>0.0</v>
      </c>
      <c r="F83732" s="5">
        <f t="shared" si="1"/>
        <v>44045.84332</v>
      </c>
      <c r="G83732" s="6">
        <f t="shared" si="2"/>
        <v>0</v>
      </c>
    </row>
    <row r="83733" ht="14.25" customHeight="1">
      <c r="A83733" s="3">
        <v>385069.0</v>
      </c>
      <c r="B83733" s="3">
        <v>9283.0</v>
      </c>
      <c r="C83733" s="70">
        <v>44264.74626157407</v>
      </c>
      <c r="D83733" s="3">
        <v>11214.0</v>
      </c>
      <c r="E83733" s="4">
        <v>0.0</v>
      </c>
      <c r="F83733" s="5">
        <f t="shared" si="1"/>
        <v>44136.09425</v>
      </c>
      <c r="G83733" s="6">
        <f t="shared" si="2"/>
        <v>0</v>
      </c>
    </row>
    <row r="83734" ht="14.25" customHeight="1">
      <c r="A83734" s="3">
        <v>385074.0</v>
      </c>
      <c r="B83734" s="3">
        <v>4182.0</v>
      </c>
      <c r="C83734" s="70">
        <v>44264.75071759259</v>
      </c>
      <c r="D83734" s="3">
        <v>3124.0</v>
      </c>
      <c r="E83734" s="4">
        <v>0.0</v>
      </c>
      <c r="F83734" s="5">
        <f t="shared" si="1"/>
        <v>44256.60505</v>
      </c>
      <c r="G83734" s="6">
        <f t="shared" si="2"/>
        <v>0</v>
      </c>
    </row>
    <row r="83735" ht="14.25" customHeight="1">
      <c r="A83735" s="3">
        <v>385075.0</v>
      </c>
      <c r="B83735" s="3">
        <v>12329.0</v>
      </c>
      <c r="C83735" s="70">
        <v>44264.76736111111</v>
      </c>
      <c r="D83735" s="3">
        <v>6041.0</v>
      </c>
      <c r="E83735" s="4">
        <v>1200.0</v>
      </c>
      <c r="F83735" s="5">
        <f t="shared" si="1"/>
        <v>44256.10275</v>
      </c>
      <c r="G83735" s="6">
        <f t="shared" si="2"/>
        <v>0</v>
      </c>
    </row>
    <row r="83736" ht="14.25" customHeight="1">
      <c r="A83736" s="3">
        <v>385082.0</v>
      </c>
      <c r="B83736" s="3">
        <v>10683.0</v>
      </c>
      <c r="C83736" s="70">
        <v>44264.77195601852</v>
      </c>
      <c r="D83736" s="3">
        <v>3850.0</v>
      </c>
      <c r="E83736" s="4">
        <v>960.0</v>
      </c>
      <c r="F83736" s="5">
        <f t="shared" si="1"/>
        <v>44044.451</v>
      </c>
      <c r="G83736" s="6">
        <f t="shared" si="2"/>
        <v>0</v>
      </c>
    </row>
    <row r="83737" ht="14.25" customHeight="1">
      <c r="A83737" s="3">
        <v>385087.0</v>
      </c>
      <c r="B83737" s="3">
        <v>6836.0</v>
      </c>
      <c r="C83737" s="70">
        <v>44264.77672453703</v>
      </c>
      <c r="D83737" s="3">
        <v>8436.0</v>
      </c>
      <c r="E83737" s="4">
        <v>0.0</v>
      </c>
      <c r="F83737" s="5">
        <f t="shared" si="1"/>
        <v>43862.02968</v>
      </c>
      <c r="G83737" s="6">
        <f t="shared" si="2"/>
        <v>0</v>
      </c>
    </row>
    <row r="83738" ht="14.25" customHeight="1">
      <c r="A83738" s="3">
        <v>385091.0</v>
      </c>
      <c r="B83738" s="3">
        <v>4335.0</v>
      </c>
      <c r="C83738" s="70">
        <v>44264.7797337963</v>
      </c>
      <c r="D83738" s="3">
        <v>9982.0</v>
      </c>
      <c r="E83738" s="4">
        <v>1200.0</v>
      </c>
      <c r="F83738" s="5">
        <f t="shared" si="1"/>
        <v>43952.19927</v>
      </c>
      <c r="G83738" s="6">
        <f t="shared" si="2"/>
        <v>0</v>
      </c>
    </row>
    <row r="83739" ht="14.25" customHeight="1">
      <c r="A83739" s="3">
        <v>385093.0</v>
      </c>
      <c r="B83739" s="3">
        <v>2379.0</v>
      </c>
      <c r="C83739" s="70">
        <v>44264.78084490741</v>
      </c>
      <c r="D83739" s="3">
        <v>1570.0</v>
      </c>
      <c r="E83739" s="4">
        <v>0.0</v>
      </c>
      <c r="F83739" s="5">
        <f t="shared" si="1"/>
        <v>43891.10543</v>
      </c>
      <c r="G83739" s="6">
        <f t="shared" si="2"/>
        <v>0</v>
      </c>
    </row>
    <row r="83740" ht="14.25" customHeight="1">
      <c r="A83740" s="3">
        <v>385100.0</v>
      </c>
      <c r="B83740" s="3">
        <v>3663.0</v>
      </c>
      <c r="C83740" s="70">
        <v>44264.78619212963</v>
      </c>
      <c r="D83740" s="3">
        <v>11233.0</v>
      </c>
      <c r="E83740" s="4">
        <v>1200.0</v>
      </c>
      <c r="F83740" s="5">
        <f t="shared" si="1"/>
        <v>44228.1788</v>
      </c>
      <c r="G83740" s="6">
        <f t="shared" si="2"/>
        <v>0</v>
      </c>
    </row>
    <row r="83741" ht="14.25" customHeight="1">
      <c r="A83741" s="3">
        <v>385103.0</v>
      </c>
      <c r="B83741" s="3">
        <v>6998.0</v>
      </c>
      <c r="C83741" s="70">
        <v>44264.78928240741</v>
      </c>
      <c r="D83741" s="3">
        <v>13812.0</v>
      </c>
      <c r="E83741" s="4">
        <v>0.0</v>
      </c>
      <c r="F83741" s="5">
        <f t="shared" si="1"/>
        <v>44105.46674</v>
      </c>
      <c r="G83741" s="6">
        <f t="shared" si="2"/>
        <v>0</v>
      </c>
    </row>
    <row r="83742" ht="14.25" customHeight="1">
      <c r="A83742" s="3">
        <v>385107.0</v>
      </c>
      <c r="B83742" s="3">
        <v>10297.0</v>
      </c>
      <c r="C83742" s="70">
        <v>44264.79327546297</v>
      </c>
      <c r="D83742" s="3">
        <v>5252.0</v>
      </c>
      <c r="E83742" s="4">
        <v>1200.0</v>
      </c>
      <c r="F83742" s="5">
        <f t="shared" si="1"/>
        <v>44256.92975</v>
      </c>
      <c r="G83742" s="6">
        <f t="shared" si="2"/>
        <v>0</v>
      </c>
    </row>
    <row r="83743" ht="14.25" customHeight="1">
      <c r="A83743" s="3">
        <v>385110.0</v>
      </c>
      <c r="B83743" s="3">
        <v>10809.0</v>
      </c>
      <c r="C83743" s="70">
        <v>44264.79679398148</v>
      </c>
      <c r="D83743" s="3">
        <v>2405.0</v>
      </c>
      <c r="E83743" s="4">
        <v>0.0</v>
      </c>
      <c r="F83743" s="5">
        <f t="shared" si="1"/>
        <v>43891.5691</v>
      </c>
      <c r="G83743" s="6">
        <f t="shared" si="2"/>
        <v>0</v>
      </c>
    </row>
    <row r="83744" ht="14.25" customHeight="1">
      <c r="A83744" s="3">
        <v>385113.0</v>
      </c>
      <c r="B83744" s="3">
        <v>9972.0</v>
      </c>
      <c r="C83744" s="70">
        <v>44264.79900462963</v>
      </c>
      <c r="D83744" s="3">
        <v>725.0</v>
      </c>
      <c r="E83744" s="4">
        <v>1200.0</v>
      </c>
      <c r="F83744" s="5">
        <f t="shared" si="1"/>
        <v>44256.01138</v>
      </c>
      <c r="G83744" s="6">
        <f t="shared" si="2"/>
        <v>0</v>
      </c>
    </row>
    <row r="83745" ht="14.25" customHeight="1">
      <c r="A83745" s="3">
        <v>385120.0</v>
      </c>
      <c r="B83745" s="3">
        <v>12033.0</v>
      </c>
      <c r="C83745" s="70">
        <v>44264.80048611111</v>
      </c>
      <c r="D83745" s="3">
        <v>11339.0</v>
      </c>
      <c r="E83745" s="4">
        <v>0.0</v>
      </c>
      <c r="F83745" s="5">
        <f t="shared" si="1"/>
        <v>44136.27751</v>
      </c>
      <c r="G83745" s="6">
        <f t="shared" si="2"/>
        <v>0</v>
      </c>
    </row>
    <row r="83746" ht="14.25" customHeight="1">
      <c r="A83746" s="3">
        <v>385127.0</v>
      </c>
      <c r="B83746" s="3">
        <v>4041.0</v>
      </c>
      <c r="C83746" s="70">
        <v>44264.80516203704</v>
      </c>
      <c r="D83746" s="3">
        <v>12932.0</v>
      </c>
      <c r="E83746" s="4">
        <v>1200.0</v>
      </c>
      <c r="F83746" s="5">
        <f t="shared" si="1"/>
        <v>44256.90788</v>
      </c>
      <c r="G83746" s="6">
        <f t="shared" si="2"/>
        <v>0</v>
      </c>
    </row>
    <row r="83747" ht="14.25" customHeight="1">
      <c r="A83747" s="3">
        <v>385132.0</v>
      </c>
      <c r="B83747" s="3">
        <v>5894.0</v>
      </c>
      <c r="C83747" s="70">
        <v>44264.80586805556</v>
      </c>
      <c r="D83747" s="3">
        <v>10526.0</v>
      </c>
      <c r="E83747" s="4">
        <v>0.0</v>
      </c>
      <c r="F83747" s="5">
        <f t="shared" si="1"/>
        <v>43922.45653</v>
      </c>
      <c r="G83747" s="6">
        <f t="shared" si="2"/>
        <v>0</v>
      </c>
    </row>
    <row r="83748" ht="14.25" customHeight="1">
      <c r="A83748" s="3">
        <v>385136.0</v>
      </c>
      <c r="B83748" s="3">
        <v>13177.0</v>
      </c>
      <c r="C83748" s="70">
        <v>44264.80802083333</v>
      </c>
      <c r="D83748" s="3">
        <v>1570.0</v>
      </c>
      <c r="E83748" s="4">
        <v>1200.0</v>
      </c>
      <c r="F83748" s="5">
        <f t="shared" si="1"/>
        <v>43891.10543</v>
      </c>
      <c r="G83748" s="6">
        <f t="shared" si="2"/>
        <v>0</v>
      </c>
    </row>
    <row r="83749" ht="14.25" customHeight="1">
      <c r="A83749" s="3">
        <v>385139.0</v>
      </c>
      <c r="B83749" s="3">
        <v>677.0</v>
      </c>
      <c r="C83749" s="70">
        <v>44264.81355324074</v>
      </c>
      <c r="D83749" s="3">
        <v>9755.0</v>
      </c>
      <c r="E83749" s="4">
        <v>1200.0</v>
      </c>
      <c r="F83749" s="5">
        <f t="shared" si="1"/>
        <v>44167.09987</v>
      </c>
      <c r="G83749" s="6">
        <f t="shared" si="2"/>
        <v>0</v>
      </c>
    </row>
    <row r="83750" ht="14.25" customHeight="1">
      <c r="A83750" s="3">
        <v>385145.0</v>
      </c>
      <c r="B83750" s="3">
        <v>9672.0</v>
      </c>
      <c r="C83750" s="70">
        <v>44264.81806712963</v>
      </c>
      <c r="D83750" s="3">
        <v>12391.0</v>
      </c>
      <c r="E83750" s="4">
        <v>1200.0</v>
      </c>
      <c r="F83750" s="5">
        <f t="shared" si="1"/>
        <v>44198.02478</v>
      </c>
      <c r="G83750" s="6">
        <f t="shared" si="2"/>
        <v>0</v>
      </c>
    </row>
    <row r="83751" ht="14.25" customHeight="1">
      <c r="A83751" s="3">
        <v>385152.0</v>
      </c>
      <c r="B83751" s="3">
        <v>3948.0</v>
      </c>
      <c r="C83751" s="70">
        <v>44264.82082175926</v>
      </c>
      <c r="D83751" s="3">
        <v>10807.0</v>
      </c>
      <c r="E83751" s="4">
        <v>0.0</v>
      </c>
      <c r="F83751" s="5">
        <f t="shared" si="1"/>
        <v>43953.84152</v>
      </c>
      <c r="G83751" s="6">
        <f t="shared" si="2"/>
        <v>0</v>
      </c>
    </row>
    <row r="83752" ht="14.25" customHeight="1">
      <c r="A83752" s="3">
        <v>385154.0</v>
      </c>
      <c r="B83752" s="3">
        <v>3663.0</v>
      </c>
      <c r="C83752" s="70">
        <v>44264.82320601852</v>
      </c>
      <c r="D83752" s="3">
        <v>7878.0</v>
      </c>
      <c r="E83752" s="4">
        <v>0.0</v>
      </c>
      <c r="F83752" s="5">
        <f t="shared" si="1"/>
        <v>43891.07046</v>
      </c>
      <c r="G83752" s="6">
        <f t="shared" si="2"/>
        <v>0</v>
      </c>
    </row>
    <row r="83753" ht="14.25" customHeight="1">
      <c r="A83753" s="3">
        <v>385161.0</v>
      </c>
      <c r="B83753" s="3">
        <v>3532.0</v>
      </c>
      <c r="C83753" s="70">
        <v>44264.82493055556</v>
      </c>
      <c r="D83753" s="3">
        <v>1670.0</v>
      </c>
      <c r="E83753" s="4">
        <v>1200.0</v>
      </c>
      <c r="F83753" s="5">
        <f t="shared" si="1"/>
        <v>43952.04943</v>
      </c>
      <c r="G83753" s="6">
        <f t="shared" si="2"/>
        <v>0</v>
      </c>
    </row>
    <row r="83754" ht="14.25" customHeight="1">
      <c r="A83754" s="3">
        <v>385162.0</v>
      </c>
      <c r="B83754" s="3">
        <v>6620.0</v>
      </c>
      <c r="C83754" s="70">
        <v>44264.82627314814</v>
      </c>
      <c r="D83754" s="3">
        <v>7352.0</v>
      </c>
      <c r="E83754" s="4">
        <v>1200.0</v>
      </c>
      <c r="F83754" s="5">
        <f t="shared" si="1"/>
        <v>44256.60311</v>
      </c>
      <c r="G83754" s="6">
        <f t="shared" si="2"/>
        <v>0</v>
      </c>
    </row>
    <row r="83755" ht="14.25" customHeight="1">
      <c r="A83755" s="3">
        <v>385164.0</v>
      </c>
      <c r="B83755" s="3">
        <v>7246.0</v>
      </c>
      <c r="C83755" s="70">
        <v>44264.82956018519</v>
      </c>
      <c r="D83755" s="3">
        <v>9309.0</v>
      </c>
      <c r="E83755" s="4">
        <v>1200.0</v>
      </c>
      <c r="F83755" s="5">
        <f t="shared" si="1"/>
        <v>43862.64743</v>
      </c>
      <c r="G83755" s="6">
        <f t="shared" si="2"/>
        <v>0</v>
      </c>
    </row>
    <row r="83756" ht="14.25" customHeight="1">
      <c r="A83756" s="3">
        <v>385169.0</v>
      </c>
      <c r="B83756" s="3">
        <v>2260.0</v>
      </c>
      <c r="C83756" s="70">
        <v>44264.83087962963</v>
      </c>
      <c r="D83756" s="3">
        <v>2401.0</v>
      </c>
      <c r="E83756" s="4">
        <v>1200.0</v>
      </c>
      <c r="F83756" s="5">
        <f t="shared" si="1"/>
        <v>44136.09986</v>
      </c>
      <c r="G83756" s="6">
        <f t="shared" si="2"/>
        <v>0</v>
      </c>
    </row>
    <row r="83757" ht="14.25" customHeight="1">
      <c r="A83757" s="3">
        <v>385172.0</v>
      </c>
      <c r="B83757" s="3">
        <v>3405.0</v>
      </c>
      <c r="C83757" s="70">
        <v>44264.83125</v>
      </c>
      <c r="D83757" s="3">
        <v>1329.0</v>
      </c>
      <c r="E83757" s="4">
        <v>0.0</v>
      </c>
      <c r="F83757" s="5">
        <f t="shared" si="1"/>
        <v>44075.26436</v>
      </c>
      <c r="G83757" s="6">
        <f t="shared" si="2"/>
        <v>0</v>
      </c>
    </row>
    <row r="83758" ht="14.25" customHeight="1">
      <c r="A83758" s="3">
        <v>385176.0</v>
      </c>
      <c r="B83758" s="3">
        <v>887.0</v>
      </c>
      <c r="C83758" s="70">
        <v>44264.8325</v>
      </c>
      <c r="D83758" s="3">
        <v>10869.0</v>
      </c>
      <c r="E83758" s="4">
        <v>1200.0</v>
      </c>
      <c r="F83758" s="5">
        <f t="shared" si="1"/>
        <v>44105.63899</v>
      </c>
      <c r="G83758" s="6">
        <f t="shared" si="2"/>
        <v>0</v>
      </c>
    </row>
    <row r="83759" ht="14.25" customHeight="1">
      <c r="A83759" s="3">
        <v>385180.0</v>
      </c>
      <c r="B83759" s="3">
        <v>9167.0</v>
      </c>
      <c r="C83759" s="70">
        <v>44264.83527777778</v>
      </c>
      <c r="D83759" s="3">
        <v>10783.0</v>
      </c>
      <c r="E83759" s="4">
        <v>1200.0</v>
      </c>
      <c r="F83759" s="5">
        <f t="shared" si="1"/>
        <v>43862.8385</v>
      </c>
      <c r="G83759" s="6">
        <f t="shared" si="2"/>
        <v>0</v>
      </c>
    </row>
    <row r="83760" ht="14.25" customHeight="1">
      <c r="A83760" s="3">
        <v>385185.0</v>
      </c>
      <c r="B83760" s="3">
        <v>7534.0</v>
      </c>
      <c r="C83760" s="70">
        <v>44264.83571759259</v>
      </c>
      <c r="D83760" s="3">
        <v>10193.0</v>
      </c>
      <c r="E83760" s="4">
        <v>1200.0</v>
      </c>
      <c r="F83760" s="5">
        <f t="shared" si="1"/>
        <v>44197.19719</v>
      </c>
      <c r="G83760" s="6">
        <f t="shared" si="2"/>
        <v>0</v>
      </c>
    </row>
    <row r="83761" ht="14.25" customHeight="1">
      <c r="A83761" s="3">
        <v>385190.0</v>
      </c>
      <c r="B83761" s="3">
        <v>8718.0</v>
      </c>
      <c r="C83761" s="70">
        <v>44264.83991898148</v>
      </c>
      <c r="D83761" s="3">
        <v>12884.0</v>
      </c>
      <c r="E83761" s="4">
        <v>1200.0</v>
      </c>
      <c r="F83761" s="5">
        <f t="shared" si="1"/>
        <v>44197.18885</v>
      </c>
      <c r="G83761" s="6">
        <f t="shared" si="2"/>
        <v>0</v>
      </c>
    </row>
    <row r="83762" ht="14.25" customHeight="1">
      <c r="A83762" s="3">
        <v>385197.0</v>
      </c>
      <c r="B83762" s="3">
        <v>5051.0</v>
      </c>
      <c r="C83762" s="70">
        <v>44264.84049768518</v>
      </c>
      <c r="D83762" s="3">
        <v>8590.0</v>
      </c>
      <c r="E83762" s="4">
        <v>1200.0</v>
      </c>
      <c r="F83762" s="5">
        <f t="shared" si="1"/>
        <v>44136.29326</v>
      </c>
      <c r="G83762" s="6">
        <f t="shared" si="2"/>
        <v>0</v>
      </c>
    </row>
    <row r="83763" ht="14.25" customHeight="1">
      <c r="A83763" s="3">
        <v>385199.0</v>
      </c>
      <c r="B83763" s="3">
        <v>10995.0</v>
      </c>
      <c r="C83763" s="70">
        <v>44264.84315972222</v>
      </c>
      <c r="D83763" s="3">
        <v>11749.0</v>
      </c>
      <c r="E83763" s="4">
        <v>0.0</v>
      </c>
      <c r="F83763" s="5">
        <f t="shared" si="1"/>
        <v>44166.34905</v>
      </c>
      <c r="G83763" s="6">
        <f t="shared" si="2"/>
        <v>0</v>
      </c>
    </row>
    <row r="83764" ht="14.25" customHeight="1">
      <c r="A83764" s="3">
        <v>385202.0</v>
      </c>
      <c r="B83764" s="3">
        <v>6286.0</v>
      </c>
      <c r="C83764" s="70">
        <v>44264.84709490741</v>
      </c>
      <c r="D83764" s="3">
        <v>7629.0</v>
      </c>
      <c r="E83764" s="4">
        <v>0.0</v>
      </c>
      <c r="F83764" s="5">
        <f t="shared" si="1"/>
        <v>43986.25663</v>
      </c>
      <c r="G83764" s="6">
        <f t="shared" si="2"/>
        <v>0</v>
      </c>
    </row>
    <row r="83765" ht="14.25" customHeight="1">
      <c r="A83765" s="3">
        <v>385207.0</v>
      </c>
      <c r="B83765" s="3">
        <v>11726.0</v>
      </c>
      <c r="C83765" s="70">
        <v>44264.84782407407</v>
      </c>
      <c r="D83765" s="3">
        <v>7629.0</v>
      </c>
      <c r="E83765" s="4">
        <v>0.0</v>
      </c>
      <c r="F83765" s="5">
        <f t="shared" si="1"/>
        <v>43986.25663</v>
      </c>
      <c r="G83765" s="6">
        <f t="shared" si="2"/>
        <v>0</v>
      </c>
    </row>
    <row r="83766" ht="14.25" customHeight="1">
      <c r="A83766" s="3">
        <v>385212.0</v>
      </c>
      <c r="B83766" s="3">
        <v>1245.0</v>
      </c>
      <c r="C83766" s="70">
        <v>44264.84962962963</v>
      </c>
      <c r="D83766" s="3">
        <v>5952.0</v>
      </c>
      <c r="E83766" s="4">
        <v>0.0</v>
      </c>
      <c r="F83766" s="5">
        <f t="shared" si="1"/>
        <v>44013.28098</v>
      </c>
      <c r="G83766" s="6">
        <f t="shared" si="2"/>
        <v>0</v>
      </c>
    </row>
    <row r="83767" ht="14.25" customHeight="1">
      <c r="A83767" s="3">
        <v>385213.0</v>
      </c>
      <c r="B83767" s="3">
        <v>9380.0</v>
      </c>
      <c r="C83767" s="70">
        <v>44264.85144675926</v>
      </c>
      <c r="D83767" s="3">
        <v>11864.0</v>
      </c>
      <c r="E83767" s="4">
        <v>1200.0</v>
      </c>
      <c r="F83767" s="5">
        <f t="shared" si="1"/>
        <v>44200.54266</v>
      </c>
      <c r="G83767" s="6">
        <f t="shared" si="2"/>
        <v>0</v>
      </c>
    </row>
    <row r="83768" ht="14.25" customHeight="1">
      <c r="A83768" s="3">
        <v>385215.0</v>
      </c>
      <c r="B83768" s="3">
        <v>5301.0</v>
      </c>
      <c r="C83768" s="70">
        <v>44264.85153935185</v>
      </c>
      <c r="D83768" s="3">
        <v>12036.0</v>
      </c>
      <c r="E83768" s="4">
        <v>1200.0</v>
      </c>
      <c r="F83768" s="5">
        <f t="shared" si="1"/>
        <v>44105.6262</v>
      </c>
      <c r="G83768" s="6">
        <f t="shared" si="2"/>
        <v>0</v>
      </c>
    </row>
    <row r="83769" ht="14.25" customHeight="1">
      <c r="A83769" s="3">
        <v>385220.0</v>
      </c>
      <c r="B83769" s="3">
        <v>579.0</v>
      </c>
      <c r="C83769" s="70">
        <v>44264.85174768518</v>
      </c>
      <c r="D83769" s="3">
        <v>5893.0</v>
      </c>
      <c r="E83769" s="4">
        <v>0.0</v>
      </c>
      <c r="F83769" s="5">
        <f t="shared" si="1"/>
        <v>44075.81169</v>
      </c>
      <c r="G83769" s="6">
        <f t="shared" si="2"/>
        <v>0</v>
      </c>
    </row>
    <row r="83770" ht="14.25" customHeight="1">
      <c r="A83770" s="3">
        <v>385224.0</v>
      </c>
      <c r="B83770" s="3">
        <v>6706.0</v>
      </c>
      <c r="C83770" s="70">
        <v>44264.85450231482</v>
      </c>
      <c r="D83770" s="3">
        <v>11214.0</v>
      </c>
      <c r="E83770" s="4">
        <v>1200.0</v>
      </c>
      <c r="F83770" s="5">
        <f t="shared" si="1"/>
        <v>44136.09425</v>
      </c>
      <c r="G83770" s="6">
        <f t="shared" si="2"/>
        <v>0</v>
      </c>
    </row>
    <row r="83771" ht="14.25" customHeight="1">
      <c r="A83771" s="3">
        <v>385226.0</v>
      </c>
      <c r="B83771" s="3">
        <v>4522.0</v>
      </c>
      <c r="C83771" s="70">
        <v>44264.8546412037</v>
      </c>
      <c r="D83771" s="3">
        <v>310.0</v>
      </c>
      <c r="E83771" s="4">
        <v>1200.0</v>
      </c>
      <c r="F83771" s="5">
        <f t="shared" si="1"/>
        <v>44105.15414</v>
      </c>
      <c r="G83771" s="6">
        <f t="shared" si="2"/>
        <v>0</v>
      </c>
    </row>
    <row r="83772" ht="14.25" customHeight="1">
      <c r="A83772" s="3">
        <v>385230.0</v>
      </c>
      <c r="B83772" s="3">
        <v>5177.0</v>
      </c>
      <c r="C83772" s="70">
        <v>44264.85635416667</v>
      </c>
      <c r="D83772" s="3">
        <v>8508.0</v>
      </c>
      <c r="E83772" s="4">
        <v>1200.0</v>
      </c>
      <c r="F83772" s="5">
        <f t="shared" si="1"/>
        <v>43831.42667</v>
      </c>
      <c r="G83772" s="6">
        <f t="shared" si="2"/>
        <v>0</v>
      </c>
    </row>
    <row r="83773" ht="14.25" customHeight="1">
      <c r="A83773" s="3">
        <v>385231.0</v>
      </c>
      <c r="B83773" s="3">
        <v>4234.0</v>
      </c>
      <c r="C83773" s="70">
        <v>44264.85680555556</v>
      </c>
      <c r="D83773" s="3">
        <v>2953.0</v>
      </c>
      <c r="E83773" s="4">
        <v>1200.0</v>
      </c>
      <c r="F83773" s="5">
        <f t="shared" si="1"/>
        <v>44105.43088</v>
      </c>
      <c r="G83773" s="6">
        <f t="shared" si="2"/>
        <v>0</v>
      </c>
    </row>
    <row r="83774" ht="14.25" customHeight="1">
      <c r="A83774" s="3">
        <v>385243.0</v>
      </c>
      <c r="B83774" s="3">
        <v>7559.0</v>
      </c>
      <c r="C83774" s="70">
        <v>44264.86131944445</v>
      </c>
      <c r="D83774" s="3">
        <v>5166.0</v>
      </c>
      <c r="E83774" s="4">
        <v>1200.0</v>
      </c>
      <c r="F83774" s="5">
        <f t="shared" si="1"/>
        <v>44197.42825</v>
      </c>
      <c r="G83774" s="6">
        <f t="shared" si="2"/>
        <v>0</v>
      </c>
    </row>
    <row r="83775" ht="14.25" customHeight="1">
      <c r="A83775" s="3">
        <v>385245.0</v>
      </c>
      <c r="B83775" s="3">
        <v>10331.0</v>
      </c>
      <c r="C83775" s="70">
        <v>44264.8640625</v>
      </c>
      <c r="D83775" s="3">
        <v>13562.0</v>
      </c>
      <c r="E83775" s="4">
        <v>1200.0</v>
      </c>
      <c r="F83775" s="5">
        <f t="shared" si="1"/>
        <v>44197.9212</v>
      </c>
      <c r="G83775" s="6">
        <f t="shared" si="2"/>
        <v>0</v>
      </c>
    </row>
    <row r="83776" ht="14.25" customHeight="1">
      <c r="A83776" s="3">
        <v>385246.0</v>
      </c>
      <c r="B83776" s="3">
        <v>8233.0</v>
      </c>
      <c r="C83776" s="70">
        <v>44264.86576388889</v>
      </c>
      <c r="D83776" s="3">
        <v>6266.0</v>
      </c>
      <c r="E83776" s="4">
        <v>1200.0</v>
      </c>
      <c r="F83776" s="5">
        <f t="shared" si="1"/>
        <v>43863.60212</v>
      </c>
      <c r="G83776" s="6">
        <f t="shared" si="2"/>
        <v>0</v>
      </c>
    </row>
    <row r="83777" ht="14.25" customHeight="1">
      <c r="A83777" s="3">
        <v>385247.0</v>
      </c>
      <c r="B83777" s="3">
        <v>13643.0</v>
      </c>
      <c r="C83777" s="70">
        <v>44264.86994212963</v>
      </c>
      <c r="D83777" s="3">
        <v>10805.0</v>
      </c>
      <c r="E83777" s="4">
        <v>0.0</v>
      </c>
      <c r="F83777" s="5">
        <f t="shared" si="1"/>
        <v>44075.54738</v>
      </c>
      <c r="G83777" s="6">
        <f t="shared" si="2"/>
        <v>0</v>
      </c>
    </row>
    <row r="83778" ht="14.25" customHeight="1">
      <c r="A83778" s="3">
        <v>385254.0</v>
      </c>
      <c r="B83778" s="3">
        <v>1929.0</v>
      </c>
      <c r="C83778" s="70">
        <v>44264.87293981481</v>
      </c>
      <c r="D83778" s="3">
        <v>9650.0</v>
      </c>
      <c r="E83778" s="4">
        <v>1200.0</v>
      </c>
      <c r="F83778" s="5">
        <f t="shared" si="1"/>
        <v>44106.24763</v>
      </c>
      <c r="G83778" s="6">
        <f t="shared" si="2"/>
        <v>0</v>
      </c>
    </row>
    <row r="83779" ht="14.25" customHeight="1">
      <c r="A83779" s="3">
        <v>385257.0</v>
      </c>
      <c r="B83779" s="3">
        <v>12044.0</v>
      </c>
      <c r="C83779" s="70">
        <v>44264.87356481481</v>
      </c>
      <c r="D83779" s="3">
        <v>13853.0</v>
      </c>
      <c r="E83779" s="4">
        <v>0.0</v>
      </c>
      <c r="F83779" s="5">
        <f t="shared" si="1"/>
        <v>44075.26497</v>
      </c>
      <c r="G83779" s="6">
        <f t="shared" si="2"/>
        <v>0</v>
      </c>
    </row>
    <row r="83780" ht="14.25" customHeight="1">
      <c r="A83780" s="3">
        <v>385261.0</v>
      </c>
      <c r="B83780" s="3">
        <v>6553.0</v>
      </c>
      <c r="C83780" s="70">
        <v>44264.87574074074</v>
      </c>
      <c r="D83780" s="3">
        <v>5193.0</v>
      </c>
      <c r="E83780" s="4">
        <v>1200.0</v>
      </c>
      <c r="F83780" s="5">
        <f t="shared" si="1"/>
        <v>44013.10274</v>
      </c>
      <c r="G83780" s="6">
        <f t="shared" si="2"/>
        <v>0</v>
      </c>
    </row>
    <row r="83781" ht="14.25" customHeight="1">
      <c r="A83781" s="3">
        <v>385263.0</v>
      </c>
      <c r="B83781" s="3">
        <v>8615.0</v>
      </c>
      <c r="C83781" s="70">
        <v>44264.87824074074</v>
      </c>
      <c r="D83781" s="3">
        <v>3005.0</v>
      </c>
      <c r="E83781" s="4">
        <v>0.0</v>
      </c>
      <c r="F83781" s="5">
        <f t="shared" si="1"/>
        <v>44044.76353</v>
      </c>
      <c r="G83781" s="6">
        <f t="shared" si="2"/>
        <v>0</v>
      </c>
    </row>
    <row r="83782" ht="14.25" customHeight="1">
      <c r="A83782" s="3">
        <v>385264.0</v>
      </c>
      <c r="B83782" s="3">
        <v>13164.0</v>
      </c>
      <c r="C83782" s="70">
        <v>44264.87944444444</v>
      </c>
      <c r="D83782" s="3">
        <v>3286.0</v>
      </c>
      <c r="E83782" s="4">
        <v>0.0</v>
      </c>
      <c r="F83782" s="5">
        <f t="shared" si="1"/>
        <v>44197.72178</v>
      </c>
      <c r="G83782" s="6">
        <f t="shared" si="2"/>
        <v>0</v>
      </c>
    </row>
    <row r="83783" ht="14.25" customHeight="1">
      <c r="A83783" s="3">
        <v>385271.0</v>
      </c>
      <c r="B83783" s="3">
        <v>8464.0</v>
      </c>
      <c r="C83783" s="70">
        <v>44264.88041666667</v>
      </c>
      <c r="D83783" s="3">
        <v>3813.0</v>
      </c>
      <c r="E83783" s="4">
        <v>0.0</v>
      </c>
      <c r="F83783" s="5">
        <f t="shared" si="1"/>
        <v>44044.2887</v>
      </c>
      <c r="G83783" s="6">
        <f t="shared" si="2"/>
        <v>0</v>
      </c>
    </row>
    <row r="83784" ht="14.25" customHeight="1">
      <c r="A83784" s="3">
        <v>385276.0</v>
      </c>
      <c r="B83784" s="3">
        <v>6099.0</v>
      </c>
      <c r="C83784" s="70">
        <v>44264.88057870371</v>
      </c>
      <c r="D83784" s="3">
        <v>3127.0</v>
      </c>
      <c r="E83784" s="4">
        <v>0.0</v>
      </c>
      <c r="F83784" s="5">
        <f t="shared" si="1"/>
        <v>44228.6374</v>
      </c>
      <c r="G83784" s="6">
        <f t="shared" si="2"/>
        <v>0</v>
      </c>
    </row>
    <row r="83785" ht="14.25" customHeight="1">
      <c r="A83785" s="3">
        <v>385280.0</v>
      </c>
      <c r="B83785" s="3">
        <v>4495.0</v>
      </c>
      <c r="C83785" s="70">
        <v>44264.88685185185</v>
      </c>
      <c r="D83785" s="3">
        <v>6631.0</v>
      </c>
      <c r="E83785" s="4">
        <v>1200.0</v>
      </c>
      <c r="F83785" s="5">
        <f t="shared" si="1"/>
        <v>43952.97714</v>
      </c>
      <c r="G83785" s="6">
        <f t="shared" si="2"/>
        <v>0</v>
      </c>
    </row>
    <row r="83786" ht="14.25" customHeight="1">
      <c r="A83786" s="3">
        <v>385286.0</v>
      </c>
      <c r="B83786" s="3">
        <v>1152.0</v>
      </c>
      <c r="C83786" s="70">
        <v>44264.88767361111</v>
      </c>
      <c r="D83786" s="3">
        <v>7193.0</v>
      </c>
      <c r="E83786" s="4">
        <v>0.0</v>
      </c>
      <c r="F83786" s="5">
        <f t="shared" si="1"/>
        <v>44197.46777</v>
      </c>
      <c r="G83786" s="6">
        <f t="shared" si="2"/>
        <v>0</v>
      </c>
    </row>
    <row r="83787" ht="14.25" customHeight="1">
      <c r="A83787" s="3">
        <v>385294.0</v>
      </c>
      <c r="B83787" s="3">
        <v>12327.0</v>
      </c>
      <c r="C83787" s="70">
        <v>44264.89020833333</v>
      </c>
      <c r="D83787" s="3">
        <v>2421.0</v>
      </c>
      <c r="E83787" s="4">
        <v>1200.0</v>
      </c>
      <c r="F83787" s="5">
        <f t="shared" si="1"/>
        <v>44044.36852</v>
      </c>
      <c r="G83787" s="6">
        <f t="shared" si="2"/>
        <v>0</v>
      </c>
    </row>
    <row r="83788" ht="14.25" customHeight="1">
      <c r="A83788" s="3">
        <v>385297.0</v>
      </c>
      <c r="B83788" s="3">
        <v>5072.0</v>
      </c>
      <c r="C83788" s="70">
        <v>44264.89140046296</v>
      </c>
      <c r="D83788" s="3">
        <v>7978.0</v>
      </c>
      <c r="E83788" s="4">
        <v>1200.0</v>
      </c>
      <c r="F83788" s="5">
        <f t="shared" si="1"/>
        <v>44076.5712</v>
      </c>
      <c r="G83788" s="6">
        <f t="shared" si="2"/>
        <v>0</v>
      </c>
    </row>
    <row r="83789" ht="14.25" customHeight="1">
      <c r="A83789" s="3">
        <v>385301.0</v>
      </c>
      <c r="B83789" s="3">
        <v>6550.0</v>
      </c>
      <c r="C83789" s="70">
        <v>44264.89652777778</v>
      </c>
      <c r="D83789" s="3">
        <v>7697.0</v>
      </c>
      <c r="E83789" s="4">
        <v>0.0</v>
      </c>
      <c r="F83789" s="5">
        <f t="shared" si="1"/>
        <v>44137.14575</v>
      </c>
      <c r="G83789" s="6">
        <f t="shared" si="2"/>
        <v>0</v>
      </c>
    </row>
    <row r="83790" ht="14.25" customHeight="1">
      <c r="A83790" s="3">
        <v>385308.0</v>
      </c>
      <c r="B83790" s="3">
        <v>2806.0</v>
      </c>
      <c r="C83790" s="70">
        <v>44264.90108796296</v>
      </c>
      <c r="D83790" s="3">
        <v>1897.0</v>
      </c>
      <c r="E83790" s="4">
        <v>0.0</v>
      </c>
      <c r="F83790" s="5">
        <f t="shared" si="1"/>
        <v>44166.03487</v>
      </c>
      <c r="G83790" s="6">
        <f t="shared" si="2"/>
        <v>0</v>
      </c>
    </row>
    <row r="83791" ht="14.25" customHeight="1">
      <c r="A83791" s="3">
        <v>385311.0</v>
      </c>
      <c r="B83791" s="3">
        <v>8600.0</v>
      </c>
      <c r="C83791" s="70">
        <v>44264.90394675926</v>
      </c>
      <c r="D83791" s="3">
        <v>725.0</v>
      </c>
      <c r="E83791" s="4">
        <v>0.0</v>
      </c>
      <c r="F83791" s="5">
        <f t="shared" si="1"/>
        <v>44256.01138</v>
      </c>
      <c r="G83791" s="6">
        <f t="shared" si="2"/>
        <v>0</v>
      </c>
    </row>
    <row r="83792" ht="14.25" customHeight="1">
      <c r="A83792" s="3">
        <v>385312.0</v>
      </c>
      <c r="B83792" s="3">
        <v>8464.0</v>
      </c>
      <c r="C83792" s="70">
        <v>44264.9111574074</v>
      </c>
      <c r="D83792" s="3">
        <v>2628.0</v>
      </c>
      <c r="E83792" s="4">
        <v>0.0</v>
      </c>
      <c r="F83792" s="5">
        <f t="shared" si="1"/>
        <v>44077.03214</v>
      </c>
      <c r="G83792" s="6">
        <f t="shared" si="2"/>
        <v>0</v>
      </c>
    </row>
    <row r="83793" ht="14.25" customHeight="1">
      <c r="A83793" s="3">
        <v>385313.0</v>
      </c>
      <c r="B83793" s="3">
        <v>2567.0</v>
      </c>
      <c r="C83793" s="70">
        <v>44264.91275462963</v>
      </c>
      <c r="D83793" s="3">
        <v>2338.0</v>
      </c>
      <c r="E83793" s="4">
        <v>1200.0</v>
      </c>
      <c r="F83793" s="5">
        <f t="shared" si="1"/>
        <v>43952.0159</v>
      </c>
      <c r="G83793" s="6">
        <f t="shared" si="2"/>
        <v>0</v>
      </c>
    </row>
    <row r="83794" ht="14.25" customHeight="1">
      <c r="A83794" s="3">
        <v>385315.0</v>
      </c>
      <c r="B83794" s="3">
        <v>5170.0</v>
      </c>
      <c r="C83794" s="70">
        <v>44264.91337962963</v>
      </c>
      <c r="D83794" s="3">
        <v>7363.0</v>
      </c>
      <c r="E83794" s="4">
        <v>1200.0</v>
      </c>
      <c r="F83794" s="5">
        <f t="shared" si="1"/>
        <v>44199.60689</v>
      </c>
      <c r="G83794" s="6">
        <f t="shared" si="2"/>
        <v>0</v>
      </c>
    </row>
    <row r="83795" ht="14.25" customHeight="1">
      <c r="A83795" s="3">
        <v>385317.0</v>
      </c>
      <c r="B83795" s="3">
        <v>8600.0</v>
      </c>
      <c r="C83795" s="70">
        <v>44264.91954861111</v>
      </c>
      <c r="D83795" s="3">
        <v>2428.0</v>
      </c>
      <c r="E83795" s="4">
        <v>1200.0</v>
      </c>
      <c r="F83795" s="5">
        <f t="shared" si="1"/>
        <v>44137.49381</v>
      </c>
      <c r="G83795" s="6">
        <f t="shared" si="2"/>
        <v>0</v>
      </c>
    </row>
    <row r="83796" ht="14.25" customHeight="1">
      <c r="A83796" s="3">
        <v>385322.0</v>
      </c>
      <c r="B83796" s="3">
        <v>10690.0</v>
      </c>
      <c r="C83796" s="70">
        <v>44264.92199074074</v>
      </c>
      <c r="D83796" s="3">
        <v>10587.0</v>
      </c>
      <c r="E83796" s="4">
        <v>960.0</v>
      </c>
      <c r="F83796" s="5">
        <f t="shared" si="1"/>
        <v>44013.00718</v>
      </c>
      <c r="G83796" s="6">
        <f t="shared" si="2"/>
        <v>0</v>
      </c>
    </row>
    <row r="83797" ht="14.25" customHeight="1">
      <c r="A83797" s="3">
        <v>385328.0</v>
      </c>
      <c r="B83797" s="3">
        <v>8600.0</v>
      </c>
      <c r="C83797" s="70">
        <v>44264.92225694445</v>
      </c>
      <c r="D83797" s="3">
        <v>6236.0</v>
      </c>
      <c r="E83797" s="4">
        <v>1200.0</v>
      </c>
      <c r="F83797" s="5">
        <f t="shared" si="1"/>
        <v>44256.2356</v>
      </c>
      <c r="G83797" s="6">
        <f t="shared" si="2"/>
        <v>0</v>
      </c>
    </row>
    <row r="83798" ht="14.25" customHeight="1">
      <c r="A83798" s="3">
        <v>385331.0</v>
      </c>
      <c r="B83798" s="3">
        <v>542.0</v>
      </c>
      <c r="C83798" s="70">
        <v>44264.92357638889</v>
      </c>
      <c r="D83798" s="3">
        <v>8530.0</v>
      </c>
      <c r="E83798" s="4">
        <v>1200.0</v>
      </c>
      <c r="F83798" s="5">
        <f t="shared" si="1"/>
        <v>44136.91083</v>
      </c>
      <c r="G83798" s="6">
        <f t="shared" si="2"/>
        <v>0</v>
      </c>
    </row>
    <row r="83799" ht="14.25" customHeight="1">
      <c r="A83799" s="3">
        <v>385335.0</v>
      </c>
      <c r="B83799" s="3">
        <v>13813.0</v>
      </c>
      <c r="C83799" s="70">
        <v>44264.92918981481</v>
      </c>
      <c r="D83799" s="3">
        <v>6946.0</v>
      </c>
      <c r="E83799" s="4">
        <v>1200.0</v>
      </c>
      <c r="F83799" s="5">
        <f t="shared" si="1"/>
        <v>44197.49749</v>
      </c>
      <c r="G83799" s="6">
        <f t="shared" si="2"/>
        <v>0</v>
      </c>
    </row>
    <row r="83800" ht="14.25" customHeight="1">
      <c r="A83800" s="3">
        <v>385336.0</v>
      </c>
      <c r="B83800" s="3">
        <v>11314.0</v>
      </c>
      <c r="C83800" s="70">
        <v>44264.93741898148</v>
      </c>
      <c r="D83800" s="3">
        <v>638.0</v>
      </c>
      <c r="E83800" s="4">
        <v>1200.0</v>
      </c>
      <c r="F83800" s="5">
        <f t="shared" si="1"/>
        <v>44166.57579</v>
      </c>
      <c r="G83800" s="6">
        <f t="shared" si="2"/>
        <v>0</v>
      </c>
    </row>
    <row r="83801" ht="14.25" customHeight="1">
      <c r="A83801" s="3">
        <v>385342.0</v>
      </c>
      <c r="B83801" s="3">
        <v>12447.0</v>
      </c>
      <c r="C83801" s="70">
        <v>44264.9421875</v>
      </c>
      <c r="D83801" s="3">
        <v>6353.0</v>
      </c>
      <c r="E83801" s="4">
        <v>1200.0</v>
      </c>
      <c r="F83801" s="5">
        <f t="shared" si="1"/>
        <v>43891.16001</v>
      </c>
      <c r="G83801" s="6">
        <f t="shared" si="2"/>
        <v>0</v>
      </c>
    </row>
    <row r="83802" ht="14.25" customHeight="1">
      <c r="A83802" s="3">
        <v>385348.0</v>
      </c>
      <c r="B83802" s="3">
        <v>1820.0</v>
      </c>
      <c r="C83802" s="70">
        <v>44264.94402777778</v>
      </c>
      <c r="D83802" s="3">
        <v>3506.0</v>
      </c>
      <c r="E83802" s="4">
        <v>1200.0</v>
      </c>
      <c r="F83802" s="5">
        <f t="shared" si="1"/>
        <v>44044.02965</v>
      </c>
      <c r="G83802" s="6">
        <f t="shared" si="2"/>
        <v>0</v>
      </c>
    </row>
    <row r="83803" ht="14.25" customHeight="1">
      <c r="A83803" s="3">
        <v>385351.0</v>
      </c>
      <c r="B83803" s="3">
        <v>8412.0</v>
      </c>
      <c r="C83803" s="70">
        <v>44264.94655092592</v>
      </c>
      <c r="D83803" s="3">
        <v>1416.0</v>
      </c>
      <c r="E83803" s="4">
        <v>1200.0</v>
      </c>
      <c r="F83803" s="5">
        <f t="shared" si="1"/>
        <v>44075.54057</v>
      </c>
      <c r="G83803" s="6">
        <f t="shared" si="2"/>
        <v>0</v>
      </c>
    </row>
    <row r="83804" ht="14.25" customHeight="1">
      <c r="A83804" s="3">
        <v>385352.0</v>
      </c>
      <c r="B83804" s="3">
        <v>374.0</v>
      </c>
      <c r="C83804" s="70">
        <v>44264.94796296296</v>
      </c>
      <c r="D83804" s="3">
        <v>552.0</v>
      </c>
      <c r="E83804" s="4">
        <v>1200.0</v>
      </c>
      <c r="F83804" s="5">
        <f t="shared" si="1"/>
        <v>44137.75399</v>
      </c>
      <c r="G83804" s="6">
        <f t="shared" si="2"/>
        <v>0</v>
      </c>
    </row>
    <row r="83805" ht="14.25" customHeight="1">
      <c r="A83805" s="3">
        <v>385354.0</v>
      </c>
      <c r="B83805" s="3">
        <v>8310.0</v>
      </c>
      <c r="C83805" s="70">
        <v>44264.94925925926</v>
      </c>
      <c r="D83805" s="3">
        <v>6558.0</v>
      </c>
      <c r="E83805" s="4">
        <v>1200.0</v>
      </c>
      <c r="F83805" s="5">
        <f t="shared" si="1"/>
        <v>44201.39693</v>
      </c>
      <c r="G83805" s="6">
        <f t="shared" si="2"/>
        <v>0</v>
      </c>
    </row>
    <row r="83806" ht="14.25" customHeight="1">
      <c r="A83806" s="3">
        <v>385359.0</v>
      </c>
      <c r="B83806" s="3">
        <v>6930.0</v>
      </c>
      <c r="C83806" s="70">
        <v>44264.95089120371</v>
      </c>
      <c r="D83806" s="3">
        <v>1300.0</v>
      </c>
      <c r="E83806" s="4">
        <v>1200.0</v>
      </c>
      <c r="F83806" s="5">
        <f t="shared" si="1"/>
        <v>44256.0915</v>
      </c>
      <c r="G83806" s="6">
        <f t="shared" si="2"/>
        <v>0</v>
      </c>
    </row>
    <row r="83807" ht="14.25" customHeight="1">
      <c r="A83807" s="3">
        <v>385361.0</v>
      </c>
      <c r="B83807" s="3">
        <v>7803.0</v>
      </c>
      <c r="C83807" s="70">
        <v>44264.95571759259</v>
      </c>
      <c r="D83807" s="3">
        <v>12160.0</v>
      </c>
      <c r="E83807" s="4">
        <v>1200.0</v>
      </c>
      <c r="F83807" s="5">
        <f t="shared" si="1"/>
        <v>43891.02598</v>
      </c>
      <c r="G83807" s="6">
        <f t="shared" si="2"/>
        <v>0</v>
      </c>
    </row>
    <row r="83808" ht="14.25" customHeight="1">
      <c r="A83808" s="3">
        <v>385367.0</v>
      </c>
      <c r="B83808" s="3">
        <v>7048.0</v>
      </c>
      <c r="C83808" s="70">
        <v>44264.96195601852</v>
      </c>
      <c r="D83808" s="3">
        <v>1897.0</v>
      </c>
      <c r="E83808" s="4">
        <v>1200.0</v>
      </c>
      <c r="F83808" s="5">
        <f t="shared" si="1"/>
        <v>44166.03487</v>
      </c>
      <c r="G83808" s="6">
        <f t="shared" si="2"/>
        <v>0</v>
      </c>
    </row>
    <row r="83809" ht="14.25" customHeight="1">
      <c r="A83809" s="3">
        <v>385371.0</v>
      </c>
      <c r="B83809" s="3">
        <v>4695.0</v>
      </c>
      <c r="C83809" s="70">
        <v>44264.96340277778</v>
      </c>
      <c r="D83809" s="3">
        <v>13184.0</v>
      </c>
      <c r="E83809" s="4">
        <v>1200.0</v>
      </c>
      <c r="F83809" s="5">
        <f t="shared" si="1"/>
        <v>43832.85829</v>
      </c>
      <c r="G83809" s="6">
        <f t="shared" si="2"/>
        <v>0</v>
      </c>
    </row>
    <row r="83810" ht="14.25" customHeight="1">
      <c r="A83810" s="3">
        <v>385373.0</v>
      </c>
      <c r="B83810" s="3">
        <v>2459.0</v>
      </c>
      <c r="C83810" s="70">
        <v>44264.96849537037</v>
      </c>
      <c r="D83810" s="3">
        <v>9889.0</v>
      </c>
      <c r="E83810" s="4">
        <v>0.0</v>
      </c>
      <c r="F83810" s="5">
        <f t="shared" si="1"/>
        <v>44166.99904</v>
      </c>
      <c r="G83810" s="6">
        <f t="shared" si="2"/>
        <v>0</v>
      </c>
    </row>
    <row r="83811" ht="14.25" customHeight="1">
      <c r="A83811" s="3">
        <v>385379.0</v>
      </c>
      <c r="B83811" s="3">
        <v>12990.0</v>
      </c>
      <c r="C83811" s="70">
        <v>44264.96884259259</v>
      </c>
      <c r="D83811" s="3">
        <v>3127.0</v>
      </c>
      <c r="E83811" s="4">
        <v>0.0</v>
      </c>
      <c r="F83811" s="5">
        <f t="shared" si="1"/>
        <v>44228.6374</v>
      </c>
      <c r="G83811" s="6">
        <f t="shared" si="2"/>
        <v>0</v>
      </c>
    </row>
    <row r="83812" ht="14.25" customHeight="1">
      <c r="A83812" s="3">
        <v>385385.0</v>
      </c>
      <c r="B83812" s="3">
        <v>9888.0</v>
      </c>
      <c r="C83812" s="70">
        <v>44264.9729050926</v>
      </c>
      <c r="D83812" s="3">
        <v>9982.0</v>
      </c>
      <c r="E83812" s="4">
        <v>1200.0</v>
      </c>
      <c r="F83812" s="5">
        <f t="shared" si="1"/>
        <v>43952.19927</v>
      </c>
      <c r="G83812" s="6">
        <f t="shared" si="2"/>
        <v>0</v>
      </c>
    </row>
    <row r="83813" ht="14.25" customHeight="1">
      <c r="A83813" s="3">
        <v>385387.0</v>
      </c>
      <c r="B83813" s="3">
        <v>4563.0</v>
      </c>
      <c r="C83813" s="70">
        <v>44264.97623842592</v>
      </c>
      <c r="D83813" s="3">
        <v>12504.0</v>
      </c>
      <c r="E83813" s="4">
        <v>1200.0</v>
      </c>
      <c r="F83813" s="5">
        <f t="shared" si="1"/>
        <v>43833.39757</v>
      </c>
      <c r="G83813" s="6">
        <f t="shared" si="2"/>
        <v>0</v>
      </c>
    </row>
    <row r="83814" ht="14.25" customHeight="1">
      <c r="A83814" s="3">
        <v>385388.0</v>
      </c>
      <c r="B83814" s="3">
        <v>13766.0</v>
      </c>
      <c r="C83814" s="70">
        <v>44264.97635416667</v>
      </c>
      <c r="D83814" s="3">
        <v>11922.0</v>
      </c>
      <c r="E83814" s="4">
        <v>0.0</v>
      </c>
      <c r="F83814" s="5">
        <f t="shared" si="1"/>
        <v>44105.53486</v>
      </c>
      <c r="G83814" s="6">
        <f t="shared" si="2"/>
        <v>0</v>
      </c>
    </row>
    <row r="83815" ht="14.25" customHeight="1">
      <c r="A83815" s="3">
        <v>385391.0</v>
      </c>
      <c r="B83815" s="3">
        <v>4747.0</v>
      </c>
      <c r="C83815" s="70">
        <v>44264.97710648148</v>
      </c>
      <c r="D83815" s="3">
        <v>11110.0</v>
      </c>
      <c r="E83815" s="4">
        <v>1200.0</v>
      </c>
      <c r="F83815" s="5">
        <f t="shared" si="1"/>
        <v>44197.16916</v>
      </c>
      <c r="G83815" s="6">
        <f t="shared" si="2"/>
        <v>0</v>
      </c>
    </row>
    <row r="83816" ht="14.25" customHeight="1">
      <c r="A83816" s="3">
        <v>385394.0</v>
      </c>
      <c r="B83816" s="3">
        <v>9594.0</v>
      </c>
      <c r="C83816" s="70">
        <v>44264.97918981482</v>
      </c>
      <c r="D83816" s="3">
        <v>8530.0</v>
      </c>
      <c r="E83816" s="4">
        <v>0.0</v>
      </c>
      <c r="F83816" s="5">
        <f t="shared" si="1"/>
        <v>44136.91083</v>
      </c>
      <c r="G83816" s="6">
        <f t="shared" si="2"/>
        <v>0</v>
      </c>
    </row>
    <row r="83817" ht="14.25" customHeight="1">
      <c r="A83817" s="3">
        <v>385401.0</v>
      </c>
      <c r="B83817" s="3">
        <v>12710.0</v>
      </c>
      <c r="C83817" s="70">
        <v>44264.98167824074</v>
      </c>
      <c r="D83817" s="3">
        <v>13813.0</v>
      </c>
      <c r="E83817" s="4">
        <v>0.0</v>
      </c>
      <c r="F83817" s="5">
        <f t="shared" si="1"/>
        <v>43923.31097</v>
      </c>
      <c r="G83817" s="6">
        <f t="shared" si="2"/>
        <v>0</v>
      </c>
    </row>
    <row r="83818" ht="14.25" customHeight="1">
      <c r="A83818" s="3">
        <v>385407.0</v>
      </c>
      <c r="B83818" s="3">
        <v>5175.0</v>
      </c>
      <c r="C83818" s="70">
        <v>44264.98282407408</v>
      </c>
      <c r="D83818" s="3">
        <v>831.0</v>
      </c>
      <c r="E83818" s="4">
        <v>1200.0</v>
      </c>
      <c r="F83818" s="5">
        <f t="shared" si="1"/>
        <v>43952.33463</v>
      </c>
      <c r="G83818" s="6">
        <f t="shared" si="2"/>
        <v>0</v>
      </c>
    </row>
    <row r="83819" ht="14.25" customHeight="1">
      <c r="A83819" s="3">
        <v>385411.0</v>
      </c>
      <c r="B83819" s="3">
        <v>11339.0</v>
      </c>
      <c r="C83819" s="70">
        <v>44264.98359953704</v>
      </c>
      <c r="D83819" s="3">
        <v>11664.0</v>
      </c>
      <c r="E83819" s="4">
        <v>0.0</v>
      </c>
      <c r="F83819" s="5">
        <f t="shared" si="1"/>
        <v>44105.66017</v>
      </c>
      <c r="G83819" s="6">
        <f t="shared" si="2"/>
        <v>0</v>
      </c>
    </row>
    <row r="83820" ht="14.25" customHeight="1">
      <c r="A83820" s="3">
        <v>385416.0</v>
      </c>
      <c r="B83820" s="3">
        <v>7395.0</v>
      </c>
      <c r="C83820" s="70">
        <v>44264.98378472222</v>
      </c>
      <c r="D83820" s="3">
        <v>12523.0</v>
      </c>
      <c r="E83820" s="4">
        <v>1200.0</v>
      </c>
      <c r="F83820" s="5">
        <f t="shared" si="1"/>
        <v>44105.08382</v>
      </c>
      <c r="G83820" s="6">
        <f t="shared" si="2"/>
        <v>0</v>
      </c>
    </row>
    <row r="83821" ht="14.25" customHeight="1">
      <c r="A83821" s="3">
        <v>385417.0</v>
      </c>
      <c r="B83821" s="3">
        <v>7535.0</v>
      </c>
      <c r="C83821" s="70">
        <v>44264.99148148148</v>
      </c>
      <c r="D83821" s="3">
        <v>3318.0</v>
      </c>
      <c r="E83821" s="4">
        <v>960.0</v>
      </c>
      <c r="F83821" s="5">
        <f t="shared" si="1"/>
        <v>43923.46262</v>
      </c>
      <c r="G83821" s="6">
        <f t="shared" si="2"/>
        <v>0</v>
      </c>
    </row>
    <row r="83822" ht="14.25" customHeight="1">
      <c r="A83822" s="3">
        <v>385424.0</v>
      </c>
      <c r="B83822" s="3">
        <v>812.0</v>
      </c>
      <c r="C83822" s="70">
        <v>44264.99410879629</v>
      </c>
      <c r="D83822" s="3">
        <v>10807.0</v>
      </c>
      <c r="E83822" s="4">
        <v>0.0</v>
      </c>
      <c r="F83822" s="5">
        <f t="shared" si="1"/>
        <v>43953.84152</v>
      </c>
      <c r="G83822" s="6">
        <f t="shared" si="2"/>
        <v>0</v>
      </c>
    </row>
    <row r="83823" ht="14.25" customHeight="1">
      <c r="A83823" s="3">
        <v>385433.0</v>
      </c>
      <c r="B83823" s="3">
        <v>7257.0</v>
      </c>
      <c r="C83823" s="70">
        <v>44265.00175925926</v>
      </c>
      <c r="D83823" s="3">
        <v>8436.0</v>
      </c>
      <c r="E83823" s="4">
        <v>1200.0</v>
      </c>
      <c r="F83823" s="5">
        <f t="shared" si="1"/>
        <v>43862.02968</v>
      </c>
      <c r="G83823" s="6">
        <f t="shared" si="2"/>
        <v>0</v>
      </c>
    </row>
    <row r="83824" ht="14.25" customHeight="1">
      <c r="A83824" s="3">
        <v>385435.0</v>
      </c>
      <c r="B83824" s="3">
        <v>3054.0</v>
      </c>
      <c r="C83824" s="70">
        <v>44265.00586805555</v>
      </c>
      <c r="D83824" s="3">
        <v>12462.0</v>
      </c>
      <c r="E83824" s="4">
        <v>960.0</v>
      </c>
      <c r="F83824" s="5">
        <f t="shared" si="1"/>
        <v>44075.3651</v>
      </c>
      <c r="G83824" s="6">
        <f t="shared" si="2"/>
        <v>0</v>
      </c>
    </row>
    <row r="83825" ht="14.25" customHeight="1">
      <c r="A83825" s="3">
        <v>385441.0</v>
      </c>
      <c r="B83825" s="3">
        <v>3558.0</v>
      </c>
      <c r="C83825" s="70">
        <v>44265.00732638889</v>
      </c>
      <c r="D83825" s="3">
        <v>10138.0</v>
      </c>
      <c r="E83825" s="4">
        <v>0.0</v>
      </c>
      <c r="F83825" s="5">
        <f t="shared" si="1"/>
        <v>44230.8436</v>
      </c>
      <c r="G83825" s="6">
        <f t="shared" si="2"/>
        <v>0</v>
      </c>
    </row>
    <row r="83826" ht="14.25" customHeight="1">
      <c r="A83826" s="3">
        <v>385445.0</v>
      </c>
      <c r="B83826" s="3">
        <v>6497.0</v>
      </c>
      <c r="C83826" s="70">
        <v>44265.01024305556</v>
      </c>
      <c r="D83826" s="3">
        <v>4284.0</v>
      </c>
      <c r="E83826" s="4">
        <v>1200.0</v>
      </c>
      <c r="F83826" s="5">
        <f t="shared" si="1"/>
        <v>43922.83847</v>
      </c>
      <c r="G83826" s="6">
        <f t="shared" si="2"/>
        <v>0</v>
      </c>
    </row>
    <row r="83827" ht="14.25" customHeight="1">
      <c r="A83827" s="3">
        <v>385452.0</v>
      </c>
      <c r="B83827" s="3">
        <v>3137.0</v>
      </c>
      <c r="C83827" s="70">
        <v>44265.0108912037</v>
      </c>
      <c r="D83827" s="3">
        <v>11922.0</v>
      </c>
      <c r="E83827" s="4">
        <v>0.0</v>
      </c>
      <c r="F83827" s="5">
        <f t="shared" si="1"/>
        <v>44105.53486</v>
      </c>
      <c r="G83827" s="6">
        <f t="shared" si="2"/>
        <v>0</v>
      </c>
    </row>
    <row r="83828" ht="14.25" customHeight="1">
      <c r="A83828" s="3">
        <v>385459.0</v>
      </c>
      <c r="B83828" s="3">
        <v>3812.0</v>
      </c>
      <c r="C83828" s="70">
        <v>44265.01105324074</v>
      </c>
      <c r="D83828" s="3">
        <v>12809.0</v>
      </c>
      <c r="E83828" s="4">
        <v>1200.0</v>
      </c>
      <c r="F83828" s="5">
        <f t="shared" si="1"/>
        <v>44197.24634</v>
      </c>
      <c r="G83828" s="6">
        <f t="shared" si="2"/>
        <v>0</v>
      </c>
    </row>
    <row r="83829" ht="14.25" customHeight="1">
      <c r="A83829" s="3">
        <v>385463.0</v>
      </c>
      <c r="B83829" s="3">
        <v>9636.0</v>
      </c>
      <c r="C83829" s="70">
        <v>44265.011875</v>
      </c>
      <c r="D83829" s="3">
        <v>5709.0</v>
      </c>
      <c r="E83829" s="4">
        <v>0.0</v>
      </c>
      <c r="F83829" s="5">
        <f t="shared" si="1"/>
        <v>44166.08137</v>
      </c>
      <c r="G83829" s="6">
        <f t="shared" si="2"/>
        <v>0</v>
      </c>
    </row>
    <row r="83830" ht="14.25" customHeight="1">
      <c r="A83830" s="3">
        <v>385465.0</v>
      </c>
      <c r="B83830" s="3">
        <v>3586.0</v>
      </c>
      <c r="C83830" s="70">
        <v>44265.01420138889</v>
      </c>
      <c r="D83830" s="3">
        <v>9467.0</v>
      </c>
      <c r="E83830" s="4">
        <v>1200.0</v>
      </c>
      <c r="F83830" s="5">
        <f t="shared" si="1"/>
        <v>44105.5247</v>
      </c>
      <c r="G83830" s="6">
        <f t="shared" si="2"/>
        <v>0</v>
      </c>
    </row>
    <row r="83831" ht="14.25" customHeight="1">
      <c r="A83831" s="3">
        <v>385468.0</v>
      </c>
      <c r="B83831" s="3">
        <v>8624.0</v>
      </c>
      <c r="C83831" s="70">
        <v>44265.01811342593</v>
      </c>
      <c r="D83831" s="3">
        <v>10897.0</v>
      </c>
      <c r="E83831" s="4">
        <v>1200.0</v>
      </c>
      <c r="F83831" s="5">
        <f t="shared" si="1"/>
        <v>44105.43853</v>
      </c>
      <c r="G83831" s="6">
        <f t="shared" si="2"/>
        <v>0</v>
      </c>
    </row>
    <row r="83832" ht="14.25" customHeight="1">
      <c r="A83832" s="3">
        <v>385472.0</v>
      </c>
      <c r="B83832" s="3">
        <v>3327.0</v>
      </c>
      <c r="C83832" s="70">
        <v>44265.02266203704</v>
      </c>
      <c r="D83832" s="3">
        <v>12391.0</v>
      </c>
      <c r="E83832" s="4">
        <v>0.0</v>
      </c>
      <c r="F83832" s="5">
        <f t="shared" si="1"/>
        <v>44198.02478</v>
      </c>
      <c r="G83832" s="6">
        <f t="shared" si="2"/>
        <v>0</v>
      </c>
    </row>
    <row r="83833" ht="14.25" customHeight="1">
      <c r="A83833" s="3">
        <v>385474.0</v>
      </c>
      <c r="B83833" s="3">
        <v>10924.0</v>
      </c>
      <c r="C83833" s="70">
        <v>44265.02350694445</v>
      </c>
      <c r="D83833" s="3">
        <v>310.0</v>
      </c>
      <c r="E83833" s="4">
        <v>1200.0</v>
      </c>
      <c r="F83833" s="5">
        <f t="shared" si="1"/>
        <v>44105.15414</v>
      </c>
      <c r="G83833" s="6">
        <f t="shared" si="2"/>
        <v>0</v>
      </c>
    </row>
    <row r="83834" ht="14.25" customHeight="1">
      <c r="A83834" s="3">
        <v>385481.0</v>
      </c>
      <c r="B83834" s="3">
        <v>8582.0</v>
      </c>
      <c r="C83834" s="70">
        <v>44265.02453703704</v>
      </c>
      <c r="D83834" s="3">
        <v>10526.0</v>
      </c>
      <c r="E83834" s="4">
        <v>0.0</v>
      </c>
      <c r="F83834" s="5">
        <f t="shared" si="1"/>
        <v>43922.45653</v>
      </c>
      <c r="G83834" s="6">
        <f t="shared" si="2"/>
        <v>0</v>
      </c>
    </row>
    <row r="83835" ht="14.25" customHeight="1">
      <c r="A83835" s="3">
        <v>385488.0</v>
      </c>
      <c r="B83835" s="3">
        <v>13721.0</v>
      </c>
      <c r="C83835" s="70">
        <v>44265.03047453704</v>
      </c>
      <c r="D83835" s="3">
        <v>13906.0</v>
      </c>
      <c r="E83835" s="4">
        <v>1200.0</v>
      </c>
      <c r="F83835" s="5">
        <f t="shared" si="1"/>
        <v>44166.63192</v>
      </c>
      <c r="G83835" s="6">
        <f t="shared" si="2"/>
        <v>0</v>
      </c>
    </row>
    <row r="83836" ht="14.25" customHeight="1">
      <c r="A83836" s="3">
        <v>385494.0</v>
      </c>
      <c r="B83836" s="3">
        <v>9558.0</v>
      </c>
      <c r="C83836" s="70">
        <v>44265.03511574074</v>
      </c>
      <c r="D83836" s="3">
        <v>5193.0</v>
      </c>
      <c r="E83836" s="4">
        <v>0.0</v>
      </c>
      <c r="F83836" s="5">
        <f t="shared" si="1"/>
        <v>44013.10274</v>
      </c>
      <c r="G83836" s="6">
        <f t="shared" si="2"/>
        <v>0</v>
      </c>
    </row>
    <row r="83837" ht="14.25" customHeight="1">
      <c r="A83837" s="3">
        <v>385499.0</v>
      </c>
      <c r="B83837" s="3">
        <v>546.0</v>
      </c>
      <c r="C83837" s="70">
        <v>44265.03708333334</v>
      </c>
      <c r="D83837" s="3">
        <v>3124.0</v>
      </c>
      <c r="E83837" s="4">
        <v>1200.0</v>
      </c>
      <c r="F83837" s="5">
        <f t="shared" si="1"/>
        <v>44256.60505</v>
      </c>
      <c r="G83837" s="6">
        <f t="shared" si="2"/>
        <v>0</v>
      </c>
    </row>
    <row r="83838" ht="14.25" customHeight="1">
      <c r="A83838" s="3">
        <v>385503.0</v>
      </c>
      <c r="B83838" s="3">
        <v>6186.0</v>
      </c>
      <c r="C83838" s="70">
        <v>44265.03875</v>
      </c>
      <c r="D83838" s="3">
        <v>1897.0</v>
      </c>
      <c r="E83838" s="4">
        <v>0.0</v>
      </c>
      <c r="F83838" s="5">
        <f t="shared" si="1"/>
        <v>44166.03487</v>
      </c>
      <c r="G83838" s="6">
        <f t="shared" si="2"/>
        <v>0</v>
      </c>
    </row>
    <row r="83839" ht="14.25" customHeight="1">
      <c r="A83839" s="3">
        <v>385509.0</v>
      </c>
      <c r="B83839" s="3">
        <v>7306.0</v>
      </c>
      <c r="C83839" s="70">
        <v>44265.04244212963</v>
      </c>
      <c r="D83839" s="3">
        <v>13562.0</v>
      </c>
      <c r="E83839" s="4">
        <v>1200.0</v>
      </c>
      <c r="F83839" s="5">
        <f t="shared" si="1"/>
        <v>44197.9212</v>
      </c>
      <c r="G83839" s="6">
        <f t="shared" si="2"/>
        <v>0</v>
      </c>
    </row>
    <row r="83840" ht="14.25" customHeight="1">
      <c r="A83840" s="3">
        <v>385514.0</v>
      </c>
      <c r="B83840" s="3">
        <v>9035.0</v>
      </c>
      <c r="C83840" s="70">
        <v>44265.0440625</v>
      </c>
      <c r="D83840" s="3">
        <v>2251.0</v>
      </c>
      <c r="E83840" s="4">
        <v>1200.0</v>
      </c>
      <c r="F83840" s="5">
        <f t="shared" si="1"/>
        <v>43923.15227</v>
      </c>
      <c r="G83840" s="6">
        <f t="shared" si="2"/>
        <v>0</v>
      </c>
    </row>
    <row r="83841" ht="14.25" customHeight="1">
      <c r="A83841" s="3">
        <v>385515.0</v>
      </c>
      <c r="B83841" s="3">
        <v>8545.0</v>
      </c>
      <c r="C83841" s="70">
        <v>44265.04513888889</v>
      </c>
      <c r="D83841" s="3">
        <v>182.0</v>
      </c>
      <c r="E83841" s="4">
        <v>1200.0</v>
      </c>
      <c r="F83841" s="5">
        <f t="shared" si="1"/>
        <v>44137.59248</v>
      </c>
      <c r="G83841" s="6">
        <f t="shared" si="2"/>
        <v>0</v>
      </c>
    </row>
    <row r="83842" ht="14.25" customHeight="1">
      <c r="A83842" s="3">
        <v>385521.0</v>
      </c>
      <c r="B83842" s="3">
        <v>3382.0</v>
      </c>
      <c r="C83842" s="70">
        <v>44265.05881944444</v>
      </c>
      <c r="D83842" s="3">
        <v>3318.0</v>
      </c>
      <c r="E83842" s="4">
        <v>1200.0</v>
      </c>
      <c r="F83842" s="5">
        <f t="shared" si="1"/>
        <v>43923.46262</v>
      </c>
      <c r="G83842" s="6">
        <f t="shared" si="2"/>
        <v>0</v>
      </c>
    </row>
    <row r="83843" ht="14.25" customHeight="1">
      <c r="A83843" s="3">
        <v>385524.0</v>
      </c>
      <c r="B83843" s="3">
        <v>3591.0</v>
      </c>
      <c r="C83843" s="70">
        <v>44265.05980324074</v>
      </c>
      <c r="D83843" s="3">
        <v>5204.0</v>
      </c>
      <c r="E83843" s="4">
        <v>0.0</v>
      </c>
      <c r="F83843" s="5">
        <f t="shared" si="1"/>
        <v>43922.60003</v>
      </c>
      <c r="G83843" s="6">
        <f t="shared" si="2"/>
        <v>0</v>
      </c>
    </row>
    <row r="83844" ht="14.25" customHeight="1">
      <c r="A83844" s="3">
        <v>385529.0</v>
      </c>
      <c r="B83844" s="3">
        <v>2118.0</v>
      </c>
      <c r="C83844" s="70">
        <v>44265.06226851852</v>
      </c>
      <c r="D83844" s="3">
        <v>2807.0</v>
      </c>
      <c r="E83844" s="4">
        <v>960.0</v>
      </c>
      <c r="F83844" s="5">
        <f t="shared" si="1"/>
        <v>44044.63545</v>
      </c>
      <c r="G83844" s="6">
        <f t="shared" si="2"/>
        <v>0</v>
      </c>
    </row>
    <row r="83845" ht="14.25" customHeight="1">
      <c r="A83845" s="3">
        <v>385533.0</v>
      </c>
      <c r="B83845" s="3">
        <v>1678.0</v>
      </c>
      <c r="C83845" s="70">
        <v>44265.06234953704</v>
      </c>
      <c r="D83845" s="3">
        <v>3124.0</v>
      </c>
      <c r="E83845" s="4">
        <v>1200.0</v>
      </c>
      <c r="F83845" s="5">
        <f t="shared" si="1"/>
        <v>44256.60505</v>
      </c>
      <c r="G83845" s="6">
        <f t="shared" si="2"/>
        <v>0</v>
      </c>
    </row>
    <row r="83846" ht="14.25" customHeight="1">
      <c r="A83846" s="3">
        <v>385535.0</v>
      </c>
      <c r="B83846" s="3">
        <v>6539.0</v>
      </c>
      <c r="C83846" s="70">
        <v>44265.06335648148</v>
      </c>
      <c r="D83846" s="3">
        <v>6465.0</v>
      </c>
      <c r="E83846" s="4">
        <v>1200.0</v>
      </c>
      <c r="F83846" s="5">
        <f t="shared" si="1"/>
        <v>44229.59591</v>
      </c>
      <c r="G83846" s="6">
        <f t="shared" si="2"/>
        <v>0</v>
      </c>
    </row>
    <row r="83847" ht="14.25" customHeight="1">
      <c r="A83847" s="3">
        <v>385537.0</v>
      </c>
      <c r="B83847" s="3">
        <v>9015.0</v>
      </c>
      <c r="C83847" s="70">
        <v>44265.06424768519</v>
      </c>
      <c r="D83847" s="3">
        <v>4499.0</v>
      </c>
      <c r="E83847" s="4">
        <v>0.0</v>
      </c>
      <c r="F83847" s="5">
        <f t="shared" si="1"/>
        <v>44015.75352</v>
      </c>
      <c r="G83847" s="6">
        <f t="shared" si="2"/>
        <v>0</v>
      </c>
    </row>
    <row r="83848" ht="14.25" customHeight="1">
      <c r="A83848" s="3">
        <v>385542.0</v>
      </c>
      <c r="B83848" s="3">
        <v>7593.0</v>
      </c>
      <c r="C83848" s="70">
        <v>44265.06527777778</v>
      </c>
      <c r="D83848" s="3">
        <v>9467.0</v>
      </c>
      <c r="E83848" s="4">
        <v>1200.0</v>
      </c>
      <c r="F83848" s="5">
        <f t="shared" si="1"/>
        <v>44105.5247</v>
      </c>
      <c r="G83848" s="6">
        <f t="shared" si="2"/>
        <v>0</v>
      </c>
    </row>
    <row r="83849" ht="14.25" customHeight="1">
      <c r="A83849" s="3">
        <v>385547.0</v>
      </c>
      <c r="B83849" s="3">
        <v>1940.0</v>
      </c>
      <c r="C83849" s="70">
        <v>44265.06688657407</v>
      </c>
      <c r="D83849" s="3">
        <v>3506.0</v>
      </c>
      <c r="E83849" s="4">
        <v>0.0</v>
      </c>
      <c r="F83849" s="5">
        <f t="shared" si="1"/>
        <v>44044.02965</v>
      </c>
      <c r="G83849" s="6">
        <f t="shared" si="2"/>
        <v>0</v>
      </c>
    </row>
    <row r="83850" ht="14.25" customHeight="1">
      <c r="A83850" s="3">
        <v>385551.0</v>
      </c>
      <c r="B83850" s="3">
        <v>10471.0</v>
      </c>
      <c r="C83850" s="70">
        <v>44265.06770833334</v>
      </c>
      <c r="D83850" s="3">
        <v>4478.0</v>
      </c>
      <c r="E83850" s="4">
        <v>1200.0</v>
      </c>
      <c r="F83850" s="5">
        <f t="shared" si="1"/>
        <v>43892.46031</v>
      </c>
      <c r="G83850" s="6">
        <f t="shared" si="2"/>
        <v>0</v>
      </c>
    </row>
    <row r="83851" ht="14.25" customHeight="1">
      <c r="A83851" s="3">
        <v>385558.0</v>
      </c>
      <c r="B83851" s="3">
        <v>10955.0</v>
      </c>
      <c r="C83851" s="70">
        <v>44265.06863425926</v>
      </c>
      <c r="D83851" s="3">
        <v>2807.0</v>
      </c>
      <c r="E83851" s="4">
        <v>0.0</v>
      </c>
      <c r="F83851" s="5">
        <f t="shared" si="1"/>
        <v>44044.63545</v>
      </c>
      <c r="G83851" s="6">
        <f t="shared" si="2"/>
        <v>0</v>
      </c>
    </row>
    <row r="83852" ht="14.25" customHeight="1">
      <c r="A83852" s="3">
        <v>385564.0</v>
      </c>
      <c r="B83852" s="3">
        <v>13532.0</v>
      </c>
      <c r="C83852" s="70">
        <v>44265.07289351852</v>
      </c>
      <c r="D83852" s="3">
        <v>11864.0</v>
      </c>
      <c r="E83852" s="4">
        <v>0.0</v>
      </c>
      <c r="F83852" s="5">
        <f t="shared" si="1"/>
        <v>44200.54266</v>
      </c>
      <c r="G83852" s="6">
        <f t="shared" si="2"/>
        <v>0</v>
      </c>
    </row>
    <row r="83853" ht="14.25" customHeight="1">
      <c r="A83853" s="3">
        <v>385567.0</v>
      </c>
      <c r="B83853" s="3">
        <v>10791.0</v>
      </c>
      <c r="C83853" s="70">
        <v>44265.07615740741</v>
      </c>
      <c r="D83853" s="3">
        <v>6210.0</v>
      </c>
      <c r="E83853" s="4">
        <v>0.0</v>
      </c>
      <c r="F83853" s="5">
        <f t="shared" si="1"/>
        <v>43922.6284</v>
      </c>
      <c r="G83853" s="6">
        <f t="shared" si="2"/>
        <v>0</v>
      </c>
    </row>
    <row r="83854" ht="14.25" customHeight="1">
      <c r="A83854" s="3">
        <v>385568.0</v>
      </c>
      <c r="B83854" s="3">
        <v>6480.0</v>
      </c>
      <c r="C83854" s="70">
        <v>44265.07719907408</v>
      </c>
      <c r="D83854" s="3">
        <v>5193.0</v>
      </c>
      <c r="E83854" s="4">
        <v>0.0</v>
      </c>
      <c r="F83854" s="5">
        <f t="shared" si="1"/>
        <v>44013.10274</v>
      </c>
      <c r="G83854" s="6">
        <f t="shared" si="2"/>
        <v>0</v>
      </c>
    </row>
    <row r="83855" ht="14.25" customHeight="1">
      <c r="A83855" s="3">
        <v>385575.0</v>
      </c>
      <c r="B83855" s="3">
        <v>8943.0</v>
      </c>
      <c r="C83855" s="70">
        <v>44265.07861111111</v>
      </c>
      <c r="D83855" s="3">
        <v>4946.0</v>
      </c>
      <c r="E83855" s="4">
        <v>1200.0</v>
      </c>
      <c r="F83855" s="5">
        <f t="shared" si="1"/>
        <v>44013.95269</v>
      </c>
      <c r="G83855" s="6">
        <f t="shared" si="2"/>
        <v>0</v>
      </c>
    </row>
    <row r="83856" ht="14.25" customHeight="1">
      <c r="A83856" s="3">
        <v>385578.0</v>
      </c>
      <c r="B83856" s="3">
        <v>9984.0</v>
      </c>
      <c r="C83856" s="70">
        <v>44265.08106481482</v>
      </c>
      <c r="D83856" s="3">
        <v>11045.0</v>
      </c>
      <c r="E83856" s="4">
        <v>0.0</v>
      </c>
      <c r="F83856" s="5">
        <f t="shared" si="1"/>
        <v>44258.58652</v>
      </c>
      <c r="G83856" s="6">
        <f t="shared" si="2"/>
        <v>0</v>
      </c>
    </row>
    <row r="83857" ht="14.25" customHeight="1">
      <c r="A83857" s="3">
        <v>385584.0</v>
      </c>
      <c r="B83857" s="3">
        <v>7395.0</v>
      </c>
      <c r="C83857" s="70">
        <v>44265.0815625</v>
      </c>
      <c r="D83857" s="3">
        <v>5465.0</v>
      </c>
      <c r="E83857" s="4">
        <v>1200.0</v>
      </c>
      <c r="F83857" s="5">
        <f t="shared" si="1"/>
        <v>44166.53392</v>
      </c>
      <c r="G83857" s="6">
        <f t="shared" si="2"/>
        <v>0</v>
      </c>
    </row>
    <row r="83858" ht="14.25" customHeight="1">
      <c r="A83858" s="3">
        <v>385586.0</v>
      </c>
      <c r="B83858" s="3">
        <v>8619.0</v>
      </c>
      <c r="C83858" s="70">
        <v>44265.0874537037</v>
      </c>
      <c r="D83858" s="3">
        <v>13812.0</v>
      </c>
      <c r="E83858" s="4">
        <v>0.0</v>
      </c>
      <c r="F83858" s="5">
        <f t="shared" si="1"/>
        <v>44105.46674</v>
      </c>
      <c r="G83858" s="6">
        <f t="shared" si="2"/>
        <v>0</v>
      </c>
    </row>
    <row r="83859" ht="14.25" customHeight="1">
      <c r="A83859" s="3">
        <v>385593.0</v>
      </c>
      <c r="B83859" s="3">
        <v>4353.0</v>
      </c>
      <c r="C83859" s="70">
        <v>44265.08971064815</v>
      </c>
      <c r="D83859" s="3">
        <v>6806.0</v>
      </c>
      <c r="E83859" s="4">
        <v>0.0</v>
      </c>
      <c r="F83859" s="5">
        <f t="shared" si="1"/>
        <v>44229.84726</v>
      </c>
      <c r="G83859" s="6">
        <f t="shared" si="2"/>
        <v>0</v>
      </c>
    </row>
    <row r="83860" ht="14.25" customHeight="1">
      <c r="A83860" s="3">
        <v>385594.0</v>
      </c>
      <c r="B83860" s="3">
        <v>374.0</v>
      </c>
      <c r="C83860" s="70">
        <v>44265.08998842593</v>
      </c>
      <c r="D83860" s="3">
        <v>13853.0</v>
      </c>
      <c r="E83860" s="4">
        <v>0.0</v>
      </c>
      <c r="F83860" s="5">
        <f t="shared" si="1"/>
        <v>44075.26497</v>
      </c>
      <c r="G83860" s="6">
        <f t="shared" si="2"/>
        <v>0</v>
      </c>
    </row>
    <row r="83861" ht="14.25" customHeight="1">
      <c r="A83861" s="3">
        <v>385598.0</v>
      </c>
      <c r="B83861" s="3">
        <v>9972.0</v>
      </c>
      <c r="C83861" s="70">
        <v>44265.09292824074</v>
      </c>
      <c r="D83861" s="3">
        <v>7964.0</v>
      </c>
      <c r="E83861" s="4">
        <v>0.0</v>
      </c>
      <c r="F83861" s="5">
        <f t="shared" si="1"/>
        <v>44166.44638</v>
      </c>
      <c r="G83861" s="6">
        <f t="shared" si="2"/>
        <v>0</v>
      </c>
    </row>
    <row r="83862" ht="14.25" customHeight="1">
      <c r="A83862" s="3">
        <v>385609.0</v>
      </c>
      <c r="B83862" s="3">
        <v>6775.0</v>
      </c>
      <c r="C83862" s="70">
        <v>44265.09974537037</v>
      </c>
      <c r="D83862" s="3">
        <v>5355.0</v>
      </c>
      <c r="E83862" s="4">
        <v>0.0</v>
      </c>
      <c r="F83862" s="5">
        <f t="shared" si="1"/>
        <v>43985.12619</v>
      </c>
      <c r="G83862" s="6">
        <f t="shared" si="2"/>
        <v>0</v>
      </c>
    </row>
    <row r="83863" ht="14.25" customHeight="1">
      <c r="A83863" s="3">
        <v>385614.0</v>
      </c>
      <c r="B83863" s="3">
        <v>8615.0</v>
      </c>
      <c r="C83863" s="70">
        <v>44265.10126157408</v>
      </c>
      <c r="D83863" s="3">
        <v>552.0</v>
      </c>
      <c r="E83863" s="4">
        <v>0.0</v>
      </c>
      <c r="F83863" s="5">
        <f t="shared" si="1"/>
        <v>44137.75399</v>
      </c>
      <c r="G83863" s="6">
        <f t="shared" si="2"/>
        <v>0</v>
      </c>
    </row>
    <row r="83864" ht="14.25" customHeight="1">
      <c r="A83864" s="3">
        <v>385621.0</v>
      </c>
      <c r="B83864" s="3">
        <v>1260.0</v>
      </c>
      <c r="C83864" s="70">
        <v>44265.10420138889</v>
      </c>
      <c r="D83864" s="3">
        <v>9755.0</v>
      </c>
      <c r="E83864" s="4">
        <v>0.0</v>
      </c>
      <c r="F83864" s="5">
        <f t="shared" si="1"/>
        <v>44167.09987</v>
      </c>
      <c r="G83864" s="6">
        <f t="shared" si="2"/>
        <v>0</v>
      </c>
    </row>
    <row r="83865" ht="14.25" customHeight="1">
      <c r="A83865" s="3">
        <v>385628.0</v>
      </c>
      <c r="B83865" s="3">
        <v>8973.0</v>
      </c>
      <c r="C83865" s="70">
        <v>44265.10458333333</v>
      </c>
      <c r="D83865" s="3">
        <v>7878.0</v>
      </c>
      <c r="E83865" s="4">
        <v>0.0</v>
      </c>
      <c r="F83865" s="5">
        <f t="shared" si="1"/>
        <v>43891.07046</v>
      </c>
      <c r="G83865" s="6">
        <f t="shared" si="2"/>
        <v>0</v>
      </c>
    </row>
    <row r="83866" ht="14.25" customHeight="1">
      <c r="A83866" s="3">
        <v>385632.0</v>
      </c>
      <c r="B83866" s="3">
        <v>2292.0</v>
      </c>
      <c r="C83866" s="70">
        <v>44265.10695601852</v>
      </c>
      <c r="D83866" s="3">
        <v>11110.0</v>
      </c>
      <c r="E83866" s="4">
        <v>1200.0</v>
      </c>
      <c r="F83866" s="5">
        <f t="shared" si="1"/>
        <v>44197.16916</v>
      </c>
      <c r="G83866" s="6">
        <f t="shared" si="2"/>
        <v>0</v>
      </c>
    </row>
    <row r="83867" ht="14.25" customHeight="1">
      <c r="A83867" s="3">
        <v>385636.0</v>
      </c>
      <c r="B83867" s="3">
        <v>2024.0</v>
      </c>
      <c r="C83867" s="70">
        <v>44265.10831018518</v>
      </c>
      <c r="D83867" s="3">
        <v>10138.0</v>
      </c>
      <c r="E83867" s="4">
        <v>1200.0</v>
      </c>
      <c r="F83867" s="5">
        <f t="shared" si="1"/>
        <v>44230.8436</v>
      </c>
      <c r="G83867" s="6">
        <f t="shared" si="2"/>
        <v>0</v>
      </c>
    </row>
    <row r="83868" ht="14.25" customHeight="1">
      <c r="A83868" s="3">
        <v>385641.0</v>
      </c>
      <c r="B83868" s="3">
        <v>10096.0</v>
      </c>
      <c r="C83868" s="70">
        <v>44265.11056712963</v>
      </c>
      <c r="D83868" s="3">
        <v>12504.0</v>
      </c>
      <c r="E83868" s="4">
        <v>1200.0</v>
      </c>
      <c r="F83868" s="5">
        <f t="shared" si="1"/>
        <v>43833.39757</v>
      </c>
      <c r="G83868" s="6">
        <f t="shared" si="2"/>
        <v>0</v>
      </c>
    </row>
    <row r="83869" ht="14.25" customHeight="1">
      <c r="A83869" s="3">
        <v>385643.0</v>
      </c>
      <c r="B83869" s="3">
        <v>8441.0</v>
      </c>
      <c r="C83869" s="70">
        <v>44265.11354166667</v>
      </c>
      <c r="D83869" s="3">
        <v>4361.0</v>
      </c>
      <c r="E83869" s="4">
        <v>1200.0</v>
      </c>
      <c r="F83869" s="5">
        <f t="shared" si="1"/>
        <v>44166.4614</v>
      </c>
      <c r="G83869" s="6">
        <f t="shared" si="2"/>
        <v>0</v>
      </c>
    </row>
    <row r="83870" ht="14.25" customHeight="1">
      <c r="A83870" s="3">
        <v>385649.0</v>
      </c>
      <c r="B83870" s="3">
        <v>5421.0</v>
      </c>
      <c r="C83870" s="70">
        <v>44265.11456018518</v>
      </c>
      <c r="D83870" s="3">
        <v>8530.0</v>
      </c>
      <c r="E83870" s="4">
        <v>1200.0</v>
      </c>
      <c r="F83870" s="5">
        <f t="shared" si="1"/>
        <v>44136.91083</v>
      </c>
      <c r="G83870" s="6">
        <f t="shared" si="2"/>
        <v>0</v>
      </c>
    </row>
    <row r="83871" ht="14.25" customHeight="1">
      <c r="A83871" s="3">
        <v>385652.0</v>
      </c>
      <c r="B83871" s="3">
        <v>7832.0</v>
      </c>
      <c r="C83871" s="70">
        <v>44265.11862268519</v>
      </c>
      <c r="D83871" s="3">
        <v>9911.0</v>
      </c>
      <c r="E83871" s="4">
        <v>0.0</v>
      </c>
      <c r="F83871" s="5">
        <f t="shared" si="1"/>
        <v>44228.86885</v>
      </c>
      <c r="G83871" s="6">
        <f t="shared" si="2"/>
        <v>0</v>
      </c>
    </row>
    <row r="83872" ht="14.25" customHeight="1">
      <c r="A83872" s="3">
        <v>385653.0</v>
      </c>
      <c r="B83872" s="3">
        <v>6539.0</v>
      </c>
      <c r="C83872" s="70">
        <v>44265.11930555556</v>
      </c>
      <c r="D83872" s="3">
        <v>6025.0</v>
      </c>
      <c r="E83872" s="4">
        <v>1200.0</v>
      </c>
      <c r="F83872" s="5">
        <f t="shared" si="1"/>
        <v>44136.58736</v>
      </c>
      <c r="G83872" s="6">
        <f t="shared" si="2"/>
        <v>0</v>
      </c>
    </row>
    <row r="83873" ht="14.25" customHeight="1">
      <c r="A83873" s="3">
        <v>385657.0</v>
      </c>
      <c r="B83873" s="3">
        <v>11344.0</v>
      </c>
      <c r="C83873" s="70">
        <v>44265.1215162037</v>
      </c>
      <c r="D83873" s="3">
        <v>11214.0</v>
      </c>
      <c r="E83873" s="4">
        <v>1200.0</v>
      </c>
      <c r="F83873" s="5">
        <f t="shared" si="1"/>
        <v>44136.09425</v>
      </c>
      <c r="G83873" s="6">
        <f t="shared" si="2"/>
        <v>0</v>
      </c>
    </row>
    <row r="83874" ht="14.25" customHeight="1">
      <c r="A83874" s="3">
        <v>385663.0</v>
      </c>
      <c r="B83874" s="3">
        <v>13158.0</v>
      </c>
      <c r="C83874" s="70">
        <v>44265.13440972222</v>
      </c>
      <c r="D83874" s="3">
        <v>1811.0</v>
      </c>
      <c r="E83874" s="4">
        <v>0.0</v>
      </c>
      <c r="F83874" s="5">
        <f t="shared" si="1"/>
        <v>44229.44537</v>
      </c>
      <c r="G83874" s="6">
        <f t="shared" si="2"/>
        <v>0</v>
      </c>
    </row>
    <row r="83875" ht="14.25" customHeight="1">
      <c r="A83875" s="3">
        <v>385665.0</v>
      </c>
      <c r="B83875" s="3">
        <v>7289.0</v>
      </c>
      <c r="C83875" s="70">
        <v>44265.13917824074</v>
      </c>
      <c r="D83875" s="3">
        <v>1849.0</v>
      </c>
      <c r="E83875" s="4">
        <v>1200.0</v>
      </c>
      <c r="F83875" s="5">
        <f t="shared" si="1"/>
        <v>44013.14606</v>
      </c>
      <c r="G83875" s="6">
        <f t="shared" si="2"/>
        <v>0</v>
      </c>
    </row>
    <row r="83876" ht="14.25" customHeight="1">
      <c r="A83876" s="3">
        <v>385669.0</v>
      </c>
      <c r="B83876" s="3">
        <v>7229.0</v>
      </c>
      <c r="C83876" s="70">
        <v>44265.14996527778</v>
      </c>
      <c r="D83876" s="3">
        <v>11551.0</v>
      </c>
      <c r="E83876" s="4">
        <v>0.0</v>
      </c>
      <c r="F83876" s="5">
        <f t="shared" si="1"/>
        <v>43983.33884</v>
      </c>
      <c r="G83876" s="6">
        <f t="shared" si="2"/>
        <v>0</v>
      </c>
    </row>
    <row r="83877" ht="14.25" customHeight="1">
      <c r="A83877" s="3">
        <v>385671.0</v>
      </c>
      <c r="B83877" s="3">
        <v>6563.0</v>
      </c>
      <c r="C83877" s="70">
        <v>44265.16023148148</v>
      </c>
      <c r="D83877" s="3">
        <v>2387.0</v>
      </c>
      <c r="E83877" s="4">
        <v>960.0</v>
      </c>
      <c r="F83877" s="5">
        <f t="shared" si="1"/>
        <v>43836.12751</v>
      </c>
      <c r="G83877" s="6">
        <f t="shared" si="2"/>
        <v>0</v>
      </c>
    </row>
    <row r="83878" ht="14.25" customHeight="1">
      <c r="A83878" s="3">
        <v>385672.0</v>
      </c>
      <c r="B83878" s="3">
        <v>12990.0</v>
      </c>
      <c r="C83878" s="70">
        <v>44265.16314814815</v>
      </c>
      <c r="D83878" s="3">
        <v>3318.0</v>
      </c>
      <c r="E83878" s="4">
        <v>0.0</v>
      </c>
      <c r="F83878" s="5">
        <f t="shared" si="1"/>
        <v>43923.46262</v>
      </c>
      <c r="G83878" s="6">
        <f t="shared" si="2"/>
        <v>0</v>
      </c>
    </row>
    <row r="83879" ht="14.25" customHeight="1">
      <c r="A83879" s="3">
        <v>385675.0</v>
      </c>
      <c r="B83879" s="3">
        <v>5793.0</v>
      </c>
      <c r="C83879" s="70">
        <v>44265.17229166667</v>
      </c>
      <c r="D83879" s="3">
        <v>7343.0</v>
      </c>
      <c r="E83879" s="4">
        <v>1200.0</v>
      </c>
      <c r="F83879" s="5">
        <f t="shared" si="1"/>
        <v>44166.25294</v>
      </c>
      <c r="G83879" s="6">
        <f t="shared" si="2"/>
        <v>0</v>
      </c>
    </row>
    <row r="83880" ht="14.25" customHeight="1">
      <c r="A83880" s="3">
        <v>385682.0</v>
      </c>
      <c r="B83880" s="3">
        <v>12348.0</v>
      </c>
      <c r="C83880" s="70">
        <v>44265.17548611111</v>
      </c>
      <c r="D83880" s="3">
        <v>878.0</v>
      </c>
      <c r="E83880" s="4">
        <v>0.0</v>
      </c>
      <c r="F83880" s="5">
        <f t="shared" si="1"/>
        <v>43922.9691</v>
      </c>
      <c r="G83880" s="6">
        <f t="shared" si="2"/>
        <v>0</v>
      </c>
    </row>
    <row r="83881" ht="14.25" customHeight="1">
      <c r="A83881" s="3">
        <v>385686.0</v>
      </c>
      <c r="B83881" s="3">
        <v>574.0</v>
      </c>
      <c r="C83881" s="70">
        <v>44265.17975694445</v>
      </c>
      <c r="D83881" s="3">
        <v>6470.0</v>
      </c>
      <c r="E83881" s="4">
        <v>1200.0</v>
      </c>
      <c r="F83881" s="5">
        <f t="shared" si="1"/>
        <v>44075.47045</v>
      </c>
      <c r="G83881" s="6">
        <f t="shared" si="2"/>
        <v>0</v>
      </c>
    </row>
    <row r="83882" ht="14.25" customHeight="1">
      <c r="A83882" s="3">
        <v>385691.0</v>
      </c>
      <c r="B83882" s="3">
        <v>7694.0</v>
      </c>
      <c r="C83882" s="70">
        <v>44265.18215277778</v>
      </c>
      <c r="D83882" s="3">
        <v>4782.0</v>
      </c>
      <c r="E83882" s="4">
        <v>1200.0</v>
      </c>
      <c r="F83882" s="5">
        <f t="shared" si="1"/>
        <v>44105.1431</v>
      </c>
      <c r="G83882" s="6">
        <f t="shared" si="2"/>
        <v>0</v>
      </c>
    </row>
    <row r="83883" ht="14.25" customHeight="1">
      <c r="A83883" s="3">
        <v>385696.0</v>
      </c>
      <c r="B83883" s="3">
        <v>1569.0</v>
      </c>
      <c r="C83883" s="70">
        <v>44265.18513888889</v>
      </c>
      <c r="D83883" s="3">
        <v>4674.0</v>
      </c>
      <c r="E83883" s="4">
        <v>1200.0</v>
      </c>
      <c r="F83883" s="5">
        <f t="shared" si="1"/>
        <v>44075.01259</v>
      </c>
      <c r="G83883" s="6">
        <f t="shared" si="2"/>
        <v>0</v>
      </c>
    </row>
    <row r="83884" ht="14.25" customHeight="1">
      <c r="A83884" s="3">
        <v>385697.0</v>
      </c>
      <c r="B83884" s="3">
        <v>2901.0</v>
      </c>
      <c r="C83884" s="70">
        <v>44265.20222222222</v>
      </c>
      <c r="D83884" s="3">
        <v>1300.0</v>
      </c>
      <c r="E83884" s="4">
        <v>1200.0</v>
      </c>
      <c r="F83884" s="5">
        <f t="shared" si="1"/>
        <v>44256.0915</v>
      </c>
      <c r="G83884" s="6">
        <f t="shared" si="2"/>
        <v>0</v>
      </c>
    </row>
    <row r="83885" ht="14.25" customHeight="1">
      <c r="A83885" s="3">
        <v>385700.0</v>
      </c>
      <c r="B83885" s="3">
        <v>11969.0</v>
      </c>
      <c r="C83885" s="70">
        <v>44265.2040625</v>
      </c>
      <c r="D83885" s="3">
        <v>7346.0</v>
      </c>
      <c r="E83885" s="4">
        <v>1200.0</v>
      </c>
      <c r="F83885" s="5">
        <f t="shared" si="1"/>
        <v>44256.80137</v>
      </c>
      <c r="G83885" s="6">
        <f t="shared" si="2"/>
        <v>0</v>
      </c>
    </row>
    <row r="83886" ht="14.25" customHeight="1">
      <c r="A83886" s="3">
        <v>385701.0</v>
      </c>
      <c r="B83886" s="3">
        <v>6706.0</v>
      </c>
      <c r="C83886" s="70">
        <v>44265.20520833333</v>
      </c>
      <c r="D83886" s="3">
        <v>10080.0</v>
      </c>
      <c r="E83886" s="4">
        <v>0.0</v>
      </c>
      <c r="F83886" s="5">
        <f t="shared" si="1"/>
        <v>44044.26434</v>
      </c>
      <c r="G83886" s="6">
        <f t="shared" si="2"/>
        <v>0</v>
      </c>
    </row>
    <row r="83887" ht="14.25" customHeight="1">
      <c r="A83887" s="3">
        <v>385710.0</v>
      </c>
      <c r="B83887" s="3">
        <v>7312.0</v>
      </c>
      <c r="C83887" s="70">
        <v>44265.20636574074</v>
      </c>
      <c r="D83887" s="3">
        <v>6962.0</v>
      </c>
      <c r="E83887" s="4">
        <v>0.0</v>
      </c>
      <c r="F83887" s="5">
        <f t="shared" si="1"/>
        <v>43922.21374</v>
      </c>
      <c r="G83887" s="6">
        <f t="shared" si="2"/>
        <v>0</v>
      </c>
    </row>
    <row r="83888" ht="14.25" customHeight="1">
      <c r="A83888" s="3">
        <v>385717.0</v>
      </c>
      <c r="B83888" s="3">
        <v>13721.0</v>
      </c>
      <c r="C83888" s="70">
        <v>44265.21086805555</v>
      </c>
      <c r="D83888" s="3">
        <v>6806.0</v>
      </c>
      <c r="E83888" s="4">
        <v>0.0</v>
      </c>
      <c r="F83888" s="5">
        <f t="shared" si="1"/>
        <v>44229.84726</v>
      </c>
      <c r="G83888" s="6">
        <f t="shared" si="2"/>
        <v>0</v>
      </c>
    </row>
    <row r="83889" ht="14.25" customHeight="1">
      <c r="A83889" s="3">
        <v>385724.0</v>
      </c>
      <c r="B83889" s="3">
        <v>11238.0</v>
      </c>
      <c r="C83889" s="70">
        <v>44265.21799768518</v>
      </c>
      <c r="D83889" s="3">
        <v>8508.0</v>
      </c>
      <c r="E83889" s="4">
        <v>1200.0</v>
      </c>
      <c r="F83889" s="5">
        <f t="shared" si="1"/>
        <v>43831.42667</v>
      </c>
      <c r="G83889" s="6">
        <f t="shared" si="2"/>
        <v>0</v>
      </c>
    </row>
    <row r="83890" ht="14.25" customHeight="1">
      <c r="A83890" s="3">
        <v>385728.0</v>
      </c>
      <c r="B83890" s="3">
        <v>7326.0</v>
      </c>
      <c r="C83890" s="70">
        <v>44265.219375</v>
      </c>
      <c r="D83890" s="3">
        <v>3813.0</v>
      </c>
      <c r="E83890" s="4">
        <v>1200.0</v>
      </c>
      <c r="F83890" s="5">
        <f t="shared" si="1"/>
        <v>44044.2887</v>
      </c>
      <c r="G83890" s="6">
        <f t="shared" si="2"/>
        <v>0</v>
      </c>
    </row>
    <row r="83891" ht="14.25" customHeight="1">
      <c r="A83891" s="3">
        <v>385732.0</v>
      </c>
      <c r="B83891" s="3">
        <v>8965.0</v>
      </c>
      <c r="C83891" s="70">
        <v>44265.22273148148</v>
      </c>
      <c r="D83891" s="3">
        <v>831.0</v>
      </c>
      <c r="E83891" s="4">
        <v>0.0</v>
      </c>
      <c r="F83891" s="5">
        <f t="shared" si="1"/>
        <v>43952.33463</v>
      </c>
      <c r="G83891" s="6">
        <f t="shared" si="2"/>
        <v>0</v>
      </c>
    </row>
    <row r="83892" ht="14.25" customHeight="1">
      <c r="A83892" s="3">
        <v>385739.0</v>
      </c>
      <c r="B83892" s="3">
        <v>10057.0</v>
      </c>
      <c r="C83892" s="70">
        <v>44265.22398148148</v>
      </c>
      <c r="D83892" s="3">
        <v>5893.0</v>
      </c>
      <c r="E83892" s="4">
        <v>1200.0</v>
      </c>
      <c r="F83892" s="5">
        <f t="shared" si="1"/>
        <v>44075.81169</v>
      </c>
      <c r="G83892" s="6">
        <f t="shared" si="2"/>
        <v>0</v>
      </c>
    </row>
    <row r="83893" ht="14.25" customHeight="1">
      <c r="A83893" s="3">
        <v>385744.0</v>
      </c>
      <c r="B83893" s="3">
        <v>5600.0</v>
      </c>
      <c r="C83893" s="70">
        <v>44265.22862268519</v>
      </c>
      <c r="D83893" s="3">
        <v>6631.0</v>
      </c>
      <c r="E83893" s="4">
        <v>0.0</v>
      </c>
      <c r="F83893" s="5">
        <f t="shared" si="1"/>
        <v>43952.97714</v>
      </c>
      <c r="G83893" s="6">
        <f t="shared" si="2"/>
        <v>0</v>
      </c>
    </row>
    <row r="83894" ht="14.25" customHeight="1">
      <c r="A83894" s="3">
        <v>385749.0</v>
      </c>
      <c r="B83894" s="3">
        <v>10055.0</v>
      </c>
      <c r="C83894" s="70">
        <v>44265.23149305556</v>
      </c>
      <c r="D83894" s="3">
        <v>10693.0</v>
      </c>
      <c r="E83894" s="4">
        <v>0.0</v>
      </c>
      <c r="F83894" s="5">
        <f t="shared" si="1"/>
        <v>43983.32138</v>
      </c>
      <c r="G83894" s="6">
        <f t="shared" si="2"/>
        <v>0</v>
      </c>
    </row>
    <row r="83895" ht="14.25" customHeight="1">
      <c r="A83895" s="3">
        <v>385755.0</v>
      </c>
      <c r="B83895" s="3">
        <v>1856.0</v>
      </c>
      <c r="C83895" s="70">
        <v>44265.23304398148</v>
      </c>
      <c r="D83895" s="3">
        <v>9467.0</v>
      </c>
      <c r="E83895" s="4">
        <v>960.0</v>
      </c>
      <c r="F83895" s="5">
        <f t="shared" si="1"/>
        <v>44105.5247</v>
      </c>
      <c r="G83895" s="6">
        <f t="shared" si="2"/>
        <v>0</v>
      </c>
    </row>
    <row r="83896" ht="14.25" customHeight="1">
      <c r="A83896" s="3">
        <v>385761.0</v>
      </c>
      <c r="B83896" s="3">
        <v>13330.0</v>
      </c>
      <c r="C83896" s="70">
        <v>44265.23384259259</v>
      </c>
      <c r="D83896" s="3">
        <v>9755.0</v>
      </c>
      <c r="E83896" s="4">
        <v>0.0</v>
      </c>
      <c r="F83896" s="5">
        <f t="shared" si="1"/>
        <v>44167.09987</v>
      </c>
      <c r="G83896" s="6">
        <f t="shared" si="2"/>
        <v>0</v>
      </c>
    </row>
    <row r="83897" ht="14.25" customHeight="1">
      <c r="A83897" s="3">
        <v>385763.0</v>
      </c>
      <c r="B83897" s="3">
        <v>545.0</v>
      </c>
      <c r="C83897" s="70">
        <v>44265.23567129629</v>
      </c>
      <c r="D83897" s="3">
        <v>5927.0</v>
      </c>
      <c r="E83897" s="4">
        <v>1200.0</v>
      </c>
      <c r="F83897" s="5">
        <f t="shared" si="1"/>
        <v>43862.03502</v>
      </c>
      <c r="G83897" s="6">
        <f t="shared" si="2"/>
        <v>0</v>
      </c>
    </row>
    <row r="83898" ht="14.25" customHeight="1">
      <c r="A83898" s="3">
        <v>385766.0</v>
      </c>
      <c r="B83898" s="3">
        <v>10318.0</v>
      </c>
      <c r="C83898" s="70">
        <v>44265.23592592592</v>
      </c>
      <c r="D83898" s="3">
        <v>1305.0</v>
      </c>
      <c r="E83898" s="4">
        <v>1200.0</v>
      </c>
      <c r="F83898" s="5">
        <f t="shared" si="1"/>
        <v>43922.02125</v>
      </c>
      <c r="G83898" s="6">
        <f t="shared" si="2"/>
        <v>0</v>
      </c>
    </row>
    <row r="83899" ht="14.25" customHeight="1">
      <c r="A83899" s="3">
        <v>385773.0</v>
      </c>
      <c r="B83899" s="3">
        <v>9276.0</v>
      </c>
      <c r="C83899" s="70">
        <v>44265.2374537037</v>
      </c>
      <c r="D83899" s="3">
        <v>3850.0</v>
      </c>
      <c r="E83899" s="4">
        <v>1200.0</v>
      </c>
      <c r="F83899" s="5">
        <f t="shared" si="1"/>
        <v>44044.451</v>
      </c>
      <c r="G83899" s="6">
        <f t="shared" si="2"/>
        <v>0</v>
      </c>
    </row>
    <row r="83900" ht="14.25" customHeight="1">
      <c r="A83900" s="3">
        <v>385778.0</v>
      </c>
      <c r="B83900" s="3">
        <v>7711.0</v>
      </c>
      <c r="C83900" s="70">
        <v>44265.23811342593</v>
      </c>
      <c r="D83900" s="3">
        <v>3127.0</v>
      </c>
      <c r="E83900" s="4">
        <v>0.0</v>
      </c>
      <c r="F83900" s="5">
        <f t="shared" si="1"/>
        <v>44228.6374</v>
      </c>
      <c r="G83900" s="6">
        <f t="shared" si="2"/>
        <v>0</v>
      </c>
    </row>
    <row r="83901" ht="14.25" customHeight="1">
      <c r="A83901" s="3">
        <v>385783.0</v>
      </c>
      <c r="B83901" s="3">
        <v>4824.0</v>
      </c>
      <c r="C83901" s="70">
        <v>44265.24055555555</v>
      </c>
      <c r="D83901" s="3">
        <v>13007.0</v>
      </c>
      <c r="E83901" s="4">
        <v>1200.0</v>
      </c>
      <c r="F83901" s="5">
        <f t="shared" si="1"/>
        <v>44197.00102</v>
      </c>
      <c r="G83901" s="6">
        <f t="shared" si="2"/>
        <v>0</v>
      </c>
    </row>
    <row r="83902" ht="14.25" customHeight="1">
      <c r="A83902" s="3">
        <v>385785.0</v>
      </c>
      <c r="B83902" s="3">
        <v>5530.0</v>
      </c>
      <c r="C83902" s="70">
        <v>44265.24368055556</v>
      </c>
      <c r="D83902" s="3">
        <v>4758.0</v>
      </c>
      <c r="E83902" s="4">
        <v>0.0</v>
      </c>
      <c r="F83902" s="5">
        <f t="shared" si="1"/>
        <v>43838.47638</v>
      </c>
      <c r="G83902" s="6">
        <f t="shared" si="2"/>
        <v>0</v>
      </c>
    </row>
    <row r="83903" ht="14.25" customHeight="1">
      <c r="A83903" s="3">
        <v>385786.0</v>
      </c>
      <c r="B83903" s="3">
        <v>9726.0</v>
      </c>
      <c r="C83903" s="70">
        <v>44265.24715277777</v>
      </c>
      <c r="D83903" s="3">
        <v>10111.0</v>
      </c>
      <c r="E83903" s="4">
        <v>0.0</v>
      </c>
      <c r="F83903" s="5">
        <f t="shared" si="1"/>
        <v>43891.16563</v>
      </c>
      <c r="G83903" s="6">
        <f t="shared" si="2"/>
        <v>0</v>
      </c>
    </row>
    <row r="83904" ht="14.25" customHeight="1">
      <c r="A83904" s="3">
        <v>385790.0</v>
      </c>
      <c r="B83904" s="3">
        <v>13089.0</v>
      </c>
      <c r="C83904" s="70">
        <v>44265.24912037037</v>
      </c>
      <c r="D83904" s="3">
        <v>7978.0</v>
      </c>
      <c r="E83904" s="4">
        <v>0.0</v>
      </c>
      <c r="F83904" s="5">
        <f t="shared" si="1"/>
        <v>44076.5712</v>
      </c>
      <c r="G83904" s="6">
        <f t="shared" si="2"/>
        <v>0</v>
      </c>
    </row>
    <row r="83905" ht="14.25" customHeight="1">
      <c r="A83905" s="3">
        <v>385799.0</v>
      </c>
      <c r="B83905" s="3">
        <v>6877.0</v>
      </c>
      <c r="C83905" s="70">
        <v>44265.25829861111</v>
      </c>
      <c r="D83905" s="3">
        <v>9650.0</v>
      </c>
      <c r="E83905" s="4">
        <v>0.0</v>
      </c>
      <c r="F83905" s="5">
        <f t="shared" si="1"/>
        <v>44106.24763</v>
      </c>
      <c r="G83905" s="6">
        <f t="shared" si="2"/>
        <v>0</v>
      </c>
    </row>
    <row r="83906" ht="14.25" customHeight="1">
      <c r="A83906" s="3">
        <v>385801.0</v>
      </c>
      <c r="B83906" s="3">
        <v>7534.0</v>
      </c>
      <c r="C83906" s="70">
        <v>44265.25876157408</v>
      </c>
      <c r="D83906" s="3">
        <v>6351.0</v>
      </c>
      <c r="E83906" s="4">
        <v>0.0</v>
      </c>
      <c r="F83906" s="5">
        <f t="shared" si="1"/>
        <v>44045.81988</v>
      </c>
      <c r="G83906" s="6">
        <f t="shared" si="2"/>
        <v>0</v>
      </c>
    </row>
    <row r="83907" ht="14.25" customHeight="1">
      <c r="A83907" s="3">
        <v>385806.0</v>
      </c>
      <c r="B83907" s="3">
        <v>8236.0</v>
      </c>
      <c r="C83907" s="70">
        <v>44265.2607175926</v>
      </c>
      <c r="D83907" s="3">
        <v>11339.0</v>
      </c>
      <c r="E83907" s="4">
        <v>960.0</v>
      </c>
      <c r="F83907" s="5">
        <f t="shared" si="1"/>
        <v>44136.27751</v>
      </c>
      <c r="G83907" s="6">
        <f t="shared" si="2"/>
        <v>0</v>
      </c>
    </row>
    <row r="83908" ht="14.25" customHeight="1">
      <c r="A83908" s="3">
        <v>385813.0</v>
      </c>
      <c r="B83908" s="3">
        <v>10549.0</v>
      </c>
      <c r="C83908" s="70">
        <v>44265.2646875</v>
      </c>
      <c r="D83908" s="3">
        <v>2338.0</v>
      </c>
      <c r="E83908" s="4">
        <v>1200.0</v>
      </c>
      <c r="F83908" s="5">
        <f t="shared" si="1"/>
        <v>43952.0159</v>
      </c>
      <c r="G83908" s="6">
        <f t="shared" si="2"/>
        <v>0</v>
      </c>
    </row>
    <row r="83909" ht="14.25" customHeight="1">
      <c r="A83909" s="3">
        <v>385816.0</v>
      </c>
      <c r="B83909" s="3">
        <v>1242.0</v>
      </c>
      <c r="C83909" s="70">
        <v>44265.26556712963</v>
      </c>
      <c r="D83909" s="3">
        <v>3318.0</v>
      </c>
      <c r="E83909" s="4">
        <v>1200.0</v>
      </c>
      <c r="F83909" s="5">
        <f t="shared" si="1"/>
        <v>43923.46262</v>
      </c>
      <c r="G83909" s="6">
        <f t="shared" si="2"/>
        <v>0</v>
      </c>
    </row>
    <row r="83910" ht="14.25" customHeight="1">
      <c r="A83910" s="3">
        <v>385817.0</v>
      </c>
      <c r="B83910" s="3">
        <v>1164.0</v>
      </c>
      <c r="C83910" s="70">
        <v>44265.26596064815</v>
      </c>
      <c r="D83910" s="3">
        <v>963.0</v>
      </c>
      <c r="E83910" s="4">
        <v>1200.0</v>
      </c>
      <c r="F83910" s="5">
        <f t="shared" si="1"/>
        <v>44044.17037</v>
      </c>
      <c r="G83910" s="6">
        <f t="shared" si="2"/>
        <v>0</v>
      </c>
    </row>
    <row r="83911" ht="14.25" customHeight="1">
      <c r="A83911" s="3">
        <v>385818.0</v>
      </c>
      <c r="B83911" s="3">
        <v>7873.0</v>
      </c>
      <c r="C83911" s="70">
        <v>44265.26739583333</v>
      </c>
      <c r="D83911" s="3">
        <v>11700.0</v>
      </c>
      <c r="E83911" s="4">
        <v>1200.0</v>
      </c>
      <c r="F83911" s="5">
        <f t="shared" si="1"/>
        <v>43833.01934</v>
      </c>
      <c r="G83911" s="6">
        <f t="shared" si="2"/>
        <v>0</v>
      </c>
    </row>
    <row r="83912" ht="14.25" customHeight="1">
      <c r="A83912" s="3">
        <v>385821.0</v>
      </c>
      <c r="B83912" s="3">
        <v>9029.0</v>
      </c>
      <c r="C83912" s="70">
        <v>44265.2694212963</v>
      </c>
      <c r="D83912" s="3">
        <v>13758.0</v>
      </c>
      <c r="E83912" s="4">
        <v>1200.0</v>
      </c>
      <c r="F83912" s="5">
        <f t="shared" si="1"/>
        <v>44167.44215</v>
      </c>
      <c r="G83912" s="6">
        <f t="shared" si="2"/>
        <v>0</v>
      </c>
    </row>
    <row r="83913" ht="14.25" customHeight="1">
      <c r="A83913" s="3">
        <v>385828.0</v>
      </c>
      <c r="B83913" s="3">
        <v>541.0</v>
      </c>
      <c r="C83913" s="70">
        <v>44265.27069444444</v>
      </c>
      <c r="D83913" s="3">
        <v>2251.0</v>
      </c>
      <c r="E83913" s="4">
        <v>0.0</v>
      </c>
      <c r="F83913" s="5">
        <f t="shared" si="1"/>
        <v>43923.15227</v>
      </c>
      <c r="G83913" s="6">
        <f t="shared" si="2"/>
        <v>0</v>
      </c>
    </row>
    <row r="83914" ht="14.25" customHeight="1">
      <c r="A83914" s="3">
        <v>385835.0</v>
      </c>
      <c r="B83914" s="3">
        <v>4139.0</v>
      </c>
      <c r="C83914" s="70">
        <v>44265.27498842592</v>
      </c>
      <c r="D83914" s="3">
        <v>10860.0</v>
      </c>
      <c r="E83914" s="4">
        <v>0.0</v>
      </c>
      <c r="F83914" s="5">
        <f t="shared" si="1"/>
        <v>44229.13188</v>
      </c>
      <c r="G83914" s="6">
        <f t="shared" si="2"/>
        <v>0</v>
      </c>
    </row>
    <row r="83915" ht="14.25" customHeight="1">
      <c r="A83915" s="3">
        <v>385842.0</v>
      </c>
      <c r="B83915" s="3">
        <v>868.0</v>
      </c>
      <c r="C83915" s="70">
        <v>44265.27641203703</v>
      </c>
      <c r="D83915" s="3">
        <v>4522.0</v>
      </c>
      <c r="E83915" s="4">
        <v>1200.0</v>
      </c>
      <c r="F83915" s="5">
        <f t="shared" si="1"/>
        <v>44136.15308</v>
      </c>
      <c r="G83915" s="6">
        <f t="shared" si="2"/>
        <v>0</v>
      </c>
    </row>
    <row r="83916" ht="14.25" customHeight="1">
      <c r="A83916" s="3">
        <v>385845.0</v>
      </c>
      <c r="B83916" s="3">
        <v>12860.0</v>
      </c>
      <c r="C83916" s="70">
        <v>44265.27670138889</v>
      </c>
      <c r="D83916" s="3">
        <v>8823.0</v>
      </c>
      <c r="E83916" s="4">
        <v>0.0</v>
      </c>
      <c r="F83916" s="5">
        <f t="shared" si="1"/>
        <v>44136.46015</v>
      </c>
      <c r="G83916" s="6">
        <f t="shared" si="2"/>
        <v>0</v>
      </c>
    </row>
    <row r="83917" ht="14.25" customHeight="1">
      <c r="A83917" s="3">
        <v>385852.0</v>
      </c>
      <c r="B83917" s="3">
        <v>10229.0</v>
      </c>
      <c r="C83917" s="70">
        <v>44265.27966435185</v>
      </c>
      <c r="D83917" s="3">
        <v>3593.0</v>
      </c>
      <c r="E83917" s="4">
        <v>0.0</v>
      </c>
      <c r="F83917" s="5">
        <f t="shared" si="1"/>
        <v>44257.72771</v>
      </c>
      <c r="G83917" s="6">
        <f t="shared" si="2"/>
        <v>0</v>
      </c>
    </row>
    <row r="83918" ht="14.25" customHeight="1">
      <c r="A83918" s="3">
        <v>385858.0</v>
      </c>
      <c r="B83918" s="3">
        <v>4964.0</v>
      </c>
      <c r="C83918" s="70">
        <v>44265.28091435185</v>
      </c>
      <c r="D83918" s="3">
        <v>12884.0</v>
      </c>
      <c r="E83918" s="4">
        <v>1200.0</v>
      </c>
      <c r="F83918" s="5">
        <f t="shared" si="1"/>
        <v>44197.18885</v>
      </c>
      <c r="G83918" s="6">
        <f t="shared" si="2"/>
        <v>0</v>
      </c>
    </row>
    <row r="83919" ht="14.25" customHeight="1">
      <c r="A83919" s="3">
        <v>385859.0</v>
      </c>
      <c r="B83919" s="3">
        <v>7720.0</v>
      </c>
      <c r="C83919" s="70">
        <v>44265.28320601852</v>
      </c>
      <c r="D83919" s="3">
        <v>6508.0</v>
      </c>
      <c r="E83919" s="4">
        <v>0.0</v>
      </c>
      <c r="F83919" s="5">
        <f t="shared" si="1"/>
        <v>43922.19503</v>
      </c>
      <c r="G83919" s="6">
        <f t="shared" si="2"/>
        <v>0</v>
      </c>
    </row>
    <row r="83920" ht="14.25" customHeight="1">
      <c r="A83920" s="3">
        <v>385862.0</v>
      </c>
      <c r="B83920" s="3">
        <v>7993.0</v>
      </c>
      <c r="C83920" s="70">
        <v>44265.28637731481</v>
      </c>
      <c r="D83920" s="3">
        <v>4283.0</v>
      </c>
      <c r="E83920" s="4">
        <v>0.0</v>
      </c>
      <c r="F83920" s="5">
        <f t="shared" si="1"/>
        <v>43983.64959</v>
      </c>
      <c r="G83920" s="6">
        <f t="shared" si="2"/>
        <v>0</v>
      </c>
    </row>
    <row r="83921" ht="14.25" customHeight="1">
      <c r="A83921" s="3">
        <v>385869.0</v>
      </c>
      <c r="B83921" s="3">
        <v>3301.0</v>
      </c>
      <c r="C83921" s="70">
        <v>44265.29092592592</v>
      </c>
      <c r="D83921" s="3">
        <v>12711.0</v>
      </c>
      <c r="E83921" s="4">
        <v>1200.0</v>
      </c>
      <c r="F83921" s="5">
        <f t="shared" si="1"/>
        <v>43862.75604</v>
      </c>
      <c r="G83921" s="6">
        <f t="shared" si="2"/>
        <v>0</v>
      </c>
    </row>
    <row r="83922" ht="14.25" customHeight="1">
      <c r="A83922" s="3">
        <v>385874.0</v>
      </c>
      <c r="B83922" s="3">
        <v>3187.0</v>
      </c>
      <c r="C83922" s="70">
        <v>44265.29109953704</v>
      </c>
      <c r="D83922" s="3">
        <v>13102.0</v>
      </c>
      <c r="E83922" s="4">
        <v>0.0</v>
      </c>
      <c r="F83922" s="5">
        <f t="shared" si="1"/>
        <v>44166.35735</v>
      </c>
      <c r="G83922" s="6">
        <f t="shared" si="2"/>
        <v>0</v>
      </c>
    </row>
    <row r="83923" ht="14.25" customHeight="1">
      <c r="A83923" s="3">
        <v>385880.0</v>
      </c>
      <c r="B83923" s="3">
        <v>4531.0</v>
      </c>
      <c r="C83923" s="70">
        <v>44265.29145833333</v>
      </c>
      <c r="D83923" s="3">
        <v>5927.0</v>
      </c>
      <c r="E83923" s="4">
        <v>1200.0</v>
      </c>
      <c r="F83923" s="5">
        <f t="shared" si="1"/>
        <v>43862.03502</v>
      </c>
      <c r="G83923" s="6">
        <f t="shared" si="2"/>
        <v>0</v>
      </c>
    </row>
    <row r="83924" ht="14.25" customHeight="1">
      <c r="A83924" s="3">
        <v>385884.0</v>
      </c>
      <c r="B83924" s="3">
        <v>3092.0</v>
      </c>
      <c r="C83924" s="70">
        <v>44265.29208333333</v>
      </c>
      <c r="D83924" s="3">
        <v>10968.0</v>
      </c>
      <c r="E83924" s="4">
        <v>0.0</v>
      </c>
      <c r="F83924" s="5">
        <f t="shared" si="1"/>
        <v>44044.12738</v>
      </c>
      <c r="G83924" s="6">
        <f t="shared" si="2"/>
        <v>0</v>
      </c>
    </row>
    <row r="83925" ht="14.25" customHeight="1">
      <c r="A83925" s="3">
        <v>385885.0</v>
      </c>
      <c r="B83925" s="3">
        <v>1967.0</v>
      </c>
      <c r="C83925" s="70">
        <v>44265.29295138889</v>
      </c>
      <c r="D83925" s="3">
        <v>8823.0</v>
      </c>
      <c r="E83925" s="4">
        <v>1200.0</v>
      </c>
      <c r="F83925" s="5">
        <f t="shared" si="1"/>
        <v>44136.46015</v>
      </c>
      <c r="G83925" s="6">
        <f t="shared" si="2"/>
        <v>0</v>
      </c>
    </row>
    <row r="83926" ht="14.25" customHeight="1">
      <c r="A83926" s="3">
        <v>385889.0</v>
      </c>
      <c r="B83926" s="3">
        <v>12116.0</v>
      </c>
      <c r="C83926" s="70">
        <v>44265.2930324074</v>
      </c>
      <c r="D83926" s="3">
        <v>2167.0</v>
      </c>
      <c r="E83926" s="4">
        <v>1200.0</v>
      </c>
      <c r="F83926" s="5">
        <f t="shared" si="1"/>
        <v>43983.32076</v>
      </c>
      <c r="G83926" s="6">
        <f t="shared" si="2"/>
        <v>0</v>
      </c>
    </row>
    <row r="83927" ht="14.25" customHeight="1">
      <c r="A83927" s="3">
        <v>385898.0</v>
      </c>
      <c r="B83927" s="3">
        <v>6797.0</v>
      </c>
      <c r="C83927" s="70">
        <v>44265.29511574074</v>
      </c>
      <c r="D83927" s="3">
        <v>2780.0</v>
      </c>
      <c r="E83927" s="4">
        <v>1200.0</v>
      </c>
      <c r="F83927" s="5">
        <f t="shared" si="1"/>
        <v>44044.35063</v>
      </c>
      <c r="G83927" s="6">
        <f t="shared" si="2"/>
        <v>0</v>
      </c>
    </row>
    <row r="83928" ht="14.25" customHeight="1">
      <c r="A83928" s="3">
        <v>385900.0</v>
      </c>
      <c r="B83928" s="3">
        <v>8132.0</v>
      </c>
      <c r="C83928" s="70">
        <v>44265.3010300926</v>
      </c>
      <c r="D83928" s="3">
        <v>5709.0</v>
      </c>
      <c r="E83928" s="4">
        <v>1200.0</v>
      </c>
      <c r="F83928" s="5">
        <f t="shared" si="1"/>
        <v>44166.08137</v>
      </c>
      <c r="G83928" s="6">
        <f t="shared" si="2"/>
        <v>0</v>
      </c>
    </row>
    <row r="83929" ht="14.25" customHeight="1">
      <c r="A83929" s="3">
        <v>385906.0</v>
      </c>
      <c r="B83929" s="3">
        <v>2395.0</v>
      </c>
      <c r="C83929" s="70">
        <v>44265.30108796297</v>
      </c>
      <c r="D83929" s="3">
        <v>878.0</v>
      </c>
      <c r="E83929" s="4">
        <v>1200.0</v>
      </c>
      <c r="F83929" s="5">
        <f t="shared" si="1"/>
        <v>43922.9691</v>
      </c>
      <c r="G83929" s="6">
        <f t="shared" si="2"/>
        <v>0</v>
      </c>
    </row>
    <row r="83930" ht="14.25" customHeight="1">
      <c r="A83930" s="3">
        <v>385908.0</v>
      </c>
      <c r="B83930" s="3">
        <v>9354.0</v>
      </c>
      <c r="C83930" s="70">
        <v>44265.30707175926</v>
      </c>
      <c r="D83930" s="3">
        <v>8985.0</v>
      </c>
      <c r="E83930" s="4">
        <v>0.0</v>
      </c>
      <c r="F83930" s="5">
        <f t="shared" si="1"/>
        <v>44257.10616</v>
      </c>
      <c r="G83930" s="6">
        <f t="shared" si="2"/>
        <v>0</v>
      </c>
    </row>
    <row r="83931" ht="14.25" customHeight="1">
      <c r="A83931" s="3">
        <v>385913.0</v>
      </c>
      <c r="B83931" s="3">
        <v>6454.0</v>
      </c>
      <c r="C83931" s="70">
        <v>44265.30731481482</v>
      </c>
      <c r="D83931" s="3">
        <v>12711.0</v>
      </c>
      <c r="E83931" s="4">
        <v>1200.0</v>
      </c>
      <c r="F83931" s="5">
        <f t="shared" si="1"/>
        <v>43862.75604</v>
      </c>
      <c r="G83931" s="6">
        <f t="shared" si="2"/>
        <v>0</v>
      </c>
    </row>
    <row r="83932" ht="14.25" customHeight="1">
      <c r="A83932" s="3">
        <v>385920.0</v>
      </c>
      <c r="B83932" s="3">
        <v>3693.0</v>
      </c>
      <c r="C83932" s="70">
        <v>44265.3155787037</v>
      </c>
      <c r="D83932" s="3">
        <v>13670.0</v>
      </c>
      <c r="E83932" s="4">
        <v>1200.0</v>
      </c>
      <c r="F83932" s="5">
        <f t="shared" si="1"/>
        <v>44014.36549</v>
      </c>
      <c r="G83932" s="6">
        <f t="shared" si="2"/>
        <v>0</v>
      </c>
    </row>
    <row r="83933" ht="14.25" customHeight="1">
      <c r="A83933" s="3">
        <v>385926.0</v>
      </c>
      <c r="B83933" s="3">
        <v>5543.0</v>
      </c>
      <c r="C83933" s="70">
        <v>44265.31787037037</v>
      </c>
      <c r="D83933" s="3">
        <v>1811.0</v>
      </c>
      <c r="E83933" s="4">
        <v>1200.0</v>
      </c>
      <c r="F83933" s="5">
        <f t="shared" si="1"/>
        <v>44229.44537</v>
      </c>
      <c r="G83933" s="6">
        <f t="shared" si="2"/>
        <v>0</v>
      </c>
    </row>
    <row r="83934" ht="14.25" customHeight="1">
      <c r="A83934" s="3">
        <v>385932.0</v>
      </c>
      <c r="B83934" s="3">
        <v>6706.0</v>
      </c>
      <c r="C83934" s="70">
        <v>44265.31791666667</v>
      </c>
      <c r="D83934" s="3">
        <v>638.0</v>
      </c>
      <c r="E83934" s="4">
        <v>0.0</v>
      </c>
      <c r="F83934" s="5">
        <f t="shared" si="1"/>
        <v>44166.57579</v>
      </c>
      <c r="G83934" s="6">
        <f t="shared" si="2"/>
        <v>0</v>
      </c>
    </row>
    <row r="83935" ht="14.25" customHeight="1">
      <c r="A83935" s="3">
        <v>385935.0</v>
      </c>
      <c r="B83935" s="3">
        <v>8819.0</v>
      </c>
      <c r="C83935" s="70">
        <v>44265.31864583334</v>
      </c>
      <c r="D83935" s="3">
        <v>11264.0</v>
      </c>
      <c r="E83935" s="4">
        <v>1200.0</v>
      </c>
      <c r="F83935" s="5">
        <f t="shared" si="1"/>
        <v>44228.13782</v>
      </c>
      <c r="G83935" s="6">
        <f t="shared" si="2"/>
        <v>0</v>
      </c>
    </row>
    <row r="83936" ht="14.25" customHeight="1">
      <c r="A83936" s="3">
        <v>385936.0</v>
      </c>
      <c r="B83936" s="3">
        <v>12555.0</v>
      </c>
      <c r="C83936" s="70">
        <v>44265.31884259259</v>
      </c>
      <c r="D83936" s="3">
        <v>6025.0</v>
      </c>
      <c r="E83936" s="4">
        <v>0.0</v>
      </c>
      <c r="F83936" s="5">
        <f t="shared" si="1"/>
        <v>44136.58736</v>
      </c>
      <c r="G83936" s="6">
        <f t="shared" si="2"/>
        <v>0</v>
      </c>
    </row>
    <row r="83937" ht="14.25" customHeight="1">
      <c r="A83937" s="3">
        <v>385943.0</v>
      </c>
      <c r="B83937" s="3">
        <v>1349.0</v>
      </c>
      <c r="C83937" s="70">
        <v>44265.32055555555</v>
      </c>
      <c r="D83937" s="3">
        <v>8036.0</v>
      </c>
      <c r="E83937" s="4">
        <v>1200.0</v>
      </c>
      <c r="F83937" s="5">
        <f t="shared" si="1"/>
        <v>44167.58483</v>
      </c>
      <c r="G83937" s="6">
        <f t="shared" si="2"/>
        <v>0</v>
      </c>
    </row>
    <row r="83938" ht="14.25" customHeight="1">
      <c r="A83938" s="3">
        <v>385947.0</v>
      </c>
      <c r="B83938" s="3">
        <v>7615.0</v>
      </c>
      <c r="C83938" s="70">
        <v>44265.32315972223</v>
      </c>
      <c r="D83938" s="3">
        <v>2421.0</v>
      </c>
      <c r="E83938" s="4">
        <v>1200.0</v>
      </c>
      <c r="F83938" s="5">
        <f t="shared" si="1"/>
        <v>44044.36852</v>
      </c>
      <c r="G83938" s="6">
        <f t="shared" si="2"/>
        <v>0</v>
      </c>
    </row>
    <row r="83939" ht="14.25" customHeight="1">
      <c r="A83939" s="3">
        <v>385949.0</v>
      </c>
      <c r="B83939" s="3">
        <v>1201.0</v>
      </c>
      <c r="C83939" s="70">
        <v>44265.32680555555</v>
      </c>
      <c r="D83939" s="3">
        <v>13110.0</v>
      </c>
      <c r="E83939" s="4">
        <v>1200.0</v>
      </c>
      <c r="F83939" s="5">
        <f t="shared" si="1"/>
        <v>43831.86384</v>
      </c>
      <c r="G83939" s="6">
        <f t="shared" si="2"/>
        <v>0</v>
      </c>
    </row>
    <row r="83940" ht="14.25" customHeight="1">
      <c r="A83940" s="3">
        <v>385950.0</v>
      </c>
      <c r="B83940" s="3">
        <v>4550.0</v>
      </c>
      <c r="C83940" s="70">
        <v>44265.33298611111</v>
      </c>
      <c r="D83940" s="3">
        <v>2953.0</v>
      </c>
      <c r="E83940" s="4">
        <v>1200.0</v>
      </c>
      <c r="F83940" s="5">
        <f t="shared" si="1"/>
        <v>44105.43088</v>
      </c>
      <c r="G83940" s="6">
        <f t="shared" si="2"/>
        <v>0</v>
      </c>
    </row>
    <row r="83941" ht="14.25" customHeight="1">
      <c r="A83941" s="3">
        <v>385952.0</v>
      </c>
      <c r="B83941" s="3">
        <v>13525.0</v>
      </c>
      <c r="C83941" s="70">
        <v>44265.33359953704</v>
      </c>
      <c r="D83941" s="3">
        <v>10193.0</v>
      </c>
      <c r="E83941" s="4">
        <v>1200.0</v>
      </c>
      <c r="F83941" s="5">
        <f t="shared" si="1"/>
        <v>44197.19719</v>
      </c>
      <c r="G83941" s="6">
        <f t="shared" si="2"/>
        <v>0</v>
      </c>
    </row>
    <row r="83942" ht="14.25" customHeight="1">
      <c r="A83942" s="3">
        <v>385957.0</v>
      </c>
      <c r="B83942" s="3">
        <v>7833.0</v>
      </c>
      <c r="C83942" s="70">
        <v>44265.33512731481</v>
      </c>
      <c r="D83942" s="3">
        <v>4782.0</v>
      </c>
      <c r="E83942" s="4">
        <v>1200.0</v>
      </c>
      <c r="F83942" s="5">
        <f t="shared" si="1"/>
        <v>44105.1431</v>
      </c>
      <c r="G83942" s="6">
        <f t="shared" si="2"/>
        <v>0</v>
      </c>
    </row>
    <row r="83943" ht="14.25" customHeight="1">
      <c r="A83943" s="3">
        <v>385960.0</v>
      </c>
      <c r="B83943" s="3">
        <v>10809.0</v>
      </c>
      <c r="C83943" s="70">
        <v>44265.33646990741</v>
      </c>
      <c r="D83943" s="3">
        <v>2883.0</v>
      </c>
      <c r="E83943" s="4">
        <v>0.0</v>
      </c>
      <c r="F83943" s="5">
        <f t="shared" si="1"/>
        <v>44257.1923</v>
      </c>
      <c r="G83943" s="6">
        <f t="shared" si="2"/>
        <v>0</v>
      </c>
    </row>
    <row r="83944" ht="14.25" customHeight="1">
      <c r="A83944" s="3">
        <v>385963.0</v>
      </c>
      <c r="B83944" s="3">
        <v>8157.0</v>
      </c>
      <c r="C83944" s="70">
        <v>44265.34449074074</v>
      </c>
      <c r="D83944" s="3">
        <v>2401.0</v>
      </c>
      <c r="E83944" s="4">
        <v>1200.0</v>
      </c>
      <c r="F83944" s="5">
        <f t="shared" si="1"/>
        <v>44136.09986</v>
      </c>
      <c r="G83944" s="6">
        <f t="shared" si="2"/>
        <v>0</v>
      </c>
    </row>
    <row r="83945" ht="14.25" customHeight="1">
      <c r="A83945" s="3">
        <v>385967.0</v>
      </c>
      <c r="B83945" s="3">
        <v>5051.0</v>
      </c>
      <c r="C83945" s="70">
        <v>44265.34819444444</v>
      </c>
      <c r="D83945" s="3">
        <v>3318.0</v>
      </c>
      <c r="E83945" s="4">
        <v>1200.0</v>
      </c>
      <c r="F83945" s="5">
        <f t="shared" si="1"/>
        <v>43923.46262</v>
      </c>
      <c r="G83945" s="6">
        <f t="shared" si="2"/>
        <v>0</v>
      </c>
    </row>
    <row r="83946" ht="14.25" customHeight="1">
      <c r="A83946" s="3">
        <v>385974.0</v>
      </c>
      <c r="B83946" s="3">
        <v>4824.0</v>
      </c>
      <c r="C83946" s="70">
        <v>44265.35114583333</v>
      </c>
      <c r="D83946" s="3">
        <v>3005.0</v>
      </c>
      <c r="E83946" s="4">
        <v>0.0</v>
      </c>
      <c r="F83946" s="5">
        <f t="shared" si="1"/>
        <v>44044.76353</v>
      </c>
      <c r="G83946" s="6">
        <f t="shared" si="2"/>
        <v>0</v>
      </c>
    </row>
    <row r="83947" ht="14.25" customHeight="1">
      <c r="A83947" s="3">
        <v>385975.0</v>
      </c>
      <c r="B83947" s="3">
        <v>3484.0</v>
      </c>
      <c r="C83947" s="70">
        <v>44265.36083333333</v>
      </c>
      <c r="D83947" s="3">
        <v>3821.0</v>
      </c>
      <c r="E83947" s="4">
        <v>0.0</v>
      </c>
      <c r="F83947" s="5">
        <f t="shared" si="1"/>
        <v>43835.01995</v>
      </c>
      <c r="G83947" s="6">
        <f t="shared" si="2"/>
        <v>0</v>
      </c>
    </row>
    <row r="83948" ht="14.25" customHeight="1">
      <c r="A83948" s="3">
        <v>385980.0</v>
      </c>
      <c r="B83948" s="3">
        <v>960.0</v>
      </c>
      <c r="C83948" s="70">
        <v>44265.36166666666</v>
      </c>
      <c r="D83948" s="3">
        <v>2251.0</v>
      </c>
      <c r="E83948" s="4">
        <v>0.0</v>
      </c>
      <c r="F83948" s="5">
        <f t="shared" si="1"/>
        <v>43923.15227</v>
      </c>
      <c r="G83948" s="6">
        <f t="shared" si="2"/>
        <v>0</v>
      </c>
    </row>
    <row r="83949" ht="14.25" customHeight="1">
      <c r="A83949" s="3">
        <v>385983.0</v>
      </c>
      <c r="B83949" s="3">
        <v>10466.0</v>
      </c>
      <c r="C83949" s="70">
        <v>44265.36560185185</v>
      </c>
      <c r="D83949" s="3">
        <v>10630.0</v>
      </c>
      <c r="E83949" s="4">
        <v>0.0</v>
      </c>
      <c r="F83949" s="5">
        <f t="shared" si="1"/>
        <v>44136.00322</v>
      </c>
      <c r="G83949" s="6">
        <f t="shared" si="2"/>
        <v>0</v>
      </c>
    </row>
    <row r="83950" ht="14.25" customHeight="1">
      <c r="A83950" s="3">
        <v>385984.0</v>
      </c>
      <c r="B83950" s="3">
        <v>2339.0</v>
      </c>
      <c r="C83950" s="70">
        <v>44265.36563657408</v>
      </c>
      <c r="D83950" s="3">
        <v>6204.0</v>
      </c>
      <c r="E83950" s="4">
        <v>0.0</v>
      </c>
      <c r="F83950" s="5">
        <f t="shared" si="1"/>
        <v>43983.43541</v>
      </c>
      <c r="G83950" s="6">
        <f t="shared" si="2"/>
        <v>0</v>
      </c>
    </row>
    <row r="83951" ht="14.25" customHeight="1">
      <c r="A83951" s="3">
        <v>385989.0</v>
      </c>
      <c r="B83951" s="3">
        <v>10849.0</v>
      </c>
      <c r="C83951" s="70">
        <v>44265.36766203704</v>
      </c>
      <c r="D83951" s="3">
        <v>10526.0</v>
      </c>
      <c r="E83951" s="4">
        <v>1200.0</v>
      </c>
      <c r="F83951" s="5">
        <f t="shared" si="1"/>
        <v>43922.45653</v>
      </c>
      <c r="G83951" s="6">
        <f t="shared" si="2"/>
        <v>0</v>
      </c>
    </row>
    <row r="83952" ht="14.25" customHeight="1">
      <c r="A83952" s="3">
        <v>385991.0</v>
      </c>
      <c r="B83952" s="3">
        <v>10376.0</v>
      </c>
      <c r="C83952" s="70">
        <v>44265.36815972222</v>
      </c>
      <c r="D83952" s="3">
        <v>291.0</v>
      </c>
      <c r="E83952" s="4">
        <v>0.0</v>
      </c>
      <c r="F83952" s="5">
        <f t="shared" si="1"/>
        <v>44197.0728</v>
      </c>
      <c r="G83952" s="6">
        <f t="shared" si="2"/>
        <v>0</v>
      </c>
    </row>
    <row r="83953" ht="14.25" customHeight="1">
      <c r="A83953" s="3">
        <v>385993.0</v>
      </c>
      <c r="B83953" s="3">
        <v>2088.0</v>
      </c>
      <c r="C83953" s="70">
        <v>44265.37248842593</v>
      </c>
      <c r="D83953" s="3">
        <v>11922.0</v>
      </c>
      <c r="E83953" s="4">
        <v>0.0</v>
      </c>
      <c r="F83953" s="5">
        <f t="shared" si="1"/>
        <v>44105.53486</v>
      </c>
      <c r="G83953" s="6">
        <f t="shared" si="2"/>
        <v>0</v>
      </c>
    </row>
    <row r="83954" ht="14.25" customHeight="1">
      <c r="A83954" s="3">
        <v>385997.0</v>
      </c>
      <c r="B83954" s="3">
        <v>13529.0</v>
      </c>
      <c r="C83954" s="70">
        <v>44265.38275462963</v>
      </c>
      <c r="D83954" s="3">
        <v>10681.0</v>
      </c>
      <c r="E83954" s="4">
        <v>0.0</v>
      </c>
      <c r="F83954" s="5">
        <f t="shared" si="1"/>
        <v>43984.75916</v>
      </c>
      <c r="G83954" s="6">
        <f t="shared" si="2"/>
        <v>0</v>
      </c>
    </row>
    <row r="83955" ht="14.25" customHeight="1">
      <c r="A83955" s="3">
        <v>386000.0</v>
      </c>
      <c r="B83955" s="3">
        <v>5530.0</v>
      </c>
      <c r="C83955" s="70">
        <v>44265.3891087963</v>
      </c>
      <c r="D83955" s="3">
        <v>291.0</v>
      </c>
      <c r="E83955" s="4">
        <v>1200.0</v>
      </c>
      <c r="F83955" s="5">
        <f t="shared" si="1"/>
        <v>44197.0728</v>
      </c>
      <c r="G83955" s="6">
        <f t="shared" si="2"/>
        <v>0</v>
      </c>
    </row>
    <row r="83956" ht="14.25" customHeight="1">
      <c r="A83956" s="3">
        <v>386003.0</v>
      </c>
      <c r="B83956" s="3">
        <v>1967.0</v>
      </c>
      <c r="C83956" s="70">
        <v>44265.39626157407</v>
      </c>
      <c r="D83956" s="3">
        <v>8436.0</v>
      </c>
      <c r="E83956" s="4">
        <v>1200.0</v>
      </c>
      <c r="F83956" s="5">
        <f t="shared" si="1"/>
        <v>43862.02968</v>
      </c>
      <c r="G83956" s="6">
        <f t="shared" si="2"/>
        <v>0</v>
      </c>
    </row>
    <row r="83957" ht="14.25" customHeight="1">
      <c r="A83957" s="3">
        <v>386009.0</v>
      </c>
      <c r="B83957" s="3">
        <v>11134.0</v>
      </c>
      <c r="C83957" s="70">
        <v>44265.40370370371</v>
      </c>
      <c r="D83957" s="3">
        <v>10111.0</v>
      </c>
      <c r="E83957" s="4">
        <v>960.0</v>
      </c>
      <c r="F83957" s="5">
        <f t="shared" si="1"/>
        <v>43891.16563</v>
      </c>
      <c r="G83957" s="6">
        <f t="shared" si="2"/>
        <v>0</v>
      </c>
    </row>
    <row r="83958" ht="14.25" customHeight="1">
      <c r="A83958" s="3">
        <v>386012.0</v>
      </c>
      <c r="B83958" s="3">
        <v>4686.0</v>
      </c>
      <c r="C83958" s="70">
        <v>44265.40596064815</v>
      </c>
      <c r="D83958" s="3">
        <v>6204.0</v>
      </c>
      <c r="E83958" s="4">
        <v>0.0</v>
      </c>
      <c r="F83958" s="5">
        <f t="shared" si="1"/>
        <v>43983.43541</v>
      </c>
      <c r="G83958" s="6">
        <f t="shared" si="2"/>
        <v>0</v>
      </c>
    </row>
    <row r="83959" ht="14.25" customHeight="1">
      <c r="A83959" s="3">
        <v>386015.0</v>
      </c>
      <c r="B83959" s="3">
        <v>2056.0</v>
      </c>
      <c r="C83959" s="70">
        <v>44265.40695601852</v>
      </c>
      <c r="D83959" s="3">
        <v>12049.0</v>
      </c>
      <c r="E83959" s="4">
        <v>1200.0</v>
      </c>
      <c r="F83959" s="5">
        <f t="shared" si="1"/>
        <v>44256.30174</v>
      </c>
      <c r="G83959" s="6">
        <f t="shared" si="2"/>
        <v>0</v>
      </c>
    </row>
    <row r="83960" ht="14.25" customHeight="1">
      <c r="A83960" s="3">
        <v>386017.0</v>
      </c>
      <c r="B83960" s="3">
        <v>11447.0</v>
      </c>
      <c r="C83960" s="70">
        <v>44265.41302083333</v>
      </c>
      <c r="D83960" s="3">
        <v>13110.0</v>
      </c>
      <c r="E83960" s="4">
        <v>1200.0</v>
      </c>
      <c r="F83960" s="5">
        <f t="shared" si="1"/>
        <v>43831.86384</v>
      </c>
      <c r="G83960" s="6">
        <f t="shared" si="2"/>
        <v>0</v>
      </c>
    </row>
    <row r="83961" ht="14.25" customHeight="1">
      <c r="A83961" s="3">
        <v>386023.0</v>
      </c>
      <c r="B83961" s="3">
        <v>7725.0</v>
      </c>
      <c r="C83961" s="70">
        <v>44265.41429398148</v>
      </c>
      <c r="D83961" s="3">
        <v>3813.0</v>
      </c>
      <c r="E83961" s="4">
        <v>0.0</v>
      </c>
      <c r="F83961" s="5">
        <f t="shared" si="1"/>
        <v>44044.2887</v>
      </c>
      <c r="G83961" s="6">
        <f t="shared" si="2"/>
        <v>0</v>
      </c>
    </row>
    <row r="83962" ht="14.25" customHeight="1">
      <c r="A83962" s="3">
        <v>386027.0</v>
      </c>
      <c r="B83962" s="3">
        <v>11898.0</v>
      </c>
      <c r="C83962" s="70">
        <v>44265.41510416667</v>
      </c>
      <c r="D83962" s="3">
        <v>2421.0</v>
      </c>
      <c r="E83962" s="4">
        <v>1200.0</v>
      </c>
      <c r="F83962" s="5">
        <f t="shared" si="1"/>
        <v>44044.36852</v>
      </c>
      <c r="G83962" s="6">
        <f t="shared" si="2"/>
        <v>0</v>
      </c>
    </row>
    <row r="83963" ht="14.25" customHeight="1">
      <c r="A83963" s="3">
        <v>386033.0</v>
      </c>
      <c r="B83963" s="3">
        <v>7596.0</v>
      </c>
      <c r="C83963" s="70">
        <v>44265.41837962963</v>
      </c>
      <c r="D83963" s="3">
        <v>10803.0</v>
      </c>
      <c r="E83963" s="4">
        <v>1200.0</v>
      </c>
      <c r="F83963" s="5">
        <f t="shared" si="1"/>
        <v>44044.3623</v>
      </c>
      <c r="G83963" s="6">
        <f t="shared" si="2"/>
        <v>0</v>
      </c>
    </row>
    <row r="83964" ht="14.25" customHeight="1">
      <c r="A83964" s="3">
        <v>386035.0</v>
      </c>
      <c r="B83964" s="3">
        <v>8765.0</v>
      </c>
      <c r="C83964" s="70">
        <v>44265.42072916667</v>
      </c>
      <c r="D83964" s="3">
        <v>13906.0</v>
      </c>
      <c r="E83964" s="4">
        <v>1200.0</v>
      </c>
      <c r="F83964" s="5">
        <f t="shared" si="1"/>
        <v>44166.63192</v>
      </c>
      <c r="G83964" s="6">
        <f t="shared" si="2"/>
        <v>0</v>
      </c>
    </row>
    <row r="83965" ht="14.25" customHeight="1">
      <c r="A83965" s="3">
        <v>386037.0</v>
      </c>
      <c r="B83965" s="3">
        <v>10356.0</v>
      </c>
      <c r="C83965" s="70">
        <v>44265.42484953703</v>
      </c>
      <c r="D83965" s="3">
        <v>5709.0</v>
      </c>
      <c r="E83965" s="4">
        <v>1200.0</v>
      </c>
      <c r="F83965" s="5">
        <f t="shared" si="1"/>
        <v>44166.08137</v>
      </c>
      <c r="G83965" s="6">
        <f t="shared" si="2"/>
        <v>0</v>
      </c>
    </row>
    <row r="83966" ht="14.25" customHeight="1">
      <c r="A83966" s="3">
        <v>386042.0</v>
      </c>
      <c r="B83966" s="3">
        <v>892.0</v>
      </c>
      <c r="C83966" s="70">
        <v>44265.42814814814</v>
      </c>
      <c r="D83966" s="3">
        <v>831.0</v>
      </c>
      <c r="E83966" s="4">
        <v>1200.0</v>
      </c>
      <c r="F83966" s="5">
        <f t="shared" si="1"/>
        <v>43952.33463</v>
      </c>
      <c r="G83966" s="6">
        <f t="shared" si="2"/>
        <v>0</v>
      </c>
    </row>
    <row r="83967" ht="14.25" customHeight="1">
      <c r="A83967" s="3">
        <v>386046.0</v>
      </c>
      <c r="B83967" s="3">
        <v>2026.0</v>
      </c>
      <c r="C83967" s="70">
        <v>44265.43351851852</v>
      </c>
      <c r="D83967" s="3">
        <v>6351.0</v>
      </c>
      <c r="E83967" s="4">
        <v>1200.0</v>
      </c>
      <c r="F83967" s="5">
        <f t="shared" si="1"/>
        <v>44045.81988</v>
      </c>
      <c r="G83967" s="6">
        <f t="shared" si="2"/>
        <v>0</v>
      </c>
    </row>
    <row r="83968" ht="14.25" customHeight="1">
      <c r="A83968" s="3">
        <v>386052.0</v>
      </c>
      <c r="B83968" s="3">
        <v>6464.0</v>
      </c>
      <c r="C83968" s="70">
        <v>44265.43653935185</v>
      </c>
      <c r="D83968" s="3">
        <v>104.0</v>
      </c>
      <c r="E83968" s="4">
        <v>1200.0</v>
      </c>
      <c r="F83968" s="5">
        <f t="shared" si="1"/>
        <v>44013.28641</v>
      </c>
      <c r="G83968" s="6">
        <f t="shared" si="2"/>
        <v>0</v>
      </c>
    </row>
    <row r="83969" ht="14.25" customHeight="1">
      <c r="A83969" s="3">
        <v>386056.0</v>
      </c>
      <c r="B83969" s="3">
        <v>13870.0</v>
      </c>
      <c r="C83969" s="70">
        <v>44265.43993055556</v>
      </c>
      <c r="D83969" s="3">
        <v>10193.0</v>
      </c>
      <c r="E83969" s="4">
        <v>0.0</v>
      </c>
      <c r="F83969" s="5">
        <f t="shared" si="1"/>
        <v>44197.19719</v>
      </c>
      <c r="G83969" s="6">
        <f t="shared" si="2"/>
        <v>0</v>
      </c>
    </row>
    <row r="83970" ht="14.25" customHeight="1">
      <c r="A83970" s="3">
        <v>386060.0</v>
      </c>
      <c r="B83970" s="3">
        <v>2894.0</v>
      </c>
      <c r="C83970" s="70">
        <v>44265.4424074074</v>
      </c>
      <c r="D83970" s="3">
        <v>6631.0</v>
      </c>
      <c r="E83970" s="4">
        <v>0.0</v>
      </c>
      <c r="F83970" s="5">
        <f t="shared" si="1"/>
        <v>43952.97714</v>
      </c>
      <c r="G83970" s="6">
        <f t="shared" si="2"/>
        <v>0</v>
      </c>
    </row>
    <row r="83971" ht="14.25" customHeight="1">
      <c r="A83971" s="3">
        <v>386061.0</v>
      </c>
      <c r="B83971" s="3">
        <v>11027.0</v>
      </c>
      <c r="C83971" s="70">
        <v>44265.44311342593</v>
      </c>
      <c r="D83971" s="3">
        <v>12878.0</v>
      </c>
      <c r="E83971" s="4">
        <v>1200.0</v>
      </c>
      <c r="F83971" s="5">
        <f t="shared" si="1"/>
        <v>44198.52742</v>
      </c>
      <c r="G83971" s="6">
        <f t="shared" si="2"/>
        <v>0</v>
      </c>
    </row>
    <row r="83972" ht="14.25" customHeight="1">
      <c r="A83972" s="3">
        <v>386062.0</v>
      </c>
      <c r="B83972" s="3">
        <v>8937.0</v>
      </c>
      <c r="C83972" s="70">
        <v>44265.44333333334</v>
      </c>
      <c r="D83972" s="3">
        <v>1305.0</v>
      </c>
      <c r="E83972" s="4">
        <v>1200.0</v>
      </c>
      <c r="F83972" s="5">
        <f t="shared" si="1"/>
        <v>43922.02125</v>
      </c>
      <c r="G83972" s="6">
        <f t="shared" si="2"/>
        <v>0</v>
      </c>
    </row>
    <row r="83973" ht="14.25" customHeight="1">
      <c r="A83973" s="3">
        <v>386063.0</v>
      </c>
      <c r="B83973" s="3">
        <v>13108.0</v>
      </c>
      <c r="C83973" s="70">
        <v>44265.44451388889</v>
      </c>
      <c r="D83973" s="3">
        <v>10781.0</v>
      </c>
      <c r="E83973" s="4">
        <v>1200.0</v>
      </c>
      <c r="F83973" s="5">
        <f t="shared" si="1"/>
        <v>44076.1685</v>
      </c>
      <c r="G83973" s="6">
        <f t="shared" si="2"/>
        <v>0</v>
      </c>
    </row>
    <row r="83974" ht="14.25" customHeight="1">
      <c r="A83974" s="3">
        <v>386064.0</v>
      </c>
      <c r="B83974" s="3">
        <v>6834.0</v>
      </c>
      <c r="C83974" s="70">
        <v>44265.44630787037</v>
      </c>
      <c r="D83974" s="3">
        <v>1670.0</v>
      </c>
      <c r="E83974" s="4">
        <v>1200.0</v>
      </c>
      <c r="F83974" s="5">
        <f t="shared" si="1"/>
        <v>43952.04943</v>
      </c>
      <c r="G83974" s="6">
        <f t="shared" si="2"/>
        <v>0</v>
      </c>
    </row>
    <row r="83975" ht="14.25" customHeight="1">
      <c r="A83975" s="3">
        <v>386067.0</v>
      </c>
      <c r="B83975" s="3">
        <v>9449.0</v>
      </c>
      <c r="C83975" s="70">
        <v>44265.44952546297</v>
      </c>
      <c r="D83975" s="3">
        <v>6558.0</v>
      </c>
      <c r="E83975" s="4">
        <v>1200.0</v>
      </c>
      <c r="F83975" s="5">
        <f t="shared" si="1"/>
        <v>44201.39693</v>
      </c>
      <c r="G83975" s="6">
        <f t="shared" si="2"/>
        <v>0</v>
      </c>
    </row>
    <row r="83976" ht="14.25" customHeight="1">
      <c r="A83976" s="3">
        <v>386071.0</v>
      </c>
      <c r="B83976" s="3">
        <v>13233.0</v>
      </c>
      <c r="C83976" s="70">
        <v>44265.45053240741</v>
      </c>
      <c r="D83976" s="3">
        <v>9086.0</v>
      </c>
      <c r="E83976" s="4">
        <v>0.0</v>
      </c>
      <c r="F83976" s="5">
        <f t="shared" si="1"/>
        <v>43952.75179</v>
      </c>
      <c r="G83976" s="6">
        <f t="shared" si="2"/>
        <v>0</v>
      </c>
    </row>
    <row r="83977" ht="14.25" customHeight="1">
      <c r="A83977" s="3">
        <v>386073.0</v>
      </c>
      <c r="B83977" s="3">
        <v>5163.0</v>
      </c>
      <c r="C83977" s="70">
        <v>44265.45828703704</v>
      </c>
      <c r="D83977" s="3">
        <v>2807.0</v>
      </c>
      <c r="E83977" s="4">
        <v>0.0</v>
      </c>
      <c r="F83977" s="5">
        <f t="shared" si="1"/>
        <v>44044.63545</v>
      </c>
      <c r="G83977" s="6">
        <f t="shared" si="2"/>
        <v>0</v>
      </c>
    </row>
    <row r="83978" ht="14.25" customHeight="1">
      <c r="A83978" s="3">
        <v>386074.0</v>
      </c>
      <c r="B83978" s="3">
        <v>11419.0</v>
      </c>
      <c r="C83978" s="70">
        <v>44265.46059027778</v>
      </c>
      <c r="D83978" s="3">
        <v>5465.0</v>
      </c>
      <c r="E83978" s="4">
        <v>0.0</v>
      </c>
      <c r="F83978" s="5">
        <f t="shared" si="1"/>
        <v>44166.53392</v>
      </c>
      <c r="G83978" s="6">
        <f t="shared" si="2"/>
        <v>0</v>
      </c>
    </row>
    <row r="83979" ht="14.25" customHeight="1">
      <c r="A83979" s="3">
        <v>386081.0</v>
      </c>
      <c r="B83979" s="3">
        <v>6507.0</v>
      </c>
      <c r="C83979" s="70">
        <v>44265.46376157407</v>
      </c>
      <c r="D83979" s="3">
        <v>7569.0</v>
      </c>
      <c r="E83979" s="4">
        <v>0.0</v>
      </c>
      <c r="F83979" s="5">
        <f t="shared" si="1"/>
        <v>44166.33352</v>
      </c>
      <c r="G83979" s="6">
        <f t="shared" si="2"/>
        <v>0</v>
      </c>
    </row>
    <row r="83980" ht="14.25" customHeight="1">
      <c r="A83980" s="3">
        <v>386088.0</v>
      </c>
      <c r="B83980" s="3">
        <v>7881.0</v>
      </c>
      <c r="C83980" s="70">
        <v>44265.46796296296</v>
      </c>
      <c r="D83980" s="3">
        <v>4720.0</v>
      </c>
      <c r="E83980" s="4">
        <v>0.0</v>
      </c>
      <c r="F83980" s="5">
        <f t="shared" si="1"/>
        <v>44256.61669</v>
      </c>
      <c r="G83980" s="6">
        <f t="shared" si="2"/>
        <v>0</v>
      </c>
    </row>
    <row r="83981" ht="14.25" customHeight="1">
      <c r="A83981" s="3">
        <v>386089.0</v>
      </c>
      <c r="B83981" s="3">
        <v>6537.0</v>
      </c>
      <c r="C83981" s="70">
        <v>44265.46842592592</v>
      </c>
      <c r="D83981" s="3">
        <v>7629.0</v>
      </c>
      <c r="E83981" s="4">
        <v>0.0</v>
      </c>
      <c r="F83981" s="5">
        <f t="shared" si="1"/>
        <v>43986.25663</v>
      </c>
      <c r="G83981" s="6">
        <f t="shared" si="2"/>
        <v>0</v>
      </c>
    </row>
    <row r="83982" ht="14.25" customHeight="1">
      <c r="A83982" s="3">
        <v>386091.0</v>
      </c>
      <c r="B83982" s="3">
        <v>2316.0</v>
      </c>
      <c r="C83982" s="70">
        <v>44265.469375</v>
      </c>
      <c r="D83982" s="3">
        <v>1329.0</v>
      </c>
      <c r="E83982" s="4">
        <v>1200.0</v>
      </c>
      <c r="F83982" s="5">
        <f t="shared" si="1"/>
        <v>44075.26436</v>
      </c>
      <c r="G83982" s="6">
        <f t="shared" si="2"/>
        <v>0</v>
      </c>
    </row>
    <row r="83983" ht="14.25" customHeight="1">
      <c r="A83983" s="3">
        <v>386098.0</v>
      </c>
      <c r="B83983" s="3">
        <v>9594.0</v>
      </c>
      <c r="C83983" s="70">
        <v>44265.47045138889</v>
      </c>
      <c r="D83983" s="3">
        <v>182.0</v>
      </c>
      <c r="E83983" s="4">
        <v>1200.0</v>
      </c>
      <c r="F83983" s="5">
        <f t="shared" si="1"/>
        <v>44137.59248</v>
      </c>
      <c r="G83983" s="6">
        <f t="shared" si="2"/>
        <v>0</v>
      </c>
    </row>
    <row r="83984" ht="14.25" customHeight="1">
      <c r="A83984" s="3">
        <v>386101.0</v>
      </c>
      <c r="B83984" s="3">
        <v>11394.0</v>
      </c>
      <c r="C83984" s="70">
        <v>44265.47060185186</v>
      </c>
      <c r="D83984" s="3">
        <v>12809.0</v>
      </c>
      <c r="E83984" s="4">
        <v>0.0</v>
      </c>
      <c r="F83984" s="5">
        <f t="shared" si="1"/>
        <v>44197.24634</v>
      </c>
      <c r="G83984" s="6">
        <f t="shared" si="2"/>
        <v>0</v>
      </c>
    </row>
    <row r="83985" ht="14.25" customHeight="1">
      <c r="A83985" s="3">
        <v>386104.0</v>
      </c>
      <c r="B83985" s="3">
        <v>9527.0</v>
      </c>
      <c r="C83985" s="70">
        <v>44265.47166666666</v>
      </c>
      <c r="D83985" s="3">
        <v>10111.0</v>
      </c>
      <c r="E83985" s="4">
        <v>960.0</v>
      </c>
      <c r="F83985" s="5">
        <f t="shared" si="1"/>
        <v>43891.16563</v>
      </c>
      <c r="G83985" s="6">
        <f t="shared" si="2"/>
        <v>0</v>
      </c>
    </row>
    <row r="83986" ht="14.25" customHeight="1">
      <c r="A83986" s="3">
        <v>386111.0</v>
      </c>
      <c r="B83986" s="3">
        <v>7267.0</v>
      </c>
      <c r="C83986" s="70">
        <v>44265.47318287037</v>
      </c>
      <c r="D83986" s="3">
        <v>8364.0</v>
      </c>
      <c r="E83986" s="4">
        <v>1200.0</v>
      </c>
      <c r="F83986" s="5">
        <f t="shared" si="1"/>
        <v>44197.98635</v>
      </c>
      <c r="G83986" s="6">
        <f t="shared" si="2"/>
        <v>0</v>
      </c>
    </row>
    <row r="83987" ht="14.25" customHeight="1">
      <c r="A83987" s="3">
        <v>386117.0</v>
      </c>
      <c r="B83987" s="3">
        <v>1164.0</v>
      </c>
      <c r="C83987" s="70">
        <v>44265.47430555556</v>
      </c>
      <c r="D83987" s="3">
        <v>6236.0</v>
      </c>
      <c r="E83987" s="4">
        <v>0.0</v>
      </c>
      <c r="F83987" s="5">
        <f t="shared" si="1"/>
        <v>44256.2356</v>
      </c>
      <c r="G83987" s="6">
        <f t="shared" si="2"/>
        <v>0</v>
      </c>
    </row>
    <row r="83988" ht="14.25" customHeight="1">
      <c r="A83988" s="3">
        <v>386118.0</v>
      </c>
      <c r="B83988" s="3">
        <v>7720.0</v>
      </c>
      <c r="C83988" s="70">
        <v>44265.47831018519</v>
      </c>
      <c r="D83988" s="3">
        <v>2271.0</v>
      </c>
      <c r="E83988" s="4">
        <v>0.0</v>
      </c>
      <c r="F83988" s="5">
        <f t="shared" si="1"/>
        <v>43922.06399</v>
      </c>
      <c r="G83988" s="6">
        <f t="shared" si="2"/>
        <v>0</v>
      </c>
    </row>
    <row r="83989" ht="14.25" customHeight="1">
      <c r="A83989" s="3">
        <v>386120.0</v>
      </c>
      <c r="B83989" s="3">
        <v>4549.0</v>
      </c>
      <c r="C83989" s="70">
        <v>44265.48130787037</v>
      </c>
      <c r="D83989" s="3">
        <v>9752.0</v>
      </c>
      <c r="E83989" s="4">
        <v>1200.0</v>
      </c>
      <c r="F83989" s="5">
        <f t="shared" si="1"/>
        <v>44105.0549</v>
      </c>
      <c r="G83989" s="6">
        <f t="shared" si="2"/>
        <v>0</v>
      </c>
    </row>
    <row r="83990" ht="14.25" customHeight="1">
      <c r="A83990" s="3">
        <v>386121.0</v>
      </c>
      <c r="B83990" s="3">
        <v>10079.0</v>
      </c>
      <c r="C83990" s="70">
        <v>44265.48574074074</v>
      </c>
      <c r="D83990" s="3">
        <v>13110.0</v>
      </c>
      <c r="E83990" s="4">
        <v>0.0</v>
      </c>
      <c r="F83990" s="5">
        <f t="shared" si="1"/>
        <v>43831.86384</v>
      </c>
      <c r="G83990" s="6">
        <f t="shared" si="2"/>
        <v>0</v>
      </c>
    </row>
    <row r="83991" ht="14.25" customHeight="1">
      <c r="A83991" s="3">
        <v>386122.0</v>
      </c>
      <c r="B83991" s="3">
        <v>8765.0</v>
      </c>
      <c r="C83991" s="70">
        <v>44265.49626157407</v>
      </c>
      <c r="D83991" s="3">
        <v>4522.0</v>
      </c>
      <c r="E83991" s="4">
        <v>0.0</v>
      </c>
      <c r="F83991" s="5">
        <f t="shared" si="1"/>
        <v>44136.15308</v>
      </c>
      <c r="G83991" s="6">
        <f t="shared" si="2"/>
        <v>0</v>
      </c>
    </row>
    <row r="83992" ht="14.25" customHeight="1">
      <c r="A83992" s="3">
        <v>386123.0</v>
      </c>
      <c r="B83992" s="3">
        <v>12071.0</v>
      </c>
      <c r="C83992" s="70">
        <v>44265.50178240741</v>
      </c>
      <c r="D83992" s="3">
        <v>10347.0</v>
      </c>
      <c r="E83992" s="4">
        <v>0.0</v>
      </c>
      <c r="F83992" s="5">
        <f t="shared" si="1"/>
        <v>44076.12495</v>
      </c>
      <c r="G83992" s="6">
        <f t="shared" si="2"/>
        <v>0</v>
      </c>
    </row>
    <row r="83993" ht="14.25" customHeight="1">
      <c r="A83993" s="3">
        <v>386124.0</v>
      </c>
      <c r="B83993" s="3">
        <v>8976.0</v>
      </c>
      <c r="C83993" s="70">
        <v>44265.50429398148</v>
      </c>
      <c r="D83993" s="3">
        <v>12049.0</v>
      </c>
      <c r="E83993" s="4">
        <v>1200.0</v>
      </c>
      <c r="F83993" s="5">
        <f t="shared" si="1"/>
        <v>44256.30174</v>
      </c>
      <c r="G83993" s="6">
        <f t="shared" si="2"/>
        <v>0</v>
      </c>
    </row>
    <row r="83994" ht="14.25" customHeight="1">
      <c r="A83994" s="3">
        <v>386128.0</v>
      </c>
      <c r="B83994" s="3">
        <v>6879.0</v>
      </c>
      <c r="C83994" s="70">
        <v>44265.50607638889</v>
      </c>
      <c r="D83994" s="3">
        <v>11749.0</v>
      </c>
      <c r="E83994" s="4">
        <v>0.0</v>
      </c>
      <c r="F83994" s="5">
        <f t="shared" si="1"/>
        <v>44166.34905</v>
      </c>
      <c r="G83994" s="6">
        <f t="shared" si="2"/>
        <v>0</v>
      </c>
    </row>
    <row r="83995" ht="14.25" customHeight="1">
      <c r="A83995" s="3">
        <v>386130.0</v>
      </c>
      <c r="B83995" s="3">
        <v>6669.0</v>
      </c>
      <c r="C83995" s="70">
        <v>44265.50670138889</v>
      </c>
      <c r="D83995" s="3">
        <v>4296.0</v>
      </c>
      <c r="E83995" s="4">
        <v>1200.0</v>
      </c>
      <c r="F83995" s="5">
        <f t="shared" si="1"/>
        <v>44256.84777</v>
      </c>
      <c r="G83995" s="6">
        <f t="shared" si="2"/>
        <v>0</v>
      </c>
    </row>
    <row r="83996" ht="14.25" customHeight="1">
      <c r="A83996" s="3">
        <v>386133.0</v>
      </c>
      <c r="B83996" s="3">
        <v>8840.0</v>
      </c>
      <c r="C83996" s="70">
        <v>44265.50722222222</v>
      </c>
      <c r="D83996" s="3">
        <v>7281.0</v>
      </c>
      <c r="E83996" s="4">
        <v>1200.0</v>
      </c>
      <c r="F83996" s="5">
        <f t="shared" si="1"/>
        <v>44136.28726</v>
      </c>
      <c r="G83996" s="6">
        <f t="shared" si="2"/>
        <v>0</v>
      </c>
    </row>
    <row r="83997" ht="14.25" customHeight="1">
      <c r="A83997" s="3">
        <v>386138.0</v>
      </c>
      <c r="B83997" s="3">
        <v>4932.0</v>
      </c>
      <c r="C83997" s="70">
        <v>44265.51505787037</v>
      </c>
      <c r="D83997" s="3">
        <v>5994.0</v>
      </c>
      <c r="E83997" s="4">
        <v>0.0</v>
      </c>
      <c r="F83997" s="5">
        <f t="shared" si="1"/>
        <v>43833.74147</v>
      </c>
      <c r="G83997" s="6">
        <f t="shared" si="2"/>
        <v>0</v>
      </c>
    </row>
    <row r="83998" ht="14.25" customHeight="1">
      <c r="A83998" s="3">
        <v>386145.0</v>
      </c>
      <c r="B83998" s="3">
        <v>9706.0</v>
      </c>
      <c r="C83998" s="70">
        <v>44265.51511574074</v>
      </c>
      <c r="D83998" s="3">
        <v>5166.0</v>
      </c>
      <c r="E83998" s="4">
        <v>1200.0</v>
      </c>
      <c r="F83998" s="5">
        <f t="shared" si="1"/>
        <v>44197.42825</v>
      </c>
      <c r="G83998" s="6">
        <f t="shared" si="2"/>
        <v>0</v>
      </c>
    </row>
    <row r="83999" ht="14.25" customHeight="1">
      <c r="A83999" s="3">
        <v>386150.0</v>
      </c>
      <c r="B83999" s="3">
        <v>12693.0</v>
      </c>
      <c r="C83999" s="70">
        <v>44265.51635416667</v>
      </c>
      <c r="D83999" s="3">
        <v>7569.0</v>
      </c>
      <c r="E83999" s="4">
        <v>0.0</v>
      </c>
      <c r="F83999" s="5">
        <f t="shared" si="1"/>
        <v>44166.33352</v>
      </c>
      <c r="G83999" s="6">
        <f t="shared" si="2"/>
        <v>0</v>
      </c>
    </row>
    <row r="84000" ht="14.25" customHeight="1">
      <c r="A84000" s="3">
        <v>386154.0</v>
      </c>
      <c r="B84000" s="3">
        <v>6282.0</v>
      </c>
      <c r="C84000" s="70">
        <v>44265.51649305555</v>
      </c>
      <c r="D84000" s="3">
        <v>10755.0</v>
      </c>
      <c r="E84000" s="4">
        <v>0.0</v>
      </c>
      <c r="F84000" s="5">
        <f t="shared" si="1"/>
        <v>44075.21108</v>
      </c>
      <c r="G84000" s="6">
        <f t="shared" si="2"/>
        <v>0</v>
      </c>
    </row>
    <row r="84001" ht="14.25" customHeight="1">
      <c r="A84001" s="3">
        <v>386160.0</v>
      </c>
      <c r="B84001" s="3">
        <v>5793.0</v>
      </c>
      <c r="C84001" s="70">
        <v>44265.51873842593</v>
      </c>
      <c r="D84001" s="3">
        <v>5193.0</v>
      </c>
      <c r="E84001" s="4">
        <v>1200.0</v>
      </c>
      <c r="F84001" s="5">
        <f t="shared" si="1"/>
        <v>44013.10274</v>
      </c>
      <c r="G84001" s="6">
        <f t="shared" si="2"/>
        <v>0</v>
      </c>
    </row>
    <row r="84002" ht="14.25" customHeight="1">
      <c r="A84002" s="3">
        <v>386166.0</v>
      </c>
      <c r="B84002" s="3">
        <v>4901.0</v>
      </c>
      <c r="C84002" s="70">
        <v>44265.52491898148</v>
      </c>
      <c r="D84002" s="3">
        <v>1670.0</v>
      </c>
      <c r="E84002" s="4">
        <v>0.0</v>
      </c>
      <c r="F84002" s="5">
        <f t="shared" si="1"/>
        <v>43952.04943</v>
      </c>
      <c r="G84002" s="6">
        <f t="shared" si="2"/>
        <v>0</v>
      </c>
    </row>
    <row r="84003" ht="14.25" customHeight="1">
      <c r="A84003" s="3">
        <v>386169.0</v>
      </c>
      <c r="B84003" s="3">
        <v>11657.0</v>
      </c>
      <c r="C84003" s="70">
        <v>44265.52820601852</v>
      </c>
      <c r="D84003" s="3">
        <v>12391.0</v>
      </c>
      <c r="E84003" s="4">
        <v>1200.0</v>
      </c>
      <c r="F84003" s="5">
        <f t="shared" si="1"/>
        <v>44198.02478</v>
      </c>
      <c r="G84003" s="6">
        <f t="shared" si="2"/>
        <v>0</v>
      </c>
    </row>
    <row r="84004" ht="14.25" customHeight="1">
      <c r="A84004" s="3">
        <v>386170.0</v>
      </c>
      <c r="B84004" s="3">
        <v>9015.0</v>
      </c>
      <c r="C84004" s="70">
        <v>44265.52836805556</v>
      </c>
      <c r="D84004" s="3">
        <v>140.0</v>
      </c>
      <c r="E84004" s="4">
        <v>1200.0</v>
      </c>
      <c r="F84004" s="5">
        <f t="shared" si="1"/>
        <v>44228.37267</v>
      </c>
      <c r="G84004" s="6">
        <f t="shared" si="2"/>
        <v>0</v>
      </c>
    </row>
    <row r="84005" ht="14.25" customHeight="1">
      <c r="A84005" s="3">
        <v>386172.0</v>
      </c>
      <c r="B84005" s="3">
        <v>3893.0</v>
      </c>
      <c r="C84005" s="70">
        <v>44265.52961805555</v>
      </c>
      <c r="D84005" s="3">
        <v>4293.0</v>
      </c>
      <c r="E84005" s="4">
        <v>1200.0</v>
      </c>
      <c r="F84005" s="5">
        <f t="shared" si="1"/>
        <v>44136.11847</v>
      </c>
      <c r="G84005" s="6">
        <f t="shared" si="2"/>
        <v>0</v>
      </c>
    </row>
    <row r="84006" ht="14.25" customHeight="1">
      <c r="A84006" s="3">
        <v>386178.0</v>
      </c>
      <c r="B84006" s="3">
        <v>1313.0</v>
      </c>
      <c r="C84006" s="70">
        <v>44265.53114583333</v>
      </c>
      <c r="D84006" s="3">
        <v>6041.0</v>
      </c>
      <c r="E84006" s="4">
        <v>1200.0</v>
      </c>
      <c r="F84006" s="5">
        <f t="shared" si="1"/>
        <v>44256.10275</v>
      </c>
      <c r="G84006" s="6">
        <f t="shared" si="2"/>
        <v>0</v>
      </c>
    </row>
    <row r="84007" ht="14.25" customHeight="1">
      <c r="A84007" s="3">
        <v>386185.0</v>
      </c>
      <c r="B84007" s="3">
        <v>2976.0</v>
      </c>
      <c r="C84007" s="70">
        <v>44265.53421296296</v>
      </c>
      <c r="D84007" s="3">
        <v>10304.0</v>
      </c>
      <c r="E84007" s="4">
        <v>1200.0</v>
      </c>
      <c r="F84007" s="5">
        <f t="shared" si="1"/>
        <v>43891.91823</v>
      </c>
      <c r="G84007" s="6">
        <f t="shared" si="2"/>
        <v>0</v>
      </c>
    </row>
    <row r="84008" ht="14.25" customHeight="1">
      <c r="A84008" s="3">
        <v>386192.0</v>
      </c>
      <c r="B84008" s="3">
        <v>511.0</v>
      </c>
      <c r="C84008" s="70">
        <v>44265.54087962963</v>
      </c>
      <c r="D84008" s="3">
        <v>10681.0</v>
      </c>
      <c r="E84008" s="4">
        <v>0.0</v>
      </c>
      <c r="F84008" s="5">
        <f t="shared" si="1"/>
        <v>43984.75916</v>
      </c>
      <c r="G84008" s="6">
        <f t="shared" si="2"/>
        <v>0</v>
      </c>
    </row>
    <row r="84009" ht="14.25" customHeight="1">
      <c r="A84009" s="3">
        <v>386197.0</v>
      </c>
      <c r="B84009" s="3">
        <v>10787.0</v>
      </c>
      <c r="C84009" s="70">
        <v>44265.54372685185</v>
      </c>
      <c r="D84009" s="3">
        <v>12897.0</v>
      </c>
      <c r="E84009" s="4">
        <v>1200.0</v>
      </c>
      <c r="F84009" s="5">
        <f t="shared" si="1"/>
        <v>44198.16616</v>
      </c>
      <c r="G84009" s="6">
        <f t="shared" si="2"/>
        <v>0</v>
      </c>
    </row>
    <row r="84010" ht="14.25" customHeight="1">
      <c r="A84010" s="3">
        <v>386204.0</v>
      </c>
      <c r="B84010" s="3">
        <v>7763.0</v>
      </c>
      <c r="C84010" s="70">
        <v>44265.54464120371</v>
      </c>
      <c r="D84010" s="3">
        <v>8501.0</v>
      </c>
      <c r="E84010" s="4">
        <v>0.0</v>
      </c>
      <c r="F84010" s="5">
        <f t="shared" si="1"/>
        <v>44166.42949</v>
      </c>
      <c r="G84010" s="6">
        <f t="shared" si="2"/>
        <v>0</v>
      </c>
    </row>
    <row r="84011" ht="14.25" customHeight="1">
      <c r="A84011" s="3">
        <v>386207.0</v>
      </c>
      <c r="B84011" s="3">
        <v>5461.0</v>
      </c>
      <c r="C84011" s="70">
        <v>44265.54820601852</v>
      </c>
      <c r="D84011" s="3">
        <v>12046.0</v>
      </c>
      <c r="E84011" s="4">
        <v>1200.0</v>
      </c>
      <c r="F84011" s="5">
        <f t="shared" si="1"/>
        <v>44228.55756</v>
      </c>
      <c r="G84011" s="6">
        <f t="shared" si="2"/>
        <v>0</v>
      </c>
    </row>
    <row r="84012" ht="14.25" customHeight="1">
      <c r="A84012" s="3">
        <v>386212.0</v>
      </c>
      <c r="B84012" s="3">
        <v>5622.0</v>
      </c>
      <c r="C84012" s="70">
        <v>44265.54820601852</v>
      </c>
      <c r="D84012" s="3">
        <v>2780.0</v>
      </c>
      <c r="E84012" s="4">
        <v>1200.0</v>
      </c>
      <c r="F84012" s="5">
        <f t="shared" si="1"/>
        <v>44044.35063</v>
      </c>
      <c r="G84012" s="6">
        <f t="shared" si="2"/>
        <v>0</v>
      </c>
    </row>
    <row r="84013" ht="14.25" customHeight="1">
      <c r="A84013" s="3">
        <v>386218.0</v>
      </c>
      <c r="B84013" s="3">
        <v>5764.0</v>
      </c>
      <c r="C84013" s="70">
        <v>44265.5490625</v>
      </c>
      <c r="D84013" s="3">
        <v>12046.0</v>
      </c>
      <c r="E84013" s="4">
        <v>1200.0</v>
      </c>
      <c r="F84013" s="5">
        <f t="shared" si="1"/>
        <v>44228.55756</v>
      </c>
      <c r="G84013" s="6">
        <f t="shared" si="2"/>
        <v>0</v>
      </c>
    </row>
    <row r="84014" ht="14.25" customHeight="1">
      <c r="A84014" s="3">
        <v>386221.0</v>
      </c>
      <c r="B84014" s="3">
        <v>8087.0</v>
      </c>
      <c r="C84014" s="70">
        <v>44265.55440972222</v>
      </c>
      <c r="D84014" s="3">
        <v>9752.0</v>
      </c>
      <c r="E84014" s="4">
        <v>0.0</v>
      </c>
      <c r="F84014" s="5">
        <f t="shared" si="1"/>
        <v>44105.0549</v>
      </c>
      <c r="G84014" s="6">
        <f t="shared" si="2"/>
        <v>0</v>
      </c>
    </row>
    <row r="84015" ht="14.25" customHeight="1">
      <c r="A84015" s="3">
        <v>386222.0</v>
      </c>
      <c r="B84015" s="3">
        <v>8921.0</v>
      </c>
      <c r="C84015" s="70">
        <v>44265.55550925926</v>
      </c>
      <c r="D84015" s="3">
        <v>12268.0</v>
      </c>
      <c r="E84015" s="4">
        <v>0.0</v>
      </c>
      <c r="F84015" s="5">
        <f t="shared" si="1"/>
        <v>44229.74083</v>
      </c>
      <c r="G84015" s="6">
        <f t="shared" si="2"/>
        <v>0</v>
      </c>
    </row>
    <row r="84016" ht="14.25" customHeight="1">
      <c r="A84016" s="3">
        <v>386223.0</v>
      </c>
      <c r="B84016" s="3">
        <v>5994.0</v>
      </c>
      <c r="C84016" s="70">
        <v>44265.55778935185</v>
      </c>
      <c r="D84016" s="3">
        <v>10807.0</v>
      </c>
      <c r="E84016" s="4">
        <v>0.0</v>
      </c>
      <c r="F84016" s="5">
        <f t="shared" si="1"/>
        <v>43953.84152</v>
      </c>
      <c r="G84016" s="6">
        <f t="shared" si="2"/>
        <v>0</v>
      </c>
    </row>
    <row r="84017" ht="14.25" customHeight="1">
      <c r="A84017" s="3">
        <v>386227.0</v>
      </c>
      <c r="B84017" s="3">
        <v>10229.0</v>
      </c>
      <c r="C84017" s="70">
        <v>44265.56005787037</v>
      </c>
      <c r="D84017" s="3">
        <v>7697.0</v>
      </c>
      <c r="E84017" s="4">
        <v>0.0</v>
      </c>
      <c r="F84017" s="5">
        <f t="shared" si="1"/>
        <v>44137.14575</v>
      </c>
      <c r="G84017" s="6">
        <f t="shared" si="2"/>
        <v>0</v>
      </c>
    </row>
    <row r="84018" ht="14.25" customHeight="1">
      <c r="A84018" s="3">
        <v>386232.0</v>
      </c>
      <c r="B84018" s="3">
        <v>3558.0</v>
      </c>
      <c r="C84018" s="70">
        <v>44265.56319444445</v>
      </c>
      <c r="D84018" s="3">
        <v>3237.0</v>
      </c>
      <c r="E84018" s="4">
        <v>0.0</v>
      </c>
      <c r="F84018" s="5">
        <f t="shared" si="1"/>
        <v>44137.30436</v>
      </c>
      <c r="G84018" s="6">
        <f t="shared" si="2"/>
        <v>0</v>
      </c>
    </row>
    <row r="84019" ht="14.25" customHeight="1">
      <c r="A84019" s="3">
        <v>386239.0</v>
      </c>
      <c r="B84019" s="3">
        <v>11240.0</v>
      </c>
      <c r="C84019" s="70">
        <v>44265.5674074074</v>
      </c>
      <c r="D84019" s="3">
        <v>3788.0</v>
      </c>
      <c r="E84019" s="4">
        <v>1200.0</v>
      </c>
      <c r="F84019" s="5">
        <f t="shared" si="1"/>
        <v>44075.48057</v>
      </c>
      <c r="G84019" s="6">
        <f t="shared" si="2"/>
        <v>0</v>
      </c>
    </row>
    <row r="84020" ht="14.25" customHeight="1">
      <c r="A84020" s="3">
        <v>386246.0</v>
      </c>
      <c r="B84020" s="3">
        <v>12582.0</v>
      </c>
      <c r="C84020" s="70">
        <v>44265.5752199074</v>
      </c>
      <c r="D84020" s="3">
        <v>12462.0</v>
      </c>
      <c r="E84020" s="4">
        <v>0.0</v>
      </c>
      <c r="F84020" s="5">
        <f t="shared" si="1"/>
        <v>44075.3651</v>
      </c>
      <c r="G84020" s="6">
        <f t="shared" si="2"/>
        <v>0</v>
      </c>
    </row>
    <row r="84021" ht="14.25" customHeight="1">
      <c r="A84021" s="3">
        <v>386248.0</v>
      </c>
      <c r="B84021" s="3">
        <v>6138.0</v>
      </c>
      <c r="C84021" s="70">
        <v>44265.57905092592</v>
      </c>
      <c r="D84021" s="3">
        <v>11932.0</v>
      </c>
      <c r="E84021" s="4">
        <v>1200.0</v>
      </c>
      <c r="F84021" s="5">
        <f t="shared" si="1"/>
        <v>44136.61545</v>
      </c>
      <c r="G84021" s="6">
        <f t="shared" si="2"/>
        <v>0</v>
      </c>
    </row>
    <row r="84022" ht="14.25" customHeight="1">
      <c r="A84022" s="3">
        <v>386255.0</v>
      </c>
      <c r="B84022" s="3">
        <v>13562.0</v>
      </c>
      <c r="C84022" s="70">
        <v>44265.57973379629</v>
      </c>
      <c r="D84022" s="3">
        <v>12897.0</v>
      </c>
      <c r="E84022" s="4">
        <v>1200.0</v>
      </c>
      <c r="F84022" s="5">
        <f t="shared" si="1"/>
        <v>44198.16616</v>
      </c>
      <c r="G84022" s="6">
        <f t="shared" si="2"/>
        <v>0</v>
      </c>
    </row>
    <row r="84023" ht="14.25" customHeight="1">
      <c r="A84023" s="3">
        <v>386257.0</v>
      </c>
      <c r="B84023" s="3">
        <v>8509.0</v>
      </c>
      <c r="C84023" s="70">
        <v>44265.58077546296</v>
      </c>
      <c r="D84023" s="3">
        <v>12504.0</v>
      </c>
      <c r="E84023" s="4">
        <v>1200.0</v>
      </c>
      <c r="F84023" s="5">
        <f t="shared" si="1"/>
        <v>43833.39757</v>
      </c>
      <c r="G84023" s="6">
        <f t="shared" si="2"/>
        <v>0</v>
      </c>
    </row>
    <row r="84024" ht="14.25" customHeight="1">
      <c r="A84024" s="3">
        <v>386262.0</v>
      </c>
      <c r="B84024" s="3">
        <v>2984.0</v>
      </c>
      <c r="C84024" s="70">
        <v>44265.58258101852</v>
      </c>
      <c r="D84024" s="3">
        <v>11551.0</v>
      </c>
      <c r="E84024" s="4">
        <v>0.0</v>
      </c>
      <c r="F84024" s="5">
        <f t="shared" si="1"/>
        <v>43983.33884</v>
      </c>
      <c r="G84024" s="6">
        <f t="shared" si="2"/>
        <v>0</v>
      </c>
    </row>
    <row r="84025" ht="14.25" customHeight="1">
      <c r="A84025" s="3">
        <v>386267.0</v>
      </c>
      <c r="B84025" s="3">
        <v>5073.0</v>
      </c>
      <c r="C84025" s="70">
        <v>44265.58407407408</v>
      </c>
      <c r="D84025" s="3">
        <v>7964.0</v>
      </c>
      <c r="E84025" s="4">
        <v>0.0</v>
      </c>
      <c r="F84025" s="5">
        <f t="shared" si="1"/>
        <v>44166.44638</v>
      </c>
      <c r="G84025" s="6">
        <f t="shared" si="2"/>
        <v>0</v>
      </c>
    </row>
    <row r="84026" ht="14.25" customHeight="1">
      <c r="A84026" s="3">
        <v>386273.0</v>
      </c>
      <c r="B84026" s="3">
        <v>10509.0</v>
      </c>
      <c r="C84026" s="70">
        <v>44265.58416666667</v>
      </c>
      <c r="D84026" s="3">
        <v>1305.0</v>
      </c>
      <c r="E84026" s="4">
        <v>1200.0</v>
      </c>
      <c r="F84026" s="5">
        <f t="shared" si="1"/>
        <v>43922.02125</v>
      </c>
      <c r="G84026" s="6">
        <f t="shared" si="2"/>
        <v>0</v>
      </c>
    </row>
    <row r="84027" ht="14.25" customHeight="1">
      <c r="A84027" s="3">
        <v>386280.0</v>
      </c>
      <c r="B84027" s="3">
        <v>2156.0</v>
      </c>
      <c r="C84027" s="70">
        <v>44265.58630787037</v>
      </c>
      <c r="D84027" s="3">
        <v>3120.0</v>
      </c>
      <c r="E84027" s="4">
        <v>0.0</v>
      </c>
      <c r="F84027" s="5">
        <f t="shared" si="1"/>
        <v>44136.07809</v>
      </c>
      <c r="G84027" s="6">
        <f t="shared" si="2"/>
        <v>0</v>
      </c>
    </row>
    <row r="84028" ht="14.25" customHeight="1">
      <c r="A84028" s="3">
        <v>386286.0</v>
      </c>
      <c r="B84028" s="3">
        <v>3425.0</v>
      </c>
      <c r="C84028" s="70">
        <v>44265.59046296297</v>
      </c>
      <c r="D84028" s="3">
        <v>12523.0</v>
      </c>
      <c r="E84028" s="4">
        <v>0.0</v>
      </c>
      <c r="F84028" s="5">
        <f t="shared" si="1"/>
        <v>44105.08382</v>
      </c>
      <c r="G84028" s="6">
        <f t="shared" si="2"/>
        <v>0</v>
      </c>
    </row>
    <row r="84029" ht="14.25" customHeight="1">
      <c r="A84029" s="3">
        <v>386289.0</v>
      </c>
      <c r="B84029" s="3">
        <v>6777.0</v>
      </c>
      <c r="C84029" s="70">
        <v>44265.59469907408</v>
      </c>
      <c r="D84029" s="3">
        <v>10850.0</v>
      </c>
      <c r="E84029" s="4">
        <v>0.0</v>
      </c>
      <c r="F84029" s="5">
        <f t="shared" si="1"/>
        <v>44075.11185</v>
      </c>
      <c r="G84029" s="6">
        <f t="shared" si="2"/>
        <v>0</v>
      </c>
    </row>
    <row r="84030" ht="14.25" customHeight="1">
      <c r="A84030" s="3">
        <v>386296.0</v>
      </c>
      <c r="B84030" s="3">
        <v>2062.0</v>
      </c>
      <c r="C84030" s="70">
        <v>44265.59888888889</v>
      </c>
      <c r="D84030" s="3">
        <v>6403.0</v>
      </c>
      <c r="E84030" s="4">
        <v>1200.0</v>
      </c>
      <c r="F84030" s="5">
        <f t="shared" si="1"/>
        <v>43922.92322</v>
      </c>
      <c r="G84030" s="6">
        <f t="shared" si="2"/>
        <v>0</v>
      </c>
    </row>
    <row r="84031" ht="14.25" customHeight="1">
      <c r="A84031" s="3">
        <v>386298.0</v>
      </c>
      <c r="B84031" s="3">
        <v>6537.0</v>
      </c>
      <c r="C84031" s="70">
        <v>44265.60703703704</v>
      </c>
      <c r="D84031" s="3">
        <v>7346.0</v>
      </c>
      <c r="E84031" s="4">
        <v>1200.0</v>
      </c>
      <c r="F84031" s="5">
        <f t="shared" si="1"/>
        <v>44256.80137</v>
      </c>
      <c r="G84031" s="6">
        <f t="shared" si="2"/>
        <v>0</v>
      </c>
    </row>
    <row r="84032" ht="14.25" customHeight="1">
      <c r="A84032" s="3">
        <v>386304.0</v>
      </c>
      <c r="B84032" s="3">
        <v>3382.0</v>
      </c>
      <c r="C84032" s="70">
        <v>44265.60731481481</v>
      </c>
      <c r="D84032" s="3">
        <v>13033.0</v>
      </c>
      <c r="E84032" s="4">
        <v>0.0</v>
      </c>
      <c r="F84032" s="5">
        <f t="shared" si="1"/>
        <v>44075.38759</v>
      </c>
      <c r="G84032" s="6">
        <f t="shared" si="2"/>
        <v>0</v>
      </c>
    </row>
    <row r="84033" ht="14.25" customHeight="1">
      <c r="A84033" s="3">
        <v>386309.0</v>
      </c>
      <c r="B84033" s="3">
        <v>8828.0</v>
      </c>
      <c r="C84033" s="70">
        <v>44265.60893518518</v>
      </c>
      <c r="D84033" s="3">
        <v>8985.0</v>
      </c>
      <c r="E84033" s="4">
        <v>960.0</v>
      </c>
      <c r="F84033" s="5">
        <f t="shared" si="1"/>
        <v>44257.10616</v>
      </c>
      <c r="G84033" s="6">
        <f t="shared" si="2"/>
        <v>0</v>
      </c>
    </row>
    <row r="84034" ht="14.25" customHeight="1">
      <c r="A84034" s="3">
        <v>386316.0</v>
      </c>
      <c r="B84034" s="3">
        <v>10509.0</v>
      </c>
      <c r="C84034" s="70">
        <v>44265.61016203704</v>
      </c>
      <c r="D84034" s="3">
        <v>10347.0</v>
      </c>
      <c r="E84034" s="4">
        <v>1200.0</v>
      </c>
      <c r="F84034" s="5">
        <f t="shared" si="1"/>
        <v>44076.12495</v>
      </c>
      <c r="G84034" s="6">
        <f t="shared" si="2"/>
        <v>0</v>
      </c>
    </row>
    <row r="84035" ht="14.25" customHeight="1">
      <c r="A84035" s="3">
        <v>386321.0</v>
      </c>
      <c r="B84035" s="3">
        <v>6261.0</v>
      </c>
      <c r="C84035" s="70">
        <v>44265.61055555556</v>
      </c>
      <c r="D84035" s="3">
        <v>7629.0</v>
      </c>
      <c r="E84035" s="4">
        <v>1200.0</v>
      </c>
      <c r="F84035" s="5">
        <f t="shared" si="1"/>
        <v>43986.25663</v>
      </c>
      <c r="G84035" s="6">
        <f t="shared" si="2"/>
        <v>0</v>
      </c>
    </row>
    <row r="84036" ht="14.25" customHeight="1">
      <c r="A84036" s="3">
        <v>386324.0</v>
      </c>
      <c r="B84036" s="3">
        <v>12738.0</v>
      </c>
      <c r="C84036" s="70">
        <v>44265.61123842592</v>
      </c>
      <c r="D84036" s="3">
        <v>4984.0</v>
      </c>
      <c r="E84036" s="4">
        <v>0.0</v>
      </c>
      <c r="F84036" s="5">
        <f t="shared" si="1"/>
        <v>44256.44316</v>
      </c>
      <c r="G84036" s="6">
        <f t="shared" si="2"/>
        <v>0</v>
      </c>
    </row>
    <row r="84037" ht="14.25" customHeight="1">
      <c r="A84037" s="3">
        <v>386330.0</v>
      </c>
      <c r="B84037" s="3">
        <v>11640.0</v>
      </c>
      <c r="C84037" s="70">
        <v>44265.61425925926</v>
      </c>
      <c r="D84037" s="3">
        <v>6721.0</v>
      </c>
      <c r="E84037" s="4">
        <v>1200.0</v>
      </c>
      <c r="F84037" s="5">
        <f t="shared" si="1"/>
        <v>44075.44764</v>
      </c>
      <c r="G84037" s="6">
        <f t="shared" si="2"/>
        <v>0</v>
      </c>
    </row>
    <row r="84038" ht="14.25" customHeight="1">
      <c r="A84038" s="3">
        <v>386337.0</v>
      </c>
      <c r="B84038" s="3">
        <v>12325.0</v>
      </c>
      <c r="C84038" s="70">
        <v>44265.62079861111</v>
      </c>
      <c r="D84038" s="3">
        <v>10080.0</v>
      </c>
      <c r="E84038" s="4">
        <v>1200.0</v>
      </c>
      <c r="F84038" s="5">
        <f t="shared" si="1"/>
        <v>44044.26434</v>
      </c>
      <c r="G84038" s="6">
        <f t="shared" si="2"/>
        <v>0</v>
      </c>
    </row>
    <row r="84039" ht="14.25" customHeight="1">
      <c r="A84039" s="3">
        <v>386339.0</v>
      </c>
      <c r="B84039" s="3">
        <v>465.0</v>
      </c>
      <c r="C84039" s="70">
        <v>44265.62290509259</v>
      </c>
      <c r="D84039" s="3">
        <v>1570.0</v>
      </c>
      <c r="E84039" s="4">
        <v>1200.0</v>
      </c>
      <c r="F84039" s="5">
        <f t="shared" si="1"/>
        <v>43891.10543</v>
      </c>
      <c r="G84039" s="6">
        <f t="shared" si="2"/>
        <v>0</v>
      </c>
    </row>
    <row r="84040" ht="14.25" customHeight="1">
      <c r="A84040" s="3">
        <v>386341.0</v>
      </c>
      <c r="B84040" s="3">
        <v>5210.0</v>
      </c>
      <c r="C84040" s="70">
        <v>44265.62321759259</v>
      </c>
      <c r="D84040" s="3">
        <v>6041.0</v>
      </c>
      <c r="E84040" s="4">
        <v>1200.0</v>
      </c>
      <c r="F84040" s="5">
        <f t="shared" si="1"/>
        <v>44256.10275</v>
      </c>
      <c r="G84040" s="6">
        <f t="shared" si="2"/>
        <v>0</v>
      </c>
    </row>
    <row r="84041" ht="14.25" customHeight="1">
      <c r="A84041" s="3">
        <v>386343.0</v>
      </c>
      <c r="B84041" s="3">
        <v>13718.0</v>
      </c>
      <c r="C84041" s="70">
        <v>44265.62384259259</v>
      </c>
      <c r="D84041" s="3">
        <v>9086.0</v>
      </c>
      <c r="E84041" s="4">
        <v>0.0</v>
      </c>
      <c r="F84041" s="5">
        <f t="shared" si="1"/>
        <v>43952.75179</v>
      </c>
      <c r="G84041" s="6">
        <f t="shared" si="2"/>
        <v>0</v>
      </c>
    </row>
    <row r="84042" ht="14.25" customHeight="1">
      <c r="A84042" s="3">
        <v>386350.0</v>
      </c>
      <c r="B84042" s="3">
        <v>6523.0</v>
      </c>
      <c r="C84042" s="70">
        <v>44265.62418981481</v>
      </c>
      <c r="D84042" s="3">
        <v>6403.0</v>
      </c>
      <c r="E84042" s="4">
        <v>1200.0</v>
      </c>
      <c r="F84042" s="5">
        <f t="shared" si="1"/>
        <v>43922.92322</v>
      </c>
      <c r="G84042" s="6">
        <f t="shared" si="2"/>
        <v>0</v>
      </c>
    </row>
    <row r="84043" ht="14.25" customHeight="1">
      <c r="A84043" s="3">
        <v>386352.0</v>
      </c>
      <c r="B84043" s="3">
        <v>10629.0</v>
      </c>
      <c r="C84043" s="70">
        <v>44265.62872685185</v>
      </c>
      <c r="D84043" s="3">
        <v>13110.0</v>
      </c>
      <c r="E84043" s="4">
        <v>1200.0</v>
      </c>
      <c r="F84043" s="5">
        <f t="shared" si="1"/>
        <v>43831.86384</v>
      </c>
      <c r="G84043" s="6">
        <f t="shared" si="2"/>
        <v>0</v>
      </c>
    </row>
    <row r="84044" ht="14.25" customHeight="1">
      <c r="A84044" s="3">
        <v>386357.0</v>
      </c>
      <c r="B84044" s="3">
        <v>4372.0</v>
      </c>
      <c r="C84044" s="70">
        <v>44265.63208333333</v>
      </c>
      <c r="D84044" s="3">
        <v>831.0</v>
      </c>
      <c r="E84044" s="4">
        <v>0.0</v>
      </c>
      <c r="F84044" s="5">
        <f t="shared" si="1"/>
        <v>43952.33463</v>
      </c>
      <c r="G84044" s="6">
        <f t="shared" si="2"/>
        <v>0</v>
      </c>
    </row>
    <row r="84045" ht="14.25" customHeight="1">
      <c r="A84045" s="3">
        <v>386363.0</v>
      </c>
      <c r="B84045" s="3">
        <v>4267.0</v>
      </c>
      <c r="C84045" s="70">
        <v>44265.63348379629</v>
      </c>
      <c r="D84045" s="3">
        <v>13102.0</v>
      </c>
      <c r="E84045" s="4">
        <v>1200.0</v>
      </c>
      <c r="F84045" s="5">
        <f t="shared" si="1"/>
        <v>44166.35735</v>
      </c>
      <c r="G84045" s="6">
        <f t="shared" si="2"/>
        <v>0</v>
      </c>
    </row>
    <row r="84046" ht="14.25" customHeight="1">
      <c r="A84046" s="3">
        <v>386370.0</v>
      </c>
      <c r="B84046" s="3">
        <v>3721.0</v>
      </c>
      <c r="C84046" s="70">
        <v>44265.63478009259</v>
      </c>
      <c r="D84046" s="3">
        <v>4621.0</v>
      </c>
      <c r="E84046" s="4">
        <v>1200.0</v>
      </c>
      <c r="F84046" s="5">
        <f t="shared" si="1"/>
        <v>44075.26337</v>
      </c>
      <c r="G84046" s="6">
        <f t="shared" si="2"/>
        <v>0</v>
      </c>
    </row>
    <row r="84047" ht="14.25" customHeight="1">
      <c r="A84047" s="3">
        <v>386375.0</v>
      </c>
      <c r="B84047" s="3">
        <v>3957.0</v>
      </c>
      <c r="C84047" s="70">
        <v>44265.63766203704</v>
      </c>
      <c r="D84047" s="3">
        <v>5204.0</v>
      </c>
      <c r="E84047" s="4">
        <v>1200.0</v>
      </c>
      <c r="F84047" s="5">
        <f t="shared" si="1"/>
        <v>43922.60003</v>
      </c>
      <c r="G84047" s="6">
        <f t="shared" si="2"/>
        <v>0</v>
      </c>
    </row>
    <row r="84048" ht="14.25" customHeight="1">
      <c r="A84048" s="3">
        <v>386378.0</v>
      </c>
      <c r="B84048" s="3">
        <v>9595.0</v>
      </c>
      <c r="C84048" s="70">
        <v>44265.64762731481</v>
      </c>
      <c r="D84048" s="3">
        <v>3237.0</v>
      </c>
      <c r="E84048" s="4">
        <v>1200.0</v>
      </c>
      <c r="F84048" s="5">
        <f t="shared" si="1"/>
        <v>44137.30436</v>
      </c>
      <c r="G84048" s="6">
        <f t="shared" si="2"/>
        <v>0</v>
      </c>
    </row>
    <row r="84049" ht="14.25" customHeight="1">
      <c r="A84049" s="3">
        <v>386380.0</v>
      </c>
      <c r="B84049" s="3">
        <v>12044.0</v>
      </c>
      <c r="C84049" s="70">
        <v>44265.64822916667</v>
      </c>
      <c r="D84049" s="3">
        <v>12046.0</v>
      </c>
      <c r="E84049" s="4">
        <v>1200.0</v>
      </c>
      <c r="F84049" s="5">
        <f t="shared" si="1"/>
        <v>44228.55756</v>
      </c>
      <c r="G84049" s="6">
        <f t="shared" si="2"/>
        <v>0</v>
      </c>
    </row>
    <row r="84050" ht="14.25" customHeight="1">
      <c r="A84050" s="3">
        <v>386382.0</v>
      </c>
      <c r="B84050" s="3">
        <v>7881.0</v>
      </c>
      <c r="C84050" s="70">
        <v>44265.65203703703</v>
      </c>
      <c r="D84050" s="3">
        <v>1670.0</v>
      </c>
      <c r="E84050" s="4">
        <v>960.0</v>
      </c>
      <c r="F84050" s="5">
        <f t="shared" si="1"/>
        <v>43952.04943</v>
      </c>
      <c r="G84050" s="6">
        <f t="shared" si="2"/>
        <v>0</v>
      </c>
    </row>
    <row r="84051" ht="14.25" customHeight="1">
      <c r="A84051" s="3">
        <v>386387.0</v>
      </c>
      <c r="B84051" s="3">
        <v>2409.0</v>
      </c>
      <c r="C84051" s="70">
        <v>44265.65709490741</v>
      </c>
      <c r="D84051" s="3">
        <v>11233.0</v>
      </c>
      <c r="E84051" s="4">
        <v>1200.0</v>
      </c>
      <c r="F84051" s="5">
        <f t="shared" si="1"/>
        <v>44228.1788</v>
      </c>
      <c r="G84051" s="6">
        <f t="shared" si="2"/>
        <v>0</v>
      </c>
    </row>
    <row r="84052" ht="14.25" customHeight="1">
      <c r="A84052" s="3">
        <v>386389.0</v>
      </c>
      <c r="B84052" s="3">
        <v>10331.0</v>
      </c>
      <c r="C84052" s="70">
        <v>44265.66813657407</v>
      </c>
      <c r="D84052" s="3">
        <v>4797.0</v>
      </c>
      <c r="E84052" s="4">
        <v>1200.0</v>
      </c>
      <c r="F84052" s="5">
        <f t="shared" si="1"/>
        <v>44075.11093</v>
      </c>
      <c r="G84052" s="6">
        <f t="shared" si="2"/>
        <v>0</v>
      </c>
    </row>
    <row r="84053" ht="14.25" customHeight="1">
      <c r="A84053" s="3">
        <v>386395.0</v>
      </c>
      <c r="B84053" s="3">
        <v>3160.0</v>
      </c>
      <c r="C84053" s="70">
        <v>44265.66857638889</v>
      </c>
      <c r="D84053" s="3">
        <v>2338.0</v>
      </c>
      <c r="E84053" s="4">
        <v>960.0</v>
      </c>
      <c r="F84053" s="5">
        <f t="shared" si="1"/>
        <v>43952.0159</v>
      </c>
      <c r="G84053" s="6">
        <f t="shared" si="2"/>
        <v>0</v>
      </c>
    </row>
    <row r="84054" ht="14.25" customHeight="1">
      <c r="A84054" s="3">
        <v>386401.0</v>
      </c>
      <c r="B84054" s="3">
        <v>9736.0</v>
      </c>
      <c r="C84054" s="70">
        <v>44265.67282407408</v>
      </c>
      <c r="D84054" s="3">
        <v>12884.0</v>
      </c>
      <c r="E84054" s="4">
        <v>0.0</v>
      </c>
      <c r="F84054" s="5">
        <f t="shared" si="1"/>
        <v>44197.18885</v>
      </c>
      <c r="G84054" s="6">
        <f t="shared" si="2"/>
        <v>0</v>
      </c>
    </row>
    <row r="84055" ht="14.25" customHeight="1">
      <c r="A84055" s="3">
        <v>386402.0</v>
      </c>
      <c r="B84055" s="3">
        <v>13679.0</v>
      </c>
      <c r="C84055" s="70">
        <v>44265.67325231482</v>
      </c>
      <c r="D84055" s="3">
        <v>13812.0</v>
      </c>
      <c r="E84055" s="4">
        <v>0.0</v>
      </c>
      <c r="F84055" s="5">
        <f t="shared" si="1"/>
        <v>44105.46674</v>
      </c>
      <c r="G84055" s="6">
        <f t="shared" si="2"/>
        <v>0</v>
      </c>
    </row>
    <row r="84056" ht="14.25" customHeight="1">
      <c r="A84056" s="3">
        <v>386404.0</v>
      </c>
      <c r="B84056" s="3">
        <v>10787.0</v>
      </c>
      <c r="C84056" s="70">
        <v>44265.67811342593</v>
      </c>
      <c r="D84056" s="3">
        <v>6266.0</v>
      </c>
      <c r="E84056" s="4">
        <v>1200.0</v>
      </c>
      <c r="F84056" s="5">
        <f t="shared" si="1"/>
        <v>43863.60212</v>
      </c>
      <c r="G84056" s="6">
        <f t="shared" si="2"/>
        <v>0</v>
      </c>
    </row>
    <row r="84057" ht="14.25" customHeight="1">
      <c r="A84057" s="3">
        <v>386405.0</v>
      </c>
      <c r="B84057" s="3">
        <v>1152.0</v>
      </c>
      <c r="C84057" s="70">
        <v>44265.68179398148</v>
      </c>
      <c r="D84057" s="3">
        <v>11329.0</v>
      </c>
      <c r="E84057" s="4">
        <v>0.0</v>
      </c>
      <c r="F84057" s="5">
        <f t="shared" si="1"/>
        <v>43983.59655</v>
      </c>
      <c r="G84057" s="6">
        <f t="shared" si="2"/>
        <v>0</v>
      </c>
    </row>
    <row r="84058" ht="14.25" customHeight="1">
      <c r="A84058" s="3">
        <v>386410.0</v>
      </c>
      <c r="B84058" s="3">
        <v>1825.0</v>
      </c>
      <c r="C84058" s="70">
        <v>44265.68225694444</v>
      </c>
      <c r="D84058" s="3">
        <v>2405.0</v>
      </c>
      <c r="E84058" s="4">
        <v>0.0</v>
      </c>
      <c r="F84058" s="5">
        <f t="shared" si="1"/>
        <v>43891.5691</v>
      </c>
      <c r="G84058" s="6">
        <f t="shared" si="2"/>
        <v>0</v>
      </c>
    </row>
    <row r="84059" ht="14.25" customHeight="1">
      <c r="A84059" s="3">
        <v>386411.0</v>
      </c>
      <c r="B84059" s="3">
        <v>2987.0</v>
      </c>
      <c r="C84059" s="70">
        <v>44265.68509259259</v>
      </c>
      <c r="D84059" s="3">
        <v>4674.0</v>
      </c>
      <c r="E84059" s="4">
        <v>1200.0</v>
      </c>
      <c r="F84059" s="5">
        <f t="shared" si="1"/>
        <v>44075.01259</v>
      </c>
      <c r="G84059" s="6">
        <f t="shared" si="2"/>
        <v>0</v>
      </c>
    </row>
    <row r="84060" ht="14.25" customHeight="1">
      <c r="A84060" s="3">
        <v>386417.0</v>
      </c>
      <c r="B84060" s="3">
        <v>4644.0</v>
      </c>
      <c r="C84060" s="70">
        <v>44265.68591435185</v>
      </c>
      <c r="D84060" s="3">
        <v>9752.0</v>
      </c>
      <c r="E84060" s="4">
        <v>1200.0</v>
      </c>
      <c r="F84060" s="5">
        <f t="shared" si="1"/>
        <v>44105.0549</v>
      </c>
      <c r="G84060" s="6">
        <f t="shared" si="2"/>
        <v>0</v>
      </c>
    </row>
    <row r="84061" ht="14.25" customHeight="1">
      <c r="A84061" s="3">
        <v>386421.0</v>
      </c>
      <c r="B84061" s="3">
        <v>6196.0</v>
      </c>
      <c r="C84061" s="70">
        <v>44265.68857638889</v>
      </c>
      <c r="D84061" s="3">
        <v>4758.0</v>
      </c>
      <c r="E84061" s="4">
        <v>1200.0</v>
      </c>
      <c r="F84061" s="5">
        <f t="shared" si="1"/>
        <v>43838.47638</v>
      </c>
      <c r="G84061" s="6">
        <f t="shared" si="2"/>
        <v>0</v>
      </c>
    </row>
    <row r="84062" ht="14.25" customHeight="1">
      <c r="A84062" s="3">
        <v>386428.0</v>
      </c>
      <c r="B84062" s="3">
        <v>6590.0</v>
      </c>
      <c r="C84062" s="70">
        <v>44265.69045138889</v>
      </c>
      <c r="D84062" s="3">
        <v>12897.0</v>
      </c>
      <c r="E84062" s="4">
        <v>0.0</v>
      </c>
      <c r="F84062" s="5">
        <f t="shared" si="1"/>
        <v>44198.16616</v>
      </c>
      <c r="G84062" s="6">
        <f t="shared" si="2"/>
        <v>0</v>
      </c>
    </row>
    <row r="84063" ht="14.25" customHeight="1">
      <c r="A84063" s="3">
        <v>386429.0</v>
      </c>
      <c r="B84063" s="3">
        <v>2325.0</v>
      </c>
      <c r="C84063" s="70">
        <v>44265.69532407408</v>
      </c>
      <c r="D84063" s="3">
        <v>5193.0</v>
      </c>
      <c r="E84063" s="4">
        <v>1200.0</v>
      </c>
      <c r="F84063" s="5">
        <f t="shared" si="1"/>
        <v>44013.10274</v>
      </c>
      <c r="G84063" s="6">
        <f t="shared" si="2"/>
        <v>0</v>
      </c>
    </row>
    <row r="84064" ht="14.25" customHeight="1">
      <c r="A84064" s="3">
        <v>386430.0</v>
      </c>
      <c r="B84064" s="3">
        <v>1641.0</v>
      </c>
      <c r="C84064" s="70">
        <v>44265.69608796296</v>
      </c>
      <c r="D84064" s="3">
        <v>8103.0</v>
      </c>
      <c r="E84064" s="4">
        <v>0.0</v>
      </c>
      <c r="F84064" s="5">
        <f t="shared" si="1"/>
        <v>44105.6183</v>
      </c>
      <c r="G84064" s="6">
        <f t="shared" si="2"/>
        <v>0</v>
      </c>
    </row>
    <row r="84065" ht="14.25" customHeight="1">
      <c r="A84065" s="3">
        <v>386441.0</v>
      </c>
      <c r="B84065" s="3">
        <v>3972.0</v>
      </c>
      <c r="C84065" s="70">
        <v>44265.69900462963</v>
      </c>
      <c r="D84065" s="3">
        <v>12809.0</v>
      </c>
      <c r="E84065" s="4">
        <v>0.0</v>
      </c>
      <c r="F84065" s="5">
        <f t="shared" si="1"/>
        <v>44197.24634</v>
      </c>
      <c r="G84065" s="6">
        <f t="shared" si="2"/>
        <v>0</v>
      </c>
    </row>
    <row r="84066" ht="14.25" customHeight="1">
      <c r="A84066" s="3">
        <v>386443.0</v>
      </c>
      <c r="B84066" s="3">
        <v>13728.0</v>
      </c>
      <c r="C84066" s="70">
        <v>44265.70028935185</v>
      </c>
      <c r="D84066" s="3">
        <v>2343.0</v>
      </c>
      <c r="E84066" s="4">
        <v>1200.0</v>
      </c>
      <c r="F84066" s="5">
        <f t="shared" si="1"/>
        <v>43952.03303</v>
      </c>
      <c r="G84066" s="6">
        <f t="shared" si="2"/>
        <v>0</v>
      </c>
    </row>
    <row r="84067" ht="14.25" customHeight="1">
      <c r="A84067" s="3">
        <v>386446.0</v>
      </c>
      <c r="B84067" s="3">
        <v>9022.0</v>
      </c>
      <c r="C84067" s="70">
        <v>44265.70128472222</v>
      </c>
      <c r="D84067" s="3">
        <v>8530.0</v>
      </c>
      <c r="E84067" s="4">
        <v>1200.0</v>
      </c>
      <c r="F84067" s="5">
        <f t="shared" si="1"/>
        <v>44136.91083</v>
      </c>
      <c r="G84067" s="6">
        <f t="shared" si="2"/>
        <v>0</v>
      </c>
    </row>
    <row r="84068" ht="14.25" customHeight="1">
      <c r="A84068" s="3">
        <v>386449.0</v>
      </c>
      <c r="B84068" s="3">
        <v>1948.0</v>
      </c>
      <c r="C84068" s="70">
        <v>44265.70212962963</v>
      </c>
      <c r="D84068" s="3">
        <v>11285.0</v>
      </c>
      <c r="E84068" s="4">
        <v>1200.0</v>
      </c>
      <c r="F84068" s="5">
        <f t="shared" si="1"/>
        <v>43833.44093</v>
      </c>
      <c r="G84068" s="6">
        <f t="shared" si="2"/>
        <v>0</v>
      </c>
    </row>
    <row r="84069" ht="14.25" customHeight="1">
      <c r="A84069" s="3">
        <v>386450.0</v>
      </c>
      <c r="B84069" s="3">
        <v>10809.0</v>
      </c>
      <c r="C84069" s="70">
        <v>44265.70284722222</v>
      </c>
      <c r="D84069" s="3">
        <v>4361.0</v>
      </c>
      <c r="E84069" s="4">
        <v>0.0</v>
      </c>
      <c r="F84069" s="5">
        <f t="shared" si="1"/>
        <v>44166.4614</v>
      </c>
      <c r="G84069" s="6">
        <f t="shared" si="2"/>
        <v>0</v>
      </c>
    </row>
    <row r="84070" ht="14.25" customHeight="1">
      <c r="A84070" s="3">
        <v>386457.0</v>
      </c>
      <c r="B84070" s="3">
        <v>6608.0</v>
      </c>
      <c r="C84070" s="70">
        <v>44265.70408564815</v>
      </c>
      <c r="D84070" s="3">
        <v>140.0</v>
      </c>
      <c r="E84070" s="4">
        <v>1200.0</v>
      </c>
      <c r="F84070" s="5">
        <f t="shared" si="1"/>
        <v>44228.37267</v>
      </c>
      <c r="G84070" s="6">
        <f t="shared" si="2"/>
        <v>0</v>
      </c>
    </row>
    <row r="84071" ht="14.25" customHeight="1">
      <c r="A84071" s="3">
        <v>386462.0</v>
      </c>
      <c r="B84071" s="3">
        <v>6710.0</v>
      </c>
      <c r="C84071" s="70">
        <v>44265.70465277778</v>
      </c>
      <c r="D84071" s="3">
        <v>2343.0</v>
      </c>
      <c r="E84071" s="4">
        <v>1200.0</v>
      </c>
      <c r="F84071" s="5">
        <f t="shared" si="1"/>
        <v>43952.03303</v>
      </c>
      <c r="G84071" s="6">
        <f t="shared" si="2"/>
        <v>0</v>
      </c>
    </row>
    <row r="84072" ht="14.25" customHeight="1">
      <c r="A84072" s="3">
        <v>386465.0</v>
      </c>
      <c r="B84072" s="3">
        <v>3721.0</v>
      </c>
      <c r="C84072" s="70">
        <v>44265.70849537037</v>
      </c>
      <c r="D84072" s="3">
        <v>4284.0</v>
      </c>
      <c r="E84072" s="4">
        <v>0.0</v>
      </c>
      <c r="F84072" s="5">
        <f t="shared" si="1"/>
        <v>43922.83847</v>
      </c>
      <c r="G84072" s="6">
        <f t="shared" si="2"/>
        <v>0</v>
      </c>
    </row>
    <row r="84073" ht="14.25" customHeight="1">
      <c r="A84073" s="3">
        <v>386468.0</v>
      </c>
      <c r="B84073" s="3">
        <v>9302.0</v>
      </c>
      <c r="C84073" s="70">
        <v>44265.7121875</v>
      </c>
      <c r="D84073" s="3">
        <v>2428.0</v>
      </c>
      <c r="E84073" s="4">
        <v>1200.0</v>
      </c>
      <c r="F84073" s="5">
        <f t="shared" si="1"/>
        <v>44137.49381</v>
      </c>
      <c r="G84073" s="6">
        <f t="shared" si="2"/>
        <v>0</v>
      </c>
    </row>
    <row r="84074" ht="14.25" customHeight="1">
      <c r="A84074" s="3">
        <v>386471.0</v>
      </c>
      <c r="B84074" s="3">
        <v>9533.0</v>
      </c>
      <c r="C84074" s="70">
        <v>44265.7138425926</v>
      </c>
      <c r="D84074" s="3">
        <v>12878.0</v>
      </c>
      <c r="E84074" s="4">
        <v>1200.0</v>
      </c>
      <c r="F84074" s="5">
        <f t="shared" si="1"/>
        <v>44198.52742</v>
      </c>
      <c r="G84074" s="6">
        <f t="shared" si="2"/>
        <v>0</v>
      </c>
    </row>
    <row r="84075" ht="14.25" customHeight="1">
      <c r="A84075" s="3">
        <v>386472.0</v>
      </c>
      <c r="B84075" s="3">
        <v>3469.0</v>
      </c>
      <c r="C84075" s="70">
        <v>44265.7140162037</v>
      </c>
      <c r="D84075" s="3">
        <v>11551.0</v>
      </c>
      <c r="E84075" s="4">
        <v>1200.0</v>
      </c>
      <c r="F84075" s="5">
        <f t="shared" si="1"/>
        <v>43983.33884</v>
      </c>
      <c r="G84075" s="6">
        <f t="shared" si="2"/>
        <v>0</v>
      </c>
    </row>
    <row r="84076" ht="14.25" customHeight="1">
      <c r="A84076" s="3">
        <v>386479.0</v>
      </c>
      <c r="B84076" s="3">
        <v>4877.0</v>
      </c>
      <c r="C84076" s="70">
        <v>44265.71561342593</v>
      </c>
      <c r="D84076" s="3">
        <v>6403.0</v>
      </c>
      <c r="E84076" s="4">
        <v>0.0</v>
      </c>
      <c r="F84076" s="5">
        <f t="shared" si="1"/>
        <v>43922.92322</v>
      </c>
      <c r="G84076" s="6">
        <f t="shared" si="2"/>
        <v>0</v>
      </c>
    </row>
    <row r="84077" ht="14.25" customHeight="1">
      <c r="A84077" s="3">
        <v>386480.0</v>
      </c>
      <c r="B84077" s="3">
        <v>7580.0</v>
      </c>
      <c r="C84077" s="70">
        <v>44265.71762731481</v>
      </c>
      <c r="D84077" s="3">
        <v>12268.0</v>
      </c>
      <c r="E84077" s="4">
        <v>1200.0</v>
      </c>
      <c r="F84077" s="5">
        <f t="shared" si="1"/>
        <v>44229.74083</v>
      </c>
      <c r="G84077" s="6">
        <f t="shared" si="2"/>
        <v>0</v>
      </c>
    </row>
    <row r="84078" ht="14.25" customHeight="1">
      <c r="A84078" s="3">
        <v>386481.0</v>
      </c>
      <c r="B84078" s="3">
        <v>12632.0</v>
      </c>
      <c r="C84078" s="70">
        <v>44265.71927083333</v>
      </c>
      <c r="D84078" s="3">
        <v>2428.0</v>
      </c>
      <c r="E84078" s="4">
        <v>0.0</v>
      </c>
      <c r="F84078" s="5">
        <f t="shared" si="1"/>
        <v>44137.49381</v>
      </c>
      <c r="G84078" s="6">
        <f t="shared" si="2"/>
        <v>0</v>
      </c>
    </row>
    <row r="84079" ht="14.25" customHeight="1">
      <c r="A84079" s="3">
        <v>386487.0</v>
      </c>
      <c r="B84079" s="3">
        <v>6452.0</v>
      </c>
      <c r="C84079" s="70">
        <v>44265.71987268519</v>
      </c>
      <c r="D84079" s="3">
        <v>12391.0</v>
      </c>
      <c r="E84079" s="4">
        <v>1200.0</v>
      </c>
      <c r="F84079" s="5">
        <f t="shared" si="1"/>
        <v>44198.02478</v>
      </c>
      <c r="G84079" s="6">
        <f t="shared" si="2"/>
        <v>0</v>
      </c>
    </row>
    <row r="84080" ht="14.25" customHeight="1">
      <c r="A84080" s="3">
        <v>386494.0</v>
      </c>
      <c r="B84080" s="3">
        <v>764.0</v>
      </c>
      <c r="C84080" s="70">
        <v>44265.72199074074</v>
      </c>
      <c r="D84080" s="3">
        <v>4296.0</v>
      </c>
      <c r="E84080" s="4">
        <v>1200.0</v>
      </c>
      <c r="F84080" s="5">
        <f t="shared" si="1"/>
        <v>44256.84777</v>
      </c>
      <c r="G84080" s="6">
        <f t="shared" si="2"/>
        <v>0</v>
      </c>
    </row>
    <row r="84081" ht="14.25" customHeight="1">
      <c r="A84081" s="3">
        <v>386498.0</v>
      </c>
      <c r="B84081" s="3">
        <v>4950.0</v>
      </c>
      <c r="C84081" s="70">
        <v>44265.72267361111</v>
      </c>
      <c r="D84081" s="3">
        <v>1897.0</v>
      </c>
      <c r="E84081" s="4">
        <v>1200.0</v>
      </c>
      <c r="F84081" s="5">
        <f t="shared" si="1"/>
        <v>44166.03487</v>
      </c>
      <c r="G84081" s="6">
        <f t="shared" si="2"/>
        <v>0</v>
      </c>
    </row>
    <row r="84082" ht="14.25" customHeight="1">
      <c r="A84082" s="3">
        <v>386504.0</v>
      </c>
      <c r="B84082" s="3">
        <v>591.0</v>
      </c>
      <c r="C84082" s="70">
        <v>44265.72458333334</v>
      </c>
      <c r="D84082" s="3">
        <v>9650.0</v>
      </c>
      <c r="E84082" s="4">
        <v>1200.0</v>
      </c>
      <c r="F84082" s="5">
        <f t="shared" si="1"/>
        <v>44106.24763</v>
      </c>
      <c r="G84082" s="6">
        <f t="shared" si="2"/>
        <v>0</v>
      </c>
    </row>
    <row r="84083" ht="14.25" customHeight="1">
      <c r="A84083" s="3">
        <v>386510.0</v>
      </c>
      <c r="B84083" s="3">
        <v>7267.0</v>
      </c>
      <c r="C84083" s="70">
        <v>44265.72523148148</v>
      </c>
      <c r="D84083" s="3">
        <v>12950.0</v>
      </c>
      <c r="E84083" s="4">
        <v>1200.0</v>
      </c>
      <c r="F84083" s="5">
        <f t="shared" si="1"/>
        <v>44166.16981</v>
      </c>
      <c r="G84083" s="6">
        <f t="shared" si="2"/>
        <v>0</v>
      </c>
    </row>
    <row r="84084" ht="14.25" customHeight="1">
      <c r="A84084" s="3">
        <v>386513.0</v>
      </c>
      <c r="B84084" s="3">
        <v>11346.0</v>
      </c>
      <c r="C84084" s="70">
        <v>44265.72653935185</v>
      </c>
      <c r="D84084" s="3">
        <v>12798.0</v>
      </c>
      <c r="E84084" s="4">
        <v>1200.0</v>
      </c>
      <c r="F84084" s="5">
        <f t="shared" si="1"/>
        <v>44045.84332</v>
      </c>
      <c r="G84084" s="6">
        <f t="shared" si="2"/>
        <v>0</v>
      </c>
    </row>
    <row r="84085" ht="14.25" customHeight="1">
      <c r="A84085" s="3">
        <v>386514.0</v>
      </c>
      <c r="B84085" s="3">
        <v>7458.0</v>
      </c>
      <c r="C84085" s="70">
        <v>44265.72951388889</v>
      </c>
      <c r="D84085" s="3">
        <v>1275.0</v>
      </c>
      <c r="E84085" s="4">
        <v>0.0</v>
      </c>
      <c r="F84085" s="5">
        <f t="shared" si="1"/>
        <v>44228.25063</v>
      </c>
      <c r="G84085" s="6">
        <f t="shared" si="2"/>
        <v>0</v>
      </c>
    </row>
    <row r="84086" ht="14.25" customHeight="1">
      <c r="A84086" s="3">
        <v>386517.0</v>
      </c>
      <c r="B84086" s="3">
        <v>10156.0</v>
      </c>
      <c r="C84086" s="70">
        <v>44265.73061342593</v>
      </c>
      <c r="D84086" s="3">
        <v>3788.0</v>
      </c>
      <c r="E84086" s="4">
        <v>0.0</v>
      </c>
      <c r="F84086" s="5">
        <f t="shared" si="1"/>
        <v>44075.48057</v>
      </c>
      <c r="G84086" s="6">
        <f t="shared" si="2"/>
        <v>0</v>
      </c>
    </row>
    <row r="84087" ht="14.25" customHeight="1">
      <c r="A84087" s="3">
        <v>386523.0</v>
      </c>
      <c r="B84087" s="3">
        <v>4898.0</v>
      </c>
      <c r="C84087" s="70">
        <v>44265.73209490741</v>
      </c>
      <c r="D84087" s="3">
        <v>10869.0</v>
      </c>
      <c r="E84087" s="4">
        <v>0.0</v>
      </c>
      <c r="F84087" s="5">
        <f t="shared" si="1"/>
        <v>44105.63899</v>
      </c>
      <c r="G84087" s="6">
        <f t="shared" si="2"/>
        <v>0</v>
      </c>
    </row>
    <row r="84088" ht="14.25" customHeight="1">
      <c r="A84088" s="3">
        <v>386526.0</v>
      </c>
      <c r="B84088" s="3">
        <v>1191.0</v>
      </c>
      <c r="C84088" s="70">
        <v>44265.74707175926</v>
      </c>
      <c r="D84088" s="3">
        <v>11529.0</v>
      </c>
      <c r="E84088" s="4">
        <v>1200.0</v>
      </c>
      <c r="F84088" s="5">
        <f t="shared" si="1"/>
        <v>44166.23838</v>
      </c>
      <c r="G84088" s="6">
        <f t="shared" si="2"/>
        <v>0</v>
      </c>
    </row>
    <row r="84089" ht="14.25" customHeight="1">
      <c r="A84089" s="3">
        <v>386527.0</v>
      </c>
      <c r="B84089" s="3">
        <v>8329.0</v>
      </c>
      <c r="C84089" s="70">
        <v>44265.75118055556</v>
      </c>
      <c r="D84089" s="3">
        <v>7363.0</v>
      </c>
      <c r="E84089" s="4">
        <v>1200.0</v>
      </c>
      <c r="F84089" s="5">
        <f t="shared" si="1"/>
        <v>44199.60689</v>
      </c>
      <c r="G84089" s="6">
        <f t="shared" si="2"/>
        <v>0</v>
      </c>
    </row>
    <row r="84090" ht="14.25" customHeight="1">
      <c r="A84090" s="3">
        <v>386531.0</v>
      </c>
      <c r="B84090" s="3">
        <v>4253.0</v>
      </c>
      <c r="C84090" s="70">
        <v>44265.75128472222</v>
      </c>
      <c r="D84090" s="3">
        <v>3124.0</v>
      </c>
      <c r="E84090" s="4">
        <v>0.0</v>
      </c>
      <c r="F84090" s="5">
        <f t="shared" si="1"/>
        <v>44256.60505</v>
      </c>
      <c r="G84090" s="6">
        <f t="shared" si="2"/>
        <v>0</v>
      </c>
    </row>
    <row r="84091" ht="14.25" customHeight="1">
      <c r="A84091" s="3">
        <v>386536.0</v>
      </c>
      <c r="B84091" s="3">
        <v>9302.0</v>
      </c>
      <c r="C84091" s="70">
        <v>44265.75344907407</v>
      </c>
      <c r="D84091" s="3">
        <v>11210.0</v>
      </c>
      <c r="E84091" s="4">
        <v>0.0</v>
      </c>
      <c r="F84091" s="5">
        <f t="shared" si="1"/>
        <v>43922.33478</v>
      </c>
      <c r="G84091" s="6">
        <f t="shared" si="2"/>
        <v>0</v>
      </c>
    </row>
    <row r="84092" ht="14.25" customHeight="1">
      <c r="A84092" s="3">
        <v>386542.0</v>
      </c>
      <c r="B84092" s="3">
        <v>9683.0</v>
      </c>
      <c r="C84092" s="70">
        <v>44265.76104166666</v>
      </c>
      <c r="D84092" s="3">
        <v>11045.0</v>
      </c>
      <c r="E84092" s="4">
        <v>0.0</v>
      </c>
      <c r="F84092" s="5">
        <f t="shared" si="1"/>
        <v>44258.58652</v>
      </c>
      <c r="G84092" s="6">
        <f t="shared" si="2"/>
        <v>0</v>
      </c>
    </row>
    <row r="84093" ht="14.25" customHeight="1">
      <c r="A84093" s="3">
        <v>386543.0</v>
      </c>
      <c r="B84093" s="3">
        <v>2055.0</v>
      </c>
      <c r="C84093" s="70">
        <v>44265.76469907408</v>
      </c>
      <c r="D84093" s="3">
        <v>10803.0</v>
      </c>
      <c r="E84093" s="4">
        <v>1200.0</v>
      </c>
      <c r="F84093" s="5">
        <f t="shared" si="1"/>
        <v>44044.3623</v>
      </c>
      <c r="G84093" s="6">
        <f t="shared" si="2"/>
        <v>0</v>
      </c>
    </row>
    <row r="84094" ht="14.25" customHeight="1">
      <c r="A84094" s="3">
        <v>386547.0</v>
      </c>
      <c r="B84094" s="3">
        <v>8132.0</v>
      </c>
      <c r="C84094" s="70">
        <v>44265.76912037037</v>
      </c>
      <c r="D84094" s="3">
        <v>10138.0</v>
      </c>
      <c r="E84094" s="4">
        <v>1200.0</v>
      </c>
      <c r="F84094" s="5">
        <f t="shared" si="1"/>
        <v>44230.8436</v>
      </c>
      <c r="G84094" s="6">
        <f t="shared" si="2"/>
        <v>0</v>
      </c>
    </row>
    <row r="84095" ht="14.25" customHeight="1">
      <c r="A84095" s="3">
        <v>386548.0</v>
      </c>
      <c r="B84095" s="3">
        <v>12184.0</v>
      </c>
      <c r="C84095" s="70">
        <v>44265.78064814815</v>
      </c>
      <c r="D84095" s="3">
        <v>9597.0</v>
      </c>
      <c r="E84095" s="4">
        <v>1200.0</v>
      </c>
      <c r="F84095" s="5">
        <f t="shared" si="1"/>
        <v>44044.82112</v>
      </c>
      <c r="G84095" s="6">
        <f t="shared" si="2"/>
        <v>0</v>
      </c>
    </row>
    <row r="84096" ht="14.25" customHeight="1">
      <c r="A84096" s="3">
        <v>386562.0</v>
      </c>
      <c r="B84096" s="3">
        <v>5530.0</v>
      </c>
      <c r="C84096" s="70">
        <v>44265.78240740741</v>
      </c>
      <c r="D84096" s="3">
        <v>4361.0</v>
      </c>
      <c r="E84096" s="4">
        <v>1200.0</v>
      </c>
      <c r="F84096" s="5">
        <f t="shared" si="1"/>
        <v>44166.4614</v>
      </c>
      <c r="G84096" s="6">
        <f t="shared" si="2"/>
        <v>0</v>
      </c>
    </row>
    <row r="84097" ht="14.25" customHeight="1">
      <c r="A84097" s="3">
        <v>386566.0</v>
      </c>
      <c r="B84097" s="3">
        <v>9069.0</v>
      </c>
      <c r="C84097" s="70">
        <v>44265.78496527778</v>
      </c>
      <c r="D84097" s="3">
        <v>4476.0</v>
      </c>
      <c r="E84097" s="4">
        <v>0.0</v>
      </c>
      <c r="F84097" s="5">
        <f t="shared" si="1"/>
        <v>44014.17257</v>
      </c>
      <c r="G84097" s="6">
        <f t="shared" si="2"/>
        <v>0</v>
      </c>
    </row>
    <row r="84098" ht="14.25" customHeight="1">
      <c r="A84098" s="3">
        <v>386567.0</v>
      </c>
      <c r="B84098" s="3">
        <v>11382.0</v>
      </c>
      <c r="C84098" s="70">
        <v>44265.7921875</v>
      </c>
      <c r="D84098" s="3">
        <v>11922.0</v>
      </c>
      <c r="E84098" s="4">
        <v>1200.0</v>
      </c>
      <c r="F84098" s="5">
        <f t="shared" si="1"/>
        <v>44105.53486</v>
      </c>
      <c r="G84098" s="6">
        <f t="shared" si="2"/>
        <v>0</v>
      </c>
    </row>
    <row r="84099" ht="14.25" customHeight="1">
      <c r="A84099" s="3">
        <v>386574.0</v>
      </c>
      <c r="B84099" s="3">
        <v>12477.0</v>
      </c>
      <c r="C84099" s="70">
        <v>44265.79314814815</v>
      </c>
      <c r="D84099" s="3">
        <v>291.0</v>
      </c>
      <c r="E84099" s="4">
        <v>1200.0</v>
      </c>
      <c r="F84099" s="5">
        <f t="shared" si="1"/>
        <v>44197.0728</v>
      </c>
      <c r="G84099" s="6">
        <f t="shared" si="2"/>
        <v>0</v>
      </c>
    </row>
    <row r="84100" ht="14.25" customHeight="1">
      <c r="A84100" s="3">
        <v>386579.0</v>
      </c>
      <c r="B84100" s="3">
        <v>3505.0</v>
      </c>
      <c r="C84100" s="70">
        <v>44265.79524305555</v>
      </c>
      <c r="D84100" s="3">
        <v>6962.0</v>
      </c>
      <c r="E84100" s="4">
        <v>1200.0</v>
      </c>
      <c r="F84100" s="5">
        <f t="shared" si="1"/>
        <v>43922.21374</v>
      </c>
      <c r="G84100" s="6">
        <f t="shared" si="2"/>
        <v>0</v>
      </c>
    </row>
    <row r="84101" ht="14.25" customHeight="1">
      <c r="A84101" s="3">
        <v>386584.0</v>
      </c>
      <c r="B84101" s="3">
        <v>8535.0</v>
      </c>
      <c r="C84101" s="70">
        <v>44265.79976851852</v>
      </c>
      <c r="D84101" s="3">
        <v>3788.0</v>
      </c>
      <c r="E84101" s="4">
        <v>1200.0</v>
      </c>
      <c r="F84101" s="5">
        <f t="shared" si="1"/>
        <v>44075.48057</v>
      </c>
      <c r="G84101" s="6">
        <f t="shared" si="2"/>
        <v>0</v>
      </c>
    </row>
    <row r="84102" ht="14.25" customHeight="1">
      <c r="A84102" s="3">
        <v>386585.0</v>
      </c>
      <c r="B84102" s="3">
        <v>10368.0</v>
      </c>
      <c r="C84102" s="70">
        <v>44265.80337962963</v>
      </c>
      <c r="D84102" s="3">
        <v>7370.0</v>
      </c>
      <c r="E84102" s="4">
        <v>0.0</v>
      </c>
      <c r="F84102" s="5">
        <f t="shared" si="1"/>
        <v>43983.5026</v>
      </c>
      <c r="G84102" s="6">
        <f t="shared" si="2"/>
        <v>0</v>
      </c>
    </row>
    <row r="84103" ht="14.25" customHeight="1">
      <c r="A84103" s="3">
        <v>386587.0</v>
      </c>
      <c r="B84103" s="3">
        <v>3815.0</v>
      </c>
      <c r="C84103" s="70">
        <v>44265.805625</v>
      </c>
      <c r="D84103" s="3">
        <v>7281.0</v>
      </c>
      <c r="E84103" s="4">
        <v>0.0</v>
      </c>
      <c r="F84103" s="5">
        <f t="shared" si="1"/>
        <v>44136.28726</v>
      </c>
      <c r="G84103" s="6">
        <f t="shared" si="2"/>
        <v>0</v>
      </c>
    </row>
    <row r="84104" ht="14.25" customHeight="1">
      <c r="A84104" s="3">
        <v>386588.0</v>
      </c>
      <c r="B84104" s="3">
        <v>4580.0</v>
      </c>
      <c r="C84104" s="70">
        <v>44265.80609953704</v>
      </c>
      <c r="D84104" s="3">
        <v>4284.0</v>
      </c>
      <c r="E84104" s="4">
        <v>0.0</v>
      </c>
      <c r="F84104" s="5">
        <f t="shared" si="1"/>
        <v>43922.83847</v>
      </c>
      <c r="G84104" s="6">
        <f t="shared" si="2"/>
        <v>0</v>
      </c>
    </row>
    <row r="84105" ht="14.25" customHeight="1">
      <c r="A84105" s="3">
        <v>386592.0</v>
      </c>
      <c r="B84105" s="3">
        <v>5377.0</v>
      </c>
      <c r="C84105" s="70">
        <v>44265.80640046296</v>
      </c>
      <c r="D84105" s="3">
        <v>10526.0</v>
      </c>
      <c r="E84105" s="4">
        <v>1200.0</v>
      </c>
      <c r="F84105" s="5">
        <f t="shared" si="1"/>
        <v>43922.45653</v>
      </c>
      <c r="G84105" s="6">
        <f t="shared" si="2"/>
        <v>0</v>
      </c>
    </row>
    <row r="84106" ht="14.25" customHeight="1">
      <c r="A84106" s="3">
        <v>386595.0</v>
      </c>
      <c r="B84106" s="3">
        <v>2395.0</v>
      </c>
      <c r="C84106" s="70">
        <v>44265.80655092592</v>
      </c>
      <c r="D84106" s="3">
        <v>6806.0</v>
      </c>
      <c r="E84106" s="4">
        <v>0.0</v>
      </c>
      <c r="F84106" s="5">
        <f t="shared" si="1"/>
        <v>44229.84726</v>
      </c>
      <c r="G84106" s="6">
        <f t="shared" si="2"/>
        <v>0</v>
      </c>
    </row>
    <row r="84107" ht="14.25" customHeight="1">
      <c r="A84107" s="3">
        <v>386598.0</v>
      </c>
      <c r="B84107" s="3">
        <v>13870.0</v>
      </c>
      <c r="C84107" s="70">
        <v>44265.80793981482</v>
      </c>
      <c r="D84107" s="3">
        <v>7492.0</v>
      </c>
      <c r="E84107" s="4">
        <v>1200.0</v>
      </c>
      <c r="F84107" s="5">
        <f t="shared" si="1"/>
        <v>44256.98264</v>
      </c>
      <c r="G84107" s="6">
        <f t="shared" si="2"/>
        <v>0</v>
      </c>
    </row>
    <row r="84108" ht="14.25" customHeight="1">
      <c r="A84108" s="3">
        <v>386605.0</v>
      </c>
      <c r="B84108" s="3">
        <v>1752.0</v>
      </c>
      <c r="C84108" s="70">
        <v>44265.80877314815</v>
      </c>
      <c r="D84108" s="3">
        <v>6946.0</v>
      </c>
      <c r="E84108" s="4">
        <v>0.0</v>
      </c>
      <c r="F84108" s="5">
        <f t="shared" si="1"/>
        <v>44197.49749</v>
      </c>
      <c r="G84108" s="6">
        <f t="shared" si="2"/>
        <v>0</v>
      </c>
    </row>
    <row r="84109" ht="14.25" customHeight="1">
      <c r="A84109" s="3">
        <v>386607.0</v>
      </c>
      <c r="B84109" s="3">
        <v>10765.0</v>
      </c>
      <c r="C84109" s="70">
        <v>44265.81163194445</v>
      </c>
      <c r="D84109" s="3">
        <v>11562.0</v>
      </c>
      <c r="E84109" s="4">
        <v>1200.0</v>
      </c>
      <c r="F84109" s="5">
        <f t="shared" si="1"/>
        <v>44076.7709</v>
      </c>
      <c r="G84109" s="6">
        <f t="shared" si="2"/>
        <v>0</v>
      </c>
    </row>
    <row r="84110" ht="14.25" customHeight="1">
      <c r="A84110" s="3">
        <v>386611.0</v>
      </c>
      <c r="B84110" s="3">
        <v>10948.0</v>
      </c>
      <c r="C84110" s="70">
        <v>44265.81920138889</v>
      </c>
      <c r="D84110" s="3">
        <v>12156.0</v>
      </c>
      <c r="E84110" s="4">
        <v>1200.0</v>
      </c>
      <c r="F84110" s="5">
        <f t="shared" si="1"/>
        <v>43922.01736</v>
      </c>
      <c r="G84110" s="6">
        <f t="shared" si="2"/>
        <v>0</v>
      </c>
    </row>
    <row r="84111" ht="14.25" customHeight="1">
      <c r="A84111" s="3">
        <v>386619.0</v>
      </c>
      <c r="B84111" s="3">
        <v>10910.0</v>
      </c>
      <c r="C84111" s="70">
        <v>44265.82908564815</v>
      </c>
      <c r="D84111" s="3">
        <v>2096.0</v>
      </c>
      <c r="E84111" s="4">
        <v>1200.0</v>
      </c>
      <c r="F84111" s="5">
        <f t="shared" si="1"/>
        <v>44044.18924</v>
      </c>
      <c r="G84111" s="6">
        <f t="shared" si="2"/>
        <v>0</v>
      </c>
    </row>
    <row r="84112" ht="14.25" customHeight="1">
      <c r="A84112" s="3">
        <v>386623.0</v>
      </c>
      <c r="B84112" s="3">
        <v>1808.0</v>
      </c>
      <c r="C84112" s="70">
        <v>44265.83069444444</v>
      </c>
      <c r="D84112" s="3">
        <v>11045.0</v>
      </c>
      <c r="E84112" s="4">
        <v>1200.0</v>
      </c>
      <c r="F84112" s="5">
        <f t="shared" si="1"/>
        <v>44258.58652</v>
      </c>
      <c r="G84112" s="6">
        <f t="shared" si="2"/>
        <v>0</v>
      </c>
    </row>
    <row r="84113" ht="14.25" customHeight="1">
      <c r="A84113" s="3">
        <v>386627.0</v>
      </c>
      <c r="B84113" s="3">
        <v>6465.0</v>
      </c>
      <c r="C84113" s="70">
        <v>44265.83443287037</v>
      </c>
      <c r="D84113" s="3">
        <v>10693.0</v>
      </c>
      <c r="E84113" s="4">
        <v>1200.0</v>
      </c>
      <c r="F84113" s="5">
        <f t="shared" si="1"/>
        <v>43983.32138</v>
      </c>
      <c r="G84113" s="6">
        <f t="shared" si="2"/>
        <v>0</v>
      </c>
    </row>
    <row r="84114" ht="14.25" customHeight="1">
      <c r="A84114" s="3">
        <v>386629.0</v>
      </c>
      <c r="B84114" s="3">
        <v>12447.0</v>
      </c>
      <c r="C84114" s="70">
        <v>44265.83457175926</v>
      </c>
      <c r="D84114" s="3">
        <v>6806.0</v>
      </c>
      <c r="E84114" s="4">
        <v>0.0</v>
      </c>
      <c r="F84114" s="5">
        <f t="shared" si="1"/>
        <v>44229.84726</v>
      </c>
      <c r="G84114" s="6">
        <f t="shared" si="2"/>
        <v>0</v>
      </c>
    </row>
    <row r="84115" ht="14.25" customHeight="1">
      <c r="A84115" s="3">
        <v>386634.0</v>
      </c>
      <c r="B84115" s="3">
        <v>3249.0</v>
      </c>
      <c r="C84115" s="70">
        <v>44265.83784722222</v>
      </c>
      <c r="D84115" s="3">
        <v>10897.0</v>
      </c>
      <c r="E84115" s="4">
        <v>1200.0</v>
      </c>
      <c r="F84115" s="5">
        <f t="shared" si="1"/>
        <v>44105.43853</v>
      </c>
      <c r="G84115" s="6">
        <f t="shared" si="2"/>
        <v>0</v>
      </c>
    </row>
    <row r="84116" ht="14.25" customHeight="1">
      <c r="A84116" s="3">
        <v>386635.0</v>
      </c>
      <c r="B84116" s="3">
        <v>13240.0</v>
      </c>
      <c r="C84116" s="70">
        <v>44265.84347222222</v>
      </c>
      <c r="D84116" s="3">
        <v>878.0</v>
      </c>
      <c r="E84116" s="4">
        <v>0.0</v>
      </c>
      <c r="F84116" s="5">
        <f t="shared" si="1"/>
        <v>43922.9691</v>
      </c>
      <c r="G84116" s="6">
        <f t="shared" si="2"/>
        <v>0</v>
      </c>
    </row>
    <row r="84117" ht="14.25" customHeight="1">
      <c r="A84117" s="3">
        <v>386639.0</v>
      </c>
      <c r="B84117" s="3">
        <v>11778.0</v>
      </c>
      <c r="C84117" s="70">
        <v>44265.84381944445</v>
      </c>
      <c r="D84117" s="3">
        <v>1811.0</v>
      </c>
      <c r="E84117" s="4">
        <v>1200.0</v>
      </c>
      <c r="F84117" s="5">
        <f t="shared" si="1"/>
        <v>44229.44537</v>
      </c>
      <c r="G84117" s="6">
        <f t="shared" si="2"/>
        <v>0</v>
      </c>
    </row>
    <row r="84118" ht="14.25" customHeight="1">
      <c r="A84118" s="3">
        <v>386642.0</v>
      </c>
      <c r="B84118" s="3">
        <v>12837.0</v>
      </c>
      <c r="C84118" s="70">
        <v>44265.84623842593</v>
      </c>
      <c r="D84118" s="3">
        <v>12504.0</v>
      </c>
      <c r="E84118" s="4">
        <v>1200.0</v>
      </c>
      <c r="F84118" s="5">
        <f t="shared" si="1"/>
        <v>43833.39757</v>
      </c>
      <c r="G84118" s="6">
        <f t="shared" si="2"/>
        <v>0</v>
      </c>
    </row>
    <row r="84119" ht="14.25" customHeight="1">
      <c r="A84119" s="3">
        <v>386644.0</v>
      </c>
      <c r="B84119" s="3">
        <v>12390.0</v>
      </c>
      <c r="C84119" s="70">
        <v>44265.85430555556</v>
      </c>
      <c r="D84119" s="3">
        <v>7343.0</v>
      </c>
      <c r="E84119" s="4">
        <v>1200.0</v>
      </c>
      <c r="F84119" s="5">
        <f t="shared" si="1"/>
        <v>44166.25294</v>
      </c>
      <c r="G84119" s="6">
        <f t="shared" si="2"/>
        <v>0</v>
      </c>
    </row>
    <row r="84120" ht="14.25" customHeight="1">
      <c r="A84120" s="3">
        <v>386650.0</v>
      </c>
      <c r="B84120" s="3">
        <v>12184.0</v>
      </c>
      <c r="C84120" s="70">
        <v>44265.8561574074</v>
      </c>
      <c r="D84120" s="3">
        <v>4730.0</v>
      </c>
      <c r="E84120" s="4">
        <v>1200.0</v>
      </c>
      <c r="F84120" s="5">
        <f t="shared" si="1"/>
        <v>44228.86376</v>
      </c>
      <c r="G84120" s="6">
        <f t="shared" si="2"/>
        <v>0</v>
      </c>
    </row>
    <row r="84121" ht="14.25" customHeight="1">
      <c r="A84121" s="3">
        <v>386655.0</v>
      </c>
      <c r="B84121" s="3">
        <v>13525.0</v>
      </c>
      <c r="C84121" s="70">
        <v>44265.86251157407</v>
      </c>
      <c r="D84121" s="3">
        <v>9982.0</v>
      </c>
      <c r="E84121" s="4">
        <v>0.0</v>
      </c>
      <c r="F84121" s="5">
        <f t="shared" si="1"/>
        <v>43952.19927</v>
      </c>
      <c r="G84121" s="6">
        <f t="shared" si="2"/>
        <v>0</v>
      </c>
    </row>
    <row r="84122" ht="14.25" customHeight="1">
      <c r="A84122" s="3">
        <v>386657.0</v>
      </c>
      <c r="B84122" s="3">
        <v>8096.0</v>
      </c>
      <c r="C84122" s="70">
        <v>44265.86335648148</v>
      </c>
      <c r="D84122" s="3">
        <v>6403.0</v>
      </c>
      <c r="E84122" s="4">
        <v>1200.0</v>
      </c>
      <c r="F84122" s="5">
        <f t="shared" si="1"/>
        <v>43922.92322</v>
      </c>
      <c r="G84122" s="6">
        <f t="shared" si="2"/>
        <v>0</v>
      </c>
    </row>
    <row r="84123" ht="14.25" customHeight="1">
      <c r="A84123" s="3">
        <v>386664.0</v>
      </c>
      <c r="B84123" s="3">
        <v>3215.0</v>
      </c>
      <c r="C84123" s="70">
        <v>44265.86385416667</v>
      </c>
      <c r="D84123" s="3">
        <v>4808.0</v>
      </c>
      <c r="E84123" s="4">
        <v>0.0</v>
      </c>
      <c r="F84123" s="5">
        <f t="shared" si="1"/>
        <v>43835.221</v>
      </c>
      <c r="G84123" s="6">
        <f t="shared" si="2"/>
        <v>0</v>
      </c>
    </row>
    <row r="84124" ht="14.25" customHeight="1">
      <c r="A84124" s="3">
        <v>386668.0</v>
      </c>
      <c r="B84124" s="3">
        <v>13352.0</v>
      </c>
      <c r="C84124" s="70">
        <v>44265.86412037037</v>
      </c>
      <c r="D84124" s="3">
        <v>2271.0</v>
      </c>
      <c r="E84124" s="4">
        <v>1200.0</v>
      </c>
      <c r="F84124" s="5">
        <f t="shared" si="1"/>
        <v>43922.06399</v>
      </c>
      <c r="G84124" s="6">
        <f t="shared" si="2"/>
        <v>0</v>
      </c>
    </row>
    <row r="84125" ht="14.25" customHeight="1">
      <c r="A84125" s="3">
        <v>386672.0</v>
      </c>
      <c r="B84125" s="3">
        <v>13475.0</v>
      </c>
      <c r="C84125" s="70">
        <v>44265.86557870371</v>
      </c>
      <c r="D84125" s="3">
        <v>9597.0</v>
      </c>
      <c r="E84125" s="4">
        <v>1200.0</v>
      </c>
      <c r="F84125" s="5">
        <f t="shared" si="1"/>
        <v>44044.82112</v>
      </c>
      <c r="G84125" s="6">
        <f t="shared" si="2"/>
        <v>0</v>
      </c>
    </row>
    <row r="84126" ht="14.25" customHeight="1">
      <c r="A84126" s="3">
        <v>386674.0</v>
      </c>
      <c r="B84126" s="3">
        <v>1365.0</v>
      </c>
      <c r="C84126" s="70">
        <v>44265.86880787037</v>
      </c>
      <c r="D84126" s="3">
        <v>6631.0</v>
      </c>
      <c r="E84126" s="4">
        <v>0.0</v>
      </c>
      <c r="F84126" s="5">
        <f t="shared" si="1"/>
        <v>43952.97714</v>
      </c>
      <c r="G84126" s="6">
        <f t="shared" si="2"/>
        <v>0</v>
      </c>
    </row>
    <row r="84127" ht="14.25" customHeight="1">
      <c r="A84127" s="3">
        <v>386675.0</v>
      </c>
      <c r="B84127" s="3">
        <v>1684.0</v>
      </c>
      <c r="C84127" s="70">
        <v>44265.87736111111</v>
      </c>
      <c r="D84127" s="3">
        <v>10805.0</v>
      </c>
      <c r="E84127" s="4">
        <v>1200.0</v>
      </c>
      <c r="F84127" s="5">
        <f t="shared" si="1"/>
        <v>44075.54738</v>
      </c>
      <c r="G84127" s="6">
        <f t="shared" si="2"/>
        <v>0</v>
      </c>
    </row>
    <row r="84128" ht="14.25" customHeight="1">
      <c r="A84128" s="3">
        <v>386676.0</v>
      </c>
      <c r="B84128" s="3">
        <v>1282.0</v>
      </c>
      <c r="C84128" s="70">
        <v>44265.88297453704</v>
      </c>
      <c r="D84128" s="3">
        <v>11214.0</v>
      </c>
      <c r="E84128" s="4">
        <v>1200.0</v>
      </c>
      <c r="F84128" s="5">
        <f t="shared" si="1"/>
        <v>44136.09425</v>
      </c>
      <c r="G84128" s="6">
        <f t="shared" si="2"/>
        <v>0</v>
      </c>
    </row>
    <row r="84129" ht="14.25" customHeight="1">
      <c r="A84129" s="3">
        <v>386681.0</v>
      </c>
      <c r="B84129" s="3">
        <v>9159.0</v>
      </c>
      <c r="C84129" s="70">
        <v>44265.8830787037</v>
      </c>
      <c r="D84129" s="3">
        <v>12030.0</v>
      </c>
      <c r="E84129" s="4">
        <v>0.0</v>
      </c>
      <c r="F84129" s="5">
        <f t="shared" si="1"/>
        <v>43832.41263</v>
      </c>
      <c r="G84129" s="6">
        <f t="shared" si="2"/>
        <v>0</v>
      </c>
    </row>
    <row r="84130" ht="14.25" customHeight="1">
      <c r="A84130" s="3">
        <v>386688.0</v>
      </c>
      <c r="B84130" s="3">
        <v>2879.0</v>
      </c>
      <c r="C84130" s="70">
        <v>44265.88462962963</v>
      </c>
      <c r="D84130" s="3">
        <v>8530.0</v>
      </c>
      <c r="E84130" s="4">
        <v>0.0</v>
      </c>
      <c r="F84130" s="5">
        <f t="shared" si="1"/>
        <v>44136.91083</v>
      </c>
      <c r="G84130" s="6">
        <f t="shared" si="2"/>
        <v>0</v>
      </c>
    </row>
    <row r="84131" ht="14.25" customHeight="1">
      <c r="A84131" s="3">
        <v>386695.0</v>
      </c>
      <c r="B84131" s="3">
        <v>13333.0</v>
      </c>
      <c r="C84131" s="70">
        <v>44265.88835648148</v>
      </c>
      <c r="D84131" s="3">
        <v>104.0</v>
      </c>
      <c r="E84131" s="4">
        <v>1200.0</v>
      </c>
      <c r="F84131" s="5">
        <f t="shared" si="1"/>
        <v>44013.28641</v>
      </c>
      <c r="G84131" s="6">
        <f t="shared" si="2"/>
        <v>0</v>
      </c>
    </row>
    <row r="84132" ht="14.25" customHeight="1">
      <c r="A84132" s="3">
        <v>386701.0</v>
      </c>
      <c r="B84132" s="3">
        <v>6531.0</v>
      </c>
      <c r="C84132" s="70">
        <v>44265.8940625</v>
      </c>
      <c r="D84132" s="3">
        <v>228.0</v>
      </c>
      <c r="E84132" s="4">
        <v>0.0</v>
      </c>
      <c r="F84132" s="5">
        <f t="shared" si="1"/>
        <v>44200.37418</v>
      </c>
      <c r="G84132" s="6">
        <f t="shared" si="2"/>
        <v>0</v>
      </c>
    </row>
    <row r="84133" ht="14.25" customHeight="1">
      <c r="A84133" s="3">
        <v>386705.0</v>
      </c>
      <c r="B84133" s="3">
        <v>12605.0</v>
      </c>
      <c r="C84133" s="70">
        <v>44265.8952199074</v>
      </c>
      <c r="D84133" s="3">
        <v>1834.0</v>
      </c>
      <c r="E84133" s="4">
        <v>1200.0</v>
      </c>
      <c r="F84133" s="5">
        <f t="shared" si="1"/>
        <v>44045.60308</v>
      </c>
      <c r="G84133" s="6">
        <f t="shared" si="2"/>
        <v>0</v>
      </c>
    </row>
    <row r="84134" ht="14.25" customHeight="1">
      <c r="A84134" s="3">
        <v>386711.0</v>
      </c>
      <c r="B84134" s="3">
        <v>3859.0</v>
      </c>
      <c r="C84134" s="70">
        <v>44265.89651620371</v>
      </c>
      <c r="D84134" s="3">
        <v>1329.0</v>
      </c>
      <c r="E84134" s="4">
        <v>1200.0</v>
      </c>
      <c r="F84134" s="5">
        <f t="shared" si="1"/>
        <v>44075.26436</v>
      </c>
      <c r="G84134" s="6">
        <f t="shared" si="2"/>
        <v>0</v>
      </c>
    </row>
    <row r="84135" ht="14.25" customHeight="1">
      <c r="A84135" s="3">
        <v>386716.0</v>
      </c>
      <c r="B84135" s="3">
        <v>6998.0</v>
      </c>
      <c r="C84135" s="70">
        <v>44265.90039351852</v>
      </c>
      <c r="D84135" s="3">
        <v>4674.0</v>
      </c>
      <c r="E84135" s="4">
        <v>0.0</v>
      </c>
      <c r="F84135" s="5">
        <f t="shared" si="1"/>
        <v>44075.01259</v>
      </c>
      <c r="G84135" s="6">
        <f t="shared" si="2"/>
        <v>0</v>
      </c>
    </row>
    <row r="84136" ht="14.25" customHeight="1">
      <c r="A84136" s="3">
        <v>386723.0</v>
      </c>
      <c r="B84136" s="3">
        <v>3567.0</v>
      </c>
      <c r="C84136" s="70">
        <v>44265.90136574074</v>
      </c>
      <c r="D84136" s="3">
        <v>7697.0</v>
      </c>
      <c r="E84136" s="4">
        <v>1200.0</v>
      </c>
      <c r="F84136" s="5">
        <f t="shared" si="1"/>
        <v>44137.14575</v>
      </c>
      <c r="G84136" s="6">
        <f t="shared" si="2"/>
        <v>0</v>
      </c>
    </row>
    <row r="84137" ht="14.25" customHeight="1">
      <c r="A84137" s="3">
        <v>386727.0</v>
      </c>
      <c r="B84137" s="3">
        <v>10321.0</v>
      </c>
      <c r="C84137" s="70">
        <v>44265.90444444444</v>
      </c>
      <c r="D84137" s="3">
        <v>11726.0</v>
      </c>
      <c r="E84137" s="4">
        <v>1200.0</v>
      </c>
      <c r="F84137" s="5">
        <f t="shared" si="1"/>
        <v>43835.52642</v>
      </c>
      <c r="G84137" s="6">
        <f t="shared" si="2"/>
        <v>0</v>
      </c>
    </row>
    <row r="84138" ht="14.25" customHeight="1">
      <c r="A84138" s="3">
        <v>386728.0</v>
      </c>
      <c r="B84138" s="3">
        <v>10064.0</v>
      </c>
      <c r="C84138" s="70">
        <v>44265.91359953704</v>
      </c>
      <c r="D84138" s="3">
        <v>12950.0</v>
      </c>
      <c r="E84138" s="4">
        <v>1200.0</v>
      </c>
      <c r="F84138" s="5">
        <f t="shared" si="1"/>
        <v>44166.16981</v>
      </c>
      <c r="G84138" s="6">
        <f t="shared" si="2"/>
        <v>0</v>
      </c>
    </row>
    <row r="84139" ht="14.25" customHeight="1">
      <c r="A84139" s="3">
        <v>386736.0</v>
      </c>
      <c r="B84139" s="3">
        <v>4896.0</v>
      </c>
      <c r="C84139" s="70">
        <v>44265.91758101852</v>
      </c>
      <c r="D84139" s="3">
        <v>2780.0</v>
      </c>
      <c r="E84139" s="4">
        <v>1200.0</v>
      </c>
      <c r="F84139" s="5">
        <f t="shared" si="1"/>
        <v>44044.35063</v>
      </c>
      <c r="G84139" s="6">
        <f t="shared" si="2"/>
        <v>0</v>
      </c>
    </row>
    <row r="84140" ht="14.25" customHeight="1">
      <c r="A84140" s="3">
        <v>386742.0</v>
      </c>
      <c r="B84140" s="3">
        <v>6991.0</v>
      </c>
      <c r="C84140" s="70">
        <v>44265.91866898148</v>
      </c>
      <c r="D84140" s="3">
        <v>11285.0</v>
      </c>
      <c r="E84140" s="4">
        <v>1200.0</v>
      </c>
      <c r="F84140" s="5">
        <f t="shared" si="1"/>
        <v>43833.44093</v>
      </c>
      <c r="G84140" s="6">
        <f t="shared" si="2"/>
        <v>0</v>
      </c>
    </row>
    <row r="84141" ht="14.25" customHeight="1">
      <c r="A84141" s="3">
        <v>386743.0</v>
      </c>
      <c r="B84141" s="3">
        <v>12325.0</v>
      </c>
      <c r="C84141" s="70">
        <v>44265.9272337963</v>
      </c>
      <c r="D84141" s="3">
        <v>8501.0</v>
      </c>
      <c r="E84141" s="4">
        <v>1200.0</v>
      </c>
      <c r="F84141" s="5">
        <f t="shared" si="1"/>
        <v>44166.42949</v>
      </c>
      <c r="G84141" s="6">
        <f t="shared" si="2"/>
        <v>0</v>
      </c>
    </row>
    <row r="84142" ht="14.25" customHeight="1">
      <c r="A84142" s="3">
        <v>386750.0</v>
      </c>
      <c r="B84142" s="3">
        <v>10711.0</v>
      </c>
      <c r="C84142" s="70">
        <v>44265.92972222222</v>
      </c>
      <c r="D84142" s="3">
        <v>10080.0</v>
      </c>
      <c r="E84142" s="4">
        <v>1200.0</v>
      </c>
      <c r="F84142" s="5">
        <f t="shared" si="1"/>
        <v>44044.26434</v>
      </c>
      <c r="G84142" s="6">
        <f t="shared" si="2"/>
        <v>0</v>
      </c>
    </row>
    <row r="84143" ht="14.25" customHeight="1">
      <c r="A84143" s="3">
        <v>386753.0</v>
      </c>
      <c r="B84143" s="3">
        <v>5739.0</v>
      </c>
      <c r="C84143" s="70">
        <v>44265.92975694445</v>
      </c>
      <c r="D84143" s="3">
        <v>552.0</v>
      </c>
      <c r="E84143" s="4">
        <v>0.0</v>
      </c>
      <c r="F84143" s="5">
        <f t="shared" si="1"/>
        <v>44137.75399</v>
      </c>
      <c r="G84143" s="6">
        <f t="shared" si="2"/>
        <v>0</v>
      </c>
    </row>
    <row r="84144" ht="14.25" customHeight="1">
      <c r="A84144" s="3">
        <v>386762.0</v>
      </c>
      <c r="B84144" s="3">
        <v>9029.0</v>
      </c>
      <c r="C84144" s="70">
        <v>44265.93564814814</v>
      </c>
      <c r="D84144" s="3">
        <v>3506.0</v>
      </c>
      <c r="E84144" s="4">
        <v>0.0</v>
      </c>
      <c r="F84144" s="5">
        <f t="shared" si="1"/>
        <v>44044.02965</v>
      </c>
      <c r="G84144" s="6">
        <f t="shared" si="2"/>
        <v>0</v>
      </c>
    </row>
    <row r="84145" ht="14.25" customHeight="1">
      <c r="A84145" s="3">
        <v>386763.0</v>
      </c>
      <c r="B84145" s="3">
        <v>5672.0</v>
      </c>
      <c r="C84145" s="70">
        <v>44265.93778935185</v>
      </c>
      <c r="D84145" s="3">
        <v>7850.0</v>
      </c>
      <c r="E84145" s="4">
        <v>1200.0</v>
      </c>
      <c r="F84145" s="5">
        <f t="shared" si="1"/>
        <v>44076.31014</v>
      </c>
      <c r="G84145" s="6">
        <f t="shared" si="2"/>
        <v>0</v>
      </c>
    </row>
    <row r="84146" ht="14.25" customHeight="1">
      <c r="A84146" s="3">
        <v>386767.0</v>
      </c>
      <c r="B84146" s="3">
        <v>1876.0</v>
      </c>
      <c r="C84146" s="70">
        <v>44265.93987268519</v>
      </c>
      <c r="D84146" s="3">
        <v>5272.0</v>
      </c>
      <c r="E84146" s="4">
        <v>0.0</v>
      </c>
      <c r="F84146" s="5">
        <f t="shared" si="1"/>
        <v>44136.19913</v>
      </c>
      <c r="G84146" s="6">
        <f t="shared" si="2"/>
        <v>0</v>
      </c>
    </row>
    <row r="84147" ht="14.25" customHeight="1">
      <c r="A84147" s="3">
        <v>386769.0</v>
      </c>
      <c r="B84147" s="3">
        <v>612.0</v>
      </c>
      <c r="C84147" s="70">
        <v>44265.94899305556</v>
      </c>
      <c r="D84147" s="3">
        <v>2491.0</v>
      </c>
      <c r="E84147" s="4">
        <v>1200.0</v>
      </c>
      <c r="F84147" s="5">
        <f t="shared" si="1"/>
        <v>44136.6205</v>
      </c>
      <c r="G84147" s="6">
        <f t="shared" si="2"/>
        <v>0</v>
      </c>
    </row>
    <row r="84148" ht="14.25" customHeight="1">
      <c r="A84148" s="3">
        <v>386773.0</v>
      </c>
      <c r="B84148" s="3">
        <v>9204.0</v>
      </c>
      <c r="C84148" s="70">
        <v>44265.95019675926</v>
      </c>
      <c r="D84148" s="3">
        <v>13731.0</v>
      </c>
      <c r="E84148" s="4">
        <v>1200.0</v>
      </c>
      <c r="F84148" s="5">
        <f t="shared" si="1"/>
        <v>44168.80286</v>
      </c>
      <c r="G84148" s="6">
        <f t="shared" si="2"/>
        <v>0</v>
      </c>
    </row>
    <row r="84149" ht="14.25" customHeight="1">
      <c r="A84149" s="3">
        <v>386778.0</v>
      </c>
      <c r="B84149" s="3">
        <v>2825.0</v>
      </c>
      <c r="C84149" s="70">
        <v>44265.95354166667</v>
      </c>
      <c r="D84149" s="3">
        <v>13670.0</v>
      </c>
      <c r="E84149" s="4">
        <v>0.0</v>
      </c>
      <c r="F84149" s="5">
        <f t="shared" si="1"/>
        <v>44014.36549</v>
      </c>
      <c r="G84149" s="6">
        <f t="shared" si="2"/>
        <v>0</v>
      </c>
    </row>
    <row r="84150" ht="14.25" customHeight="1">
      <c r="A84150" s="3">
        <v>386783.0</v>
      </c>
      <c r="B84150" s="3">
        <v>10288.0</v>
      </c>
      <c r="C84150" s="70">
        <v>44265.95511574074</v>
      </c>
      <c r="D84150" s="3">
        <v>12897.0</v>
      </c>
      <c r="E84150" s="4">
        <v>1200.0</v>
      </c>
      <c r="F84150" s="5">
        <f t="shared" si="1"/>
        <v>44198.16616</v>
      </c>
      <c r="G84150" s="6">
        <f t="shared" si="2"/>
        <v>0</v>
      </c>
    </row>
    <row r="84151" ht="14.25" customHeight="1">
      <c r="A84151" s="3">
        <v>386785.0</v>
      </c>
      <c r="B84151" s="3">
        <v>5182.0</v>
      </c>
      <c r="C84151" s="70">
        <v>44265.95731481481</v>
      </c>
      <c r="D84151" s="3">
        <v>11954.0</v>
      </c>
      <c r="E84151" s="4">
        <v>1200.0</v>
      </c>
      <c r="F84151" s="5">
        <f t="shared" si="1"/>
        <v>43922.16378</v>
      </c>
      <c r="G84151" s="6">
        <f t="shared" si="2"/>
        <v>0</v>
      </c>
    </row>
    <row r="84152" ht="14.25" customHeight="1">
      <c r="A84152" s="3">
        <v>386788.0</v>
      </c>
      <c r="B84152" s="3">
        <v>3777.0</v>
      </c>
      <c r="C84152" s="70">
        <v>44265.95863425926</v>
      </c>
      <c r="D84152" s="3">
        <v>12036.0</v>
      </c>
      <c r="E84152" s="4">
        <v>1200.0</v>
      </c>
      <c r="F84152" s="5">
        <f t="shared" si="1"/>
        <v>44105.6262</v>
      </c>
      <c r="G84152" s="6">
        <f t="shared" si="2"/>
        <v>0</v>
      </c>
    </row>
    <row r="84153" ht="14.25" customHeight="1">
      <c r="A84153" s="3">
        <v>386790.0</v>
      </c>
      <c r="B84153" s="3">
        <v>6991.0</v>
      </c>
      <c r="C84153" s="70">
        <v>44265.96371527778</v>
      </c>
      <c r="D84153" s="3">
        <v>11551.0</v>
      </c>
      <c r="E84153" s="4">
        <v>0.0</v>
      </c>
      <c r="F84153" s="5">
        <f t="shared" si="1"/>
        <v>43983.33884</v>
      </c>
      <c r="G84153" s="6">
        <f t="shared" si="2"/>
        <v>0</v>
      </c>
    </row>
    <row r="84154" ht="14.25" customHeight="1">
      <c r="A84154" s="3">
        <v>386796.0</v>
      </c>
      <c r="B84154" s="3">
        <v>8441.0</v>
      </c>
      <c r="C84154" s="70">
        <v>44265.9644675926</v>
      </c>
      <c r="D84154" s="3">
        <v>7363.0</v>
      </c>
      <c r="E84154" s="4">
        <v>1200.0</v>
      </c>
      <c r="F84154" s="5">
        <f t="shared" si="1"/>
        <v>44199.60689</v>
      </c>
      <c r="G84154" s="6">
        <f t="shared" si="2"/>
        <v>0</v>
      </c>
    </row>
    <row r="84155" ht="14.25" customHeight="1">
      <c r="A84155" s="3">
        <v>386798.0</v>
      </c>
      <c r="B84155" s="3">
        <v>12895.0</v>
      </c>
      <c r="C84155" s="70">
        <v>44265.96943287037</v>
      </c>
      <c r="D84155" s="3">
        <v>2338.0</v>
      </c>
      <c r="E84155" s="4">
        <v>0.0</v>
      </c>
      <c r="F84155" s="5">
        <f t="shared" si="1"/>
        <v>43952.0159</v>
      </c>
      <c r="G84155" s="6">
        <f t="shared" si="2"/>
        <v>0</v>
      </c>
    </row>
    <row r="84156" ht="14.25" customHeight="1">
      <c r="A84156" s="3">
        <v>386799.0</v>
      </c>
      <c r="B84156" s="3">
        <v>13296.0</v>
      </c>
      <c r="C84156" s="70">
        <v>44265.97081018519</v>
      </c>
      <c r="D84156" s="3">
        <v>4730.0</v>
      </c>
      <c r="E84156" s="4">
        <v>960.0</v>
      </c>
      <c r="F84156" s="5">
        <f t="shared" si="1"/>
        <v>44228.86376</v>
      </c>
      <c r="G84156" s="6">
        <f t="shared" si="2"/>
        <v>0</v>
      </c>
    </row>
    <row r="84157" ht="14.25" customHeight="1">
      <c r="A84157" s="3">
        <v>386804.0</v>
      </c>
      <c r="B84157" s="3">
        <v>2004.0</v>
      </c>
      <c r="C84157" s="70">
        <v>44265.97111111111</v>
      </c>
      <c r="D84157" s="3">
        <v>2628.0</v>
      </c>
      <c r="E84157" s="4">
        <v>1200.0</v>
      </c>
      <c r="F84157" s="5">
        <f t="shared" si="1"/>
        <v>44077.03214</v>
      </c>
      <c r="G84157" s="6">
        <f t="shared" si="2"/>
        <v>0</v>
      </c>
    </row>
    <row r="84158" ht="14.25" customHeight="1">
      <c r="A84158" s="3">
        <v>386807.0</v>
      </c>
      <c r="B84158" s="3">
        <v>1582.0</v>
      </c>
      <c r="C84158" s="70">
        <v>44265.97170138889</v>
      </c>
      <c r="D84158" s="3">
        <v>1849.0</v>
      </c>
      <c r="E84158" s="4">
        <v>1200.0</v>
      </c>
      <c r="F84158" s="5">
        <f t="shared" si="1"/>
        <v>44013.14606</v>
      </c>
      <c r="G84158" s="6">
        <f t="shared" si="2"/>
        <v>0</v>
      </c>
    </row>
    <row r="84159" ht="14.25" customHeight="1">
      <c r="A84159" s="3">
        <v>386811.0</v>
      </c>
      <c r="B84159" s="3">
        <v>1685.0</v>
      </c>
      <c r="C84159" s="70">
        <v>44265.97181712963</v>
      </c>
      <c r="D84159" s="3">
        <v>2360.0</v>
      </c>
      <c r="E84159" s="4">
        <v>1200.0</v>
      </c>
      <c r="F84159" s="5">
        <f t="shared" si="1"/>
        <v>44136.16164</v>
      </c>
      <c r="G84159" s="6">
        <f t="shared" si="2"/>
        <v>0</v>
      </c>
    </row>
    <row r="84160" ht="14.25" customHeight="1">
      <c r="A84160" s="3">
        <v>386813.0</v>
      </c>
      <c r="B84160" s="3">
        <v>7794.0</v>
      </c>
      <c r="C84160" s="70">
        <v>44265.97505787037</v>
      </c>
      <c r="D84160" s="3">
        <v>1275.0</v>
      </c>
      <c r="E84160" s="4">
        <v>0.0</v>
      </c>
      <c r="F84160" s="5">
        <f t="shared" si="1"/>
        <v>44228.25063</v>
      </c>
      <c r="G84160" s="6">
        <f t="shared" si="2"/>
        <v>0</v>
      </c>
    </row>
    <row r="84161" ht="14.25" customHeight="1">
      <c r="A84161" s="3">
        <v>386819.0</v>
      </c>
      <c r="B84161" s="3">
        <v>2935.0</v>
      </c>
      <c r="C84161" s="70">
        <v>44265.9794675926</v>
      </c>
      <c r="D84161" s="3">
        <v>10850.0</v>
      </c>
      <c r="E84161" s="4">
        <v>0.0</v>
      </c>
      <c r="F84161" s="5">
        <f t="shared" si="1"/>
        <v>44075.11185</v>
      </c>
      <c r="G84161" s="6">
        <f t="shared" si="2"/>
        <v>0</v>
      </c>
    </row>
    <row r="84162" ht="14.25" customHeight="1">
      <c r="A84162" s="3">
        <v>386821.0</v>
      </c>
      <c r="B84162" s="3">
        <v>4588.0</v>
      </c>
      <c r="C84162" s="70">
        <v>44265.98753472222</v>
      </c>
      <c r="D84162" s="3">
        <v>5701.0</v>
      </c>
      <c r="E84162" s="4">
        <v>0.0</v>
      </c>
      <c r="F84162" s="5">
        <f t="shared" si="1"/>
        <v>44166.40168</v>
      </c>
      <c r="G84162" s="6">
        <f t="shared" si="2"/>
        <v>0</v>
      </c>
    </row>
    <row r="84163" ht="14.25" customHeight="1">
      <c r="A84163" s="3">
        <v>386827.0</v>
      </c>
      <c r="B84163" s="3">
        <v>1948.0</v>
      </c>
      <c r="C84163" s="70">
        <v>44265.98810185185</v>
      </c>
      <c r="D84163" s="3">
        <v>11932.0</v>
      </c>
      <c r="E84163" s="4">
        <v>0.0</v>
      </c>
      <c r="F84163" s="5">
        <f t="shared" si="1"/>
        <v>44136.61545</v>
      </c>
      <c r="G84163" s="6">
        <f t="shared" si="2"/>
        <v>0</v>
      </c>
    </row>
    <row r="84164" ht="14.25" customHeight="1">
      <c r="A84164" s="3">
        <v>386834.0</v>
      </c>
      <c r="B84164" s="3">
        <v>361.0</v>
      </c>
      <c r="C84164" s="70">
        <v>44265.98957175926</v>
      </c>
      <c r="D84164" s="3">
        <v>12462.0</v>
      </c>
      <c r="E84164" s="4">
        <v>1200.0</v>
      </c>
      <c r="F84164" s="5">
        <f t="shared" si="1"/>
        <v>44075.3651</v>
      </c>
      <c r="G84164" s="6">
        <f t="shared" si="2"/>
        <v>0</v>
      </c>
    </row>
    <row r="84165" ht="14.25" customHeight="1">
      <c r="A84165" s="3">
        <v>386839.0</v>
      </c>
      <c r="B84165" s="3">
        <v>10135.0</v>
      </c>
      <c r="C84165" s="70">
        <v>44265.98976851852</v>
      </c>
      <c r="D84165" s="3">
        <v>12798.0</v>
      </c>
      <c r="E84165" s="4">
        <v>1200.0</v>
      </c>
      <c r="F84165" s="5">
        <f t="shared" si="1"/>
        <v>44045.84332</v>
      </c>
      <c r="G84165" s="6">
        <f t="shared" si="2"/>
        <v>0</v>
      </c>
    </row>
    <row r="84166" ht="14.25" customHeight="1">
      <c r="A84166" s="3">
        <v>386843.0</v>
      </c>
      <c r="B84166" s="3">
        <v>4857.0</v>
      </c>
      <c r="C84166" s="70">
        <v>44265.99415509259</v>
      </c>
      <c r="D84166" s="3">
        <v>13930.0</v>
      </c>
      <c r="E84166" s="4">
        <v>1200.0</v>
      </c>
      <c r="F84166" s="5">
        <f t="shared" si="1"/>
        <v>44228.16572</v>
      </c>
      <c r="G84166" s="6">
        <f t="shared" si="2"/>
        <v>0</v>
      </c>
    </row>
    <row r="84167" ht="14.25" customHeight="1">
      <c r="A84167" s="3">
        <v>386847.0</v>
      </c>
      <c r="B84167" s="3">
        <v>5072.0</v>
      </c>
      <c r="C84167" s="70">
        <v>44265.99444444444</v>
      </c>
      <c r="D84167" s="3">
        <v>4476.0</v>
      </c>
      <c r="E84167" s="4">
        <v>960.0</v>
      </c>
      <c r="F84167" s="5">
        <f t="shared" si="1"/>
        <v>44014.17257</v>
      </c>
      <c r="G84167" s="6">
        <f t="shared" si="2"/>
        <v>0</v>
      </c>
    </row>
    <row r="84168" ht="14.25" customHeight="1">
      <c r="A84168" s="3">
        <v>386849.0</v>
      </c>
      <c r="B84168" s="3">
        <v>1158.0</v>
      </c>
      <c r="C84168" s="70">
        <v>44265.99873842593</v>
      </c>
      <c r="D84168" s="3">
        <v>11325.0</v>
      </c>
      <c r="E84168" s="4">
        <v>1200.0</v>
      </c>
      <c r="F84168" s="5">
        <f t="shared" si="1"/>
        <v>43952.91896</v>
      </c>
      <c r="G84168" s="6">
        <f t="shared" si="2"/>
        <v>0</v>
      </c>
    </row>
    <row r="84169" ht="14.25" customHeight="1">
      <c r="A84169" s="3">
        <v>386854.0</v>
      </c>
      <c r="B84169" s="3">
        <v>3565.0</v>
      </c>
      <c r="C84169" s="70">
        <v>44265.99934027778</v>
      </c>
      <c r="D84169" s="3">
        <v>8064.0</v>
      </c>
      <c r="E84169" s="4">
        <v>1200.0</v>
      </c>
      <c r="F84169" s="5">
        <f t="shared" si="1"/>
        <v>43832.8762</v>
      </c>
      <c r="G84169" s="6">
        <f t="shared" si="2"/>
        <v>0</v>
      </c>
    </row>
    <row r="84170" ht="14.25" customHeight="1">
      <c r="A84170" s="3">
        <v>386856.0</v>
      </c>
      <c r="B84170" s="3">
        <v>10260.0</v>
      </c>
      <c r="C84170" s="70">
        <v>44266.00140046296</v>
      </c>
      <c r="D84170" s="3">
        <v>3850.0</v>
      </c>
      <c r="E84170" s="4">
        <v>1200.0</v>
      </c>
      <c r="F84170" s="5">
        <f t="shared" si="1"/>
        <v>44044.451</v>
      </c>
      <c r="G84170" s="6">
        <f t="shared" si="2"/>
        <v>0</v>
      </c>
    </row>
    <row r="84171" ht="14.25" customHeight="1">
      <c r="A84171" s="3">
        <v>386861.0</v>
      </c>
      <c r="B84171" s="3">
        <v>12033.0</v>
      </c>
      <c r="C84171" s="70">
        <v>44266.00287037037</v>
      </c>
      <c r="D84171" s="3">
        <v>8727.0</v>
      </c>
      <c r="E84171" s="4">
        <v>0.0</v>
      </c>
      <c r="F84171" s="5">
        <f t="shared" si="1"/>
        <v>44198.15477</v>
      </c>
      <c r="G84171" s="6">
        <f t="shared" si="2"/>
        <v>0</v>
      </c>
    </row>
    <row r="84172" ht="14.25" customHeight="1">
      <c r="A84172" s="3">
        <v>386866.0</v>
      </c>
      <c r="B84172" s="3">
        <v>10948.0</v>
      </c>
      <c r="C84172" s="70">
        <v>44266.00641203704</v>
      </c>
      <c r="D84172" s="3">
        <v>5193.0</v>
      </c>
      <c r="E84172" s="4">
        <v>0.0</v>
      </c>
      <c r="F84172" s="5">
        <f t="shared" si="1"/>
        <v>44013.10274</v>
      </c>
      <c r="G84172" s="6">
        <f t="shared" si="2"/>
        <v>0</v>
      </c>
    </row>
    <row r="84173" ht="14.25" customHeight="1">
      <c r="A84173" s="3">
        <v>386871.0</v>
      </c>
      <c r="B84173" s="3">
        <v>13206.0</v>
      </c>
      <c r="C84173" s="70">
        <v>44266.01060185185</v>
      </c>
      <c r="D84173" s="3">
        <v>1329.0</v>
      </c>
      <c r="E84173" s="4">
        <v>1200.0</v>
      </c>
      <c r="F84173" s="5">
        <f t="shared" si="1"/>
        <v>44075.26436</v>
      </c>
      <c r="G84173" s="6">
        <f t="shared" si="2"/>
        <v>0</v>
      </c>
    </row>
    <row r="84174" ht="14.25" customHeight="1">
      <c r="A84174" s="3">
        <v>386878.0</v>
      </c>
      <c r="B84174" s="3">
        <v>10443.0</v>
      </c>
      <c r="C84174" s="70">
        <v>44266.01273148148</v>
      </c>
      <c r="D84174" s="3">
        <v>1181.0</v>
      </c>
      <c r="E84174" s="4">
        <v>0.0</v>
      </c>
      <c r="F84174" s="5">
        <f t="shared" si="1"/>
        <v>43985.45846</v>
      </c>
      <c r="G84174" s="6">
        <f t="shared" si="2"/>
        <v>0</v>
      </c>
    </row>
    <row r="84175" ht="14.25" customHeight="1">
      <c r="A84175" s="3">
        <v>386880.0</v>
      </c>
      <c r="B84175" s="3">
        <v>9130.0</v>
      </c>
      <c r="C84175" s="70">
        <v>44266.01819444444</v>
      </c>
      <c r="D84175" s="3">
        <v>1065.0</v>
      </c>
      <c r="E84175" s="4">
        <v>960.0</v>
      </c>
      <c r="F84175" s="5">
        <f t="shared" si="1"/>
        <v>44105.01168</v>
      </c>
      <c r="G84175" s="6">
        <f t="shared" si="2"/>
        <v>0</v>
      </c>
    </row>
    <row r="84176" ht="14.25" customHeight="1">
      <c r="A84176" s="3">
        <v>386886.0</v>
      </c>
      <c r="B84176" s="3">
        <v>10252.0</v>
      </c>
      <c r="C84176" s="70">
        <v>44266.02247685185</v>
      </c>
      <c r="D84176" s="3">
        <v>1329.0</v>
      </c>
      <c r="E84176" s="4">
        <v>1200.0</v>
      </c>
      <c r="F84176" s="5">
        <f t="shared" si="1"/>
        <v>44075.26436</v>
      </c>
      <c r="G84176" s="6">
        <f t="shared" si="2"/>
        <v>0</v>
      </c>
    </row>
    <row r="84177" ht="14.25" customHeight="1">
      <c r="A84177" s="3">
        <v>386891.0</v>
      </c>
      <c r="B84177" s="3">
        <v>12044.0</v>
      </c>
      <c r="C84177" s="70">
        <v>44266.02619212963</v>
      </c>
      <c r="D84177" s="3">
        <v>11437.0</v>
      </c>
      <c r="E84177" s="4">
        <v>0.0</v>
      </c>
      <c r="F84177" s="5">
        <f t="shared" si="1"/>
        <v>43923.12586</v>
      </c>
      <c r="G84177" s="6">
        <f t="shared" si="2"/>
        <v>0</v>
      </c>
    </row>
    <row r="84178" ht="14.25" customHeight="1">
      <c r="A84178" s="3">
        <v>386892.0</v>
      </c>
      <c r="B84178" s="3">
        <v>4790.0</v>
      </c>
      <c r="C84178" s="70">
        <v>44266.02851851852</v>
      </c>
      <c r="D84178" s="3">
        <v>5465.0</v>
      </c>
      <c r="E84178" s="4">
        <v>1200.0</v>
      </c>
      <c r="F84178" s="5">
        <f t="shared" si="1"/>
        <v>44166.53392</v>
      </c>
      <c r="G84178" s="6">
        <f t="shared" si="2"/>
        <v>0</v>
      </c>
    </row>
    <row r="84179" ht="14.25" customHeight="1">
      <c r="A84179" s="3">
        <v>386894.0</v>
      </c>
      <c r="B84179" s="3">
        <v>8115.0</v>
      </c>
      <c r="C84179" s="70">
        <v>44266.03105324074</v>
      </c>
      <c r="D84179" s="3">
        <v>12160.0</v>
      </c>
      <c r="E84179" s="4">
        <v>1200.0</v>
      </c>
      <c r="F84179" s="5">
        <f t="shared" si="1"/>
        <v>43891.02598</v>
      </c>
      <c r="G84179" s="6">
        <f t="shared" si="2"/>
        <v>0</v>
      </c>
    </row>
    <row r="84180" ht="14.25" customHeight="1">
      <c r="A84180" s="3">
        <v>386900.0</v>
      </c>
      <c r="B84180" s="3">
        <v>3142.0</v>
      </c>
      <c r="C84180" s="70">
        <v>44266.03233796296</v>
      </c>
      <c r="D84180" s="3">
        <v>10693.0</v>
      </c>
      <c r="E84180" s="4">
        <v>960.0</v>
      </c>
      <c r="F84180" s="5">
        <f t="shared" si="1"/>
        <v>43983.32138</v>
      </c>
      <c r="G84180" s="6">
        <f t="shared" si="2"/>
        <v>0</v>
      </c>
    </row>
    <row r="84181" ht="14.25" customHeight="1">
      <c r="A84181" s="3">
        <v>386901.0</v>
      </c>
      <c r="B84181" s="3">
        <v>13277.0</v>
      </c>
      <c r="C84181" s="70">
        <v>44266.03650462963</v>
      </c>
      <c r="D84181" s="3">
        <v>11529.0</v>
      </c>
      <c r="E84181" s="4">
        <v>1200.0</v>
      </c>
      <c r="F84181" s="5">
        <f t="shared" si="1"/>
        <v>44166.23838</v>
      </c>
      <c r="G84181" s="6">
        <f t="shared" si="2"/>
        <v>0</v>
      </c>
    </row>
    <row r="84182" ht="14.25" customHeight="1">
      <c r="A84182" s="3">
        <v>386908.0</v>
      </c>
      <c r="B84182" s="3">
        <v>10331.0</v>
      </c>
      <c r="C84182" s="70">
        <v>44266.03658564815</v>
      </c>
      <c r="D84182" s="3">
        <v>5193.0</v>
      </c>
      <c r="E84182" s="4">
        <v>1200.0</v>
      </c>
      <c r="F84182" s="5">
        <f t="shared" si="1"/>
        <v>44013.10274</v>
      </c>
      <c r="G84182" s="6">
        <f t="shared" si="2"/>
        <v>0</v>
      </c>
    </row>
    <row r="84183" ht="14.25" customHeight="1">
      <c r="A84183" s="3">
        <v>386913.0</v>
      </c>
      <c r="B84183" s="3">
        <v>11542.0</v>
      </c>
      <c r="C84183" s="70">
        <v>44266.04939814815</v>
      </c>
      <c r="D84183" s="3">
        <v>13110.0</v>
      </c>
      <c r="E84183" s="4">
        <v>0.0</v>
      </c>
      <c r="F84183" s="5">
        <f t="shared" si="1"/>
        <v>43831.86384</v>
      </c>
      <c r="G84183" s="6">
        <f t="shared" si="2"/>
        <v>0</v>
      </c>
    </row>
    <row r="84184" ht="14.25" customHeight="1">
      <c r="A84184" s="3">
        <v>386916.0</v>
      </c>
      <c r="B84184" s="3">
        <v>6186.0</v>
      </c>
      <c r="C84184" s="70">
        <v>44266.05334490741</v>
      </c>
      <c r="D84184" s="3">
        <v>2401.0</v>
      </c>
      <c r="E84184" s="4">
        <v>1200.0</v>
      </c>
      <c r="F84184" s="5">
        <f t="shared" si="1"/>
        <v>44136.09986</v>
      </c>
      <c r="G84184" s="6">
        <f t="shared" si="2"/>
        <v>0</v>
      </c>
    </row>
    <row r="84185" ht="14.25" customHeight="1">
      <c r="A84185" s="3">
        <v>386923.0</v>
      </c>
      <c r="B84185" s="3">
        <v>6384.0</v>
      </c>
      <c r="C84185" s="70">
        <v>44266.05413194445</v>
      </c>
      <c r="D84185" s="3">
        <v>10138.0</v>
      </c>
      <c r="E84185" s="4">
        <v>0.0</v>
      </c>
      <c r="F84185" s="5">
        <f t="shared" si="1"/>
        <v>44230.8436</v>
      </c>
      <c r="G84185" s="6">
        <f t="shared" si="2"/>
        <v>0</v>
      </c>
    </row>
    <row r="84186" ht="14.25" customHeight="1">
      <c r="A84186" s="3">
        <v>386930.0</v>
      </c>
      <c r="B84186" s="3">
        <v>9054.0</v>
      </c>
      <c r="C84186" s="70">
        <v>44266.05644675926</v>
      </c>
      <c r="D84186" s="3">
        <v>4293.0</v>
      </c>
      <c r="E84186" s="4">
        <v>0.0</v>
      </c>
      <c r="F84186" s="5">
        <f t="shared" si="1"/>
        <v>44136.11847</v>
      </c>
      <c r="G84186" s="6">
        <f t="shared" si="2"/>
        <v>0</v>
      </c>
    </row>
    <row r="84187" ht="14.25" customHeight="1">
      <c r="A84187" s="3">
        <v>386935.0</v>
      </c>
      <c r="B84187" s="3">
        <v>5025.0</v>
      </c>
      <c r="C84187" s="70">
        <v>44266.06233796296</v>
      </c>
      <c r="D84187" s="3">
        <v>2780.0</v>
      </c>
      <c r="E84187" s="4">
        <v>1200.0</v>
      </c>
      <c r="F84187" s="5">
        <f t="shared" si="1"/>
        <v>44044.35063</v>
      </c>
      <c r="G84187" s="6">
        <f t="shared" si="2"/>
        <v>0</v>
      </c>
    </row>
    <row r="84188" ht="14.25" customHeight="1">
      <c r="A84188" s="3">
        <v>386937.0</v>
      </c>
      <c r="B84188" s="3">
        <v>10759.0</v>
      </c>
      <c r="C84188" s="70">
        <v>44266.06450231482</v>
      </c>
      <c r="D84188" s="3">
        <v>4808.0</v>
      </c>
      <c r="E84188" s="4">
        <v>0.0</v>
      </c>
      <c r="F84188" s="5">
        <f t="shared" si="1"/>
        <v>43835.221</v>
      </c>
      <c r="G84188" s="6">
        <f t="shared" si="2"/>
        <v>0</v>
      </c>
    </row>
    <row r="84189" ht="14.25" customHeight="1">
      <c r="A84189" s="3">
        <v>386943.0</v>
      </c>
      <c r="B84189" s="3">
        <v>6775.0</v>
      </c>
      <c r="C84189" s="70">
        <v>44266.06711805556</v>
      </c>
      <c r="D84189" s="3">
        <v>5465.0</v>
      </c>
      <c r="E84189" s="4">
        <v>1200.0</v>
      </c>
      <c r="F84189" s="5">
        <f t="shared" si="1"/>
        <v>44166.53392</v>
      </c>
      <c r="G84189" s="6">
        <f t="shared" si="2"/>
        <v>0</v>
      </c>
    </row>
    <row r="84190" ht="14.25" customHeight="1">
      <c r="A84190" s="3">
        <v>386946.0</v>
      </c>
      <c r="B84190" s="3">
        <v>10842.0</v>
      </c>
      <c r="C84190" s="70">
        <v>44266.06811342593</v>
      </c>
      <c r="D84190" s="3">
        <v>11749.0</v>
      </c>
      <c r="E84190" s="4">
        <v>1200.0</v>
      </c>
      <c r="F84190" s="5">
        <f t="shared" si="1"/>
        <v>44166.34905</v>
      </c>
      <c r="G84190" s="6">
        <f t="shared" si="2"/>
        <v>0</v>
      </c>
    </row>
    <row r="84191" ht="14.25" customHeight="1">
      <c r="A84191" s="3">
        <v>386948.0</v>
      </c>
      <c r="B84191" s="3">
        <v>7095.0</v>
      </c>
      <c r="C84191" s="70">
        <v>44266.06909722222</v>
      </c>
      <c r="D84191" s="3">
        <v>1834.0</v>
      </c>
      <c r="E84191" s="4">
        <v>0.0</v>
      </c>
      <c r="F84191" s="5">
        <f t="shared" si="1"/>
        <v>44045.60308</v>
      </c>
      <c r="G84191" s="6">
        <f t="shared" si="2"/>
        <v>0</v>
      </c>
    </row>
    <row r="84192" ht="14.25" customHeight="1">
      <c r="A84192" s="3">
        <v>386951.0</v>
      </c>
      <c r="B84192" s="3">
        <v>4377.0</v>
      </c>
      <c r="C84192" s="70">
        <v>44266.06971064815</v>
      </c>
      <c r="D84192" s="3">
        <v>7734.0</v>
      </c>
      <c r="E84192" s="4">
        <v>1200.0</v>
      </c>
      <c r="F84192" s="5">
        <f t="shared" si="1"/>
        <v>44044.09876</v>
      </c>
      <c r="G84192" s="6">
        <f t="shared" si="2"/>
        <v>0</v>
      </c>
    </row>
    <row r="84193" ht="14.25" customHeight="1">
      <c r="A84193" s="3">
        <v>386957.0</v>
      </c>
      <c r="B84193" s="3">
        <v>3425.0</v>
      </c>
      <c r="C84193" s="70">
        <v>44266.07096064815</v>
      </c>
      <c r="D84193" s="3">
        <v>12809.0</v>
      </c>
      <c r="E84193" s="4">
        <v>0.0</v>
      </c>
      <c r="F84193" s="5">
        <f t="shared" si="1"/>
        <v>44197.24634</v>
      </c>
      <c r="G84193" s="6">
        <f t="shared" si="2"/>
        <v>0</v>
      </c>
    </row>
    <row r="84194" ht="14.25" customHeight="1">
      <c r="A84194" s="3">
        <v>386961.0</v>
      </c>
      <c r="B84194" s="3">
        <v>3066.0</v>
      </c>
      <c r="C84194" s="70">
        <v>44266.07253472223</v>
      </c>
      <c r="D84194" s="3">
        <v>7193.0</v>
      </c>
      <c r="E84194" s="4">
        <v>1200.0</v>
      </c>
      <c r="F84194" s="5">
        <f t="shared" si="1"/>
        <v>44197.46777</v>
      </c>
      <c r="G84194" s="6">
        <f t="shared" si="2"/>
        <v>0</v>
      </c>
    </row>
    <row r="84195" ht="14.25" customHeight="1">
      <c r="A84195" s="3">
        <v>386964.0</v>
      </c>
      <c r="B84195" s="3">
        <v>2073.0</v>
      </c>
      <c r="C84195" s="70">
        <v>44266.07270833333</v>
      </c>
      <c r="D84195" s="3">
        <v>6351.0</v>
      </c>
      <c r="E84195" s="4">
        <v>0.0</v>
      </c>
      <c r="F84195" s="5">
        <f t="shared" si="1"/>
        <v>44045.81988</v>
      </c>
      <c r="G84195" s="6">
        <f t="shared" si="2"/>
        <v>0</v>
      </c>
    </row>
    <row r="84196" ht="14.25" customHeight="1">
      <c r="A84196" s="3">
        <v>386971.0</v>
      </c>
      <c r="B84196" s="3">
        <v>10356.0</v>
      </c>
      <c r="C84196" s="70">
        <v>44266.07571759259</v>
      </c>
      <c r="D84196" s="3">
        <v>5952.0</v>
      </c>
      <c r="E84196" s="4">
        <v>1200.0</v>
      </c>
      <c r="F84196" s="5">
        <f t="shared" si="1"/>
        <v>44013.28098</v>
      </c>
      <c r="G84196" s="6">
        <f t="shared" si="2"/>
        <v>0</v>
      </c>
    </row>
    <row r="84197" ht="14.25" customHeight="1">
      <c r="A84197" s="3">
        <v>386973.0</v>
      </c>
      <c r="B84197" s="3">
        <v>12091.0</v>
      </c>
      <c r="C84197" s="70">
        <v>44266.07951388889</v>
      </c>
      <c r="D84197" s="3">
        <v>3813.0</v>
      </c>
      <c r="E84197" s="4">
        <v>960.0</v>
      </c>
      <c r="F84197" s="5">
        <f t="shared" si="1"/>
        <v>44044.2887</v>
      </c>
      <c r="G84197" s="6">
        <f t="shared" si="2"/>
        <v>0</v>
      </c>
    </row>
    <row r="84198" ht="14.25" customHeight="1">
      <c r="A84198" s="3">
        <v>386980.0</v>
      </c>
      <c r="B84198" s="3">
        <v>1877.0</v>
      </c>
      <c r="C84198" s="70">
        <v>44266.08226851852</v>
      </c>
      <c r="D84198" s="3">
        <v>13007.0</v>
      </c>
      <c r="E84198" s="4">
        <v>0.0</v>
      </c>
      <c r="F84198" s="5">
        <f t="shared" si="1"/>
        <v>44197.00102</v>
      </c>
      <c r="G84198" s="6">
        <f t="shared" si="2"/>
        <v>0</v>
      </c>
    </row>
    <row r="84199" ht="14.25" customHeight="1">
      <c r="A84199" s="3">
        <v>386983.0</v>
      </c>
      <c r="B84199" s="3">
        <v>4578.0</v>
      </c>
      <c r="C84199" s="70">
        <v>44266.08446759259</v>
      </c>
      <c r="D84199" s="3">
        <v>9309.0</v>
      </c>
      <c r="E84199" s="4">
        <v>0.0</v>
      </c>
      <c r="F84199" s="5">
        <f t="shared" si="1"/>
        <v>43862.64743</v>
      </c>
      <c r="G84199" s="6">
        <f t="shared" si="2"/>
        <v>0</v>
      </c>
    </row>
    <row r="84200" ht="14.25" customHeight="1">
      <c r="A84200" s="3">
        <v>386990.0</v>
      </c>
      <c r="B84200" s="3">
        <v>13225.0</v>
      </c>
      <c r="C84200" s="70">
        <v>44266.08474537037</v>
      </c>
      <c r="D84200" s="3">
        <v>10803.0</v>
      </c>
      <c r="E84200" s="4">
        <v>0.0</v>
      </c>
      <c r="F84200" s="5">
        <f t="shared" si="1"/>
        <v>44044.3623</v>
      </c>
      <c r="G84200" s="6">
        <f t="shared" si="2"/>
        <v>0</v>
      </c>
    </row>
    <row r="84201" ht="14.25" customHeight="1">
      <c r="A84201" s="3">
        <v>386991.0</v>
      </c>
      <c r="B84201" s="3">
        <v>9380.0</v>
      </c>
      <c r="C84201" s="70">
        <v>44266.09314814815</v>
      </c>
      <c r="D84201" s="3">
        <v>3124.0</v>
      </c>
      <c r="E84201" s="4">
        <v>1200.0</v>
      </c>
      <c r="F84201" s="5">
        <f t="shared" si="1"/>
        <v>44256.60505</v>
      </c>
      <c r="G84201" s="6">
        <f t="shared" si="2"/>
        <v>0</v>
      </c>
    </row>
    <row r="84202" ht="14.25" customHeight="1">
      <c r="A84202" s="3">
        <v>386996.0</v>
      </c>
      <c r="B84202" s="3">
        <v>3893.0</v>
      </c>
      <c r="C84202" s="70">
        <v>44266.09518518519</v>
      </c>
      <c r="D84202" s="3">
        <v>1811.0</v>
      </c>
      <c r="E84202" s="4">
        <v>0.0</v>
      </c>
      <c r="F84202" s="5">
        <f t="shared" si="1"/>
        <v>44229.44537</v>
      </c>
      <c r="G84202" s="6">
        <f t="shared" si="2"/>
        <v>0</v>
      </c>
    </row>
    <row r="84203" ht="14.25" customHeight="1">
      <c r="A84203" s="3">
        <v>387002.0</v>
      </c>
      <c r="B84203" s="3">
        <v>5171.0</v>
      </c>
      <c r="C84203" s="70">
        <v>44266.10140046296</v>
      </c>
      <c r="D84203" s="3">
        <v>6631.0</v>
      </c>
      <c r="E84203" s="4">
        <v>0.0</v>
      </c>
      <c r="F84203" s="5">
        <f t="shared" si="1"/>
        <v>43952.97714</v>
      </c>
      <c r="G84203" s="6">
        <f t="shared" si="2"/>
        <v>0</v>
      </c>
    </row>
    <row r="84204" ht="14.25" customHeight="1">
      <c r="A84204" s="3">
        <v>387009.0</v>
      </c>
      <c r="B84204" s="3">
        <v>5962.0</v>
      </c>
      <c r="C84204" s="70">
        <v>44266.10684027777</v>
      </c>
      <c r="D84204" s="3">
        <v>1181.0</v>
      </c>
      <c r="E84204" s="4">
        <v>1200.0</v>
      </c>
      <c r="F84204" s="5">
        <f t="shared" si="1"/>
        <v>43985.45846</v>
      </c>
      <c r="G84204" s="6">
        <f t="shared" si="2"/>
        <v>0</v>
      </c>
    </row>
    <row r="84205" ht="14.25" customHeight="1">
      <c r="A84205" s="3">
        <v>387012.0</v>
      </c>
      <c r="B84205" s="3">
        <v>5383.0</v>
      </c>
      <c r="C84205" s="70">
        <v>44266.11104166666</v>
      </c>
      <c r="D84205" s="3">
        <v>9650.0</v>
      </c>
      <c r="E84205" s="4">
        <v>1200.0</v>
      </c>
      <c r="F84205" s="5">
        <f t="shared" si="1"/>
        <v>44106.24763</v>
      </c>
      <c r="G84205" s="6">
        <f t="shared" si="2"/>
        <v>0</v>
      </c>
    </row>
    <row r="84206" ht="14.25" customHeight="1">
      <c r="A84206" s="3">
        <v>387015.0</v>
      </c>
      <c r="B84206" s="3">
        <v>8509.0</v>
      </c>
      <c r="C84206" s="70">
        <v>44266.11575231481</v>
      </c>
      <c r="D84206" s="3">
        <v>1570.0</v>
      </c>
      <c r="E84206" s="4">
        <v>0.0</v>
      </c>
      <c r="F84206" s="5">
        <f t="shared" si="1"/>
        <v>43891.10543</v>
      </c>
      <c r="G84206" s="6">
        <f t="shared" si="2"/>
        <v>0</v>
      </c>
    </row>
    <row r="84207" ht="14.25" customHeight="1">
      <c r="A84207" s="3">
        <v>387019.0</v>
      </c>
      <c r="B84207" s="3">
        <v>2714.0</v>
      </c>
      <c r="C84207" s="70">
        <v>44266.11857638889</v>
      </c>
      <c r="D84207" s="3">
        <v>1737.0</v>
      </c>
      <c r="E84207" s="4">
        <v>960.0</v>
      </c>
      <c r="F84207" s="5">
        <f t="shared" si="1"/>
        <v>43923.04707</v>
      </c>
      <c r="G84207" s="6">
        <f t="shared" si="2"/>
        <v>0</v>
      </c>
    </row>
    <row r="84208" ht="14.25" customHeight="1">
      <c r="A84208" s="3">
        <v>387020.0</v>
      </c>
      <c r="B84208" s="3">
        <v>10248.0</v>
      </c>
      <c r="C84208" s="70">
        <v>44266.12045138889</v>
      </c>
      <c r="D84208" s="3">
        <v>5216.0</v>
      </c>
      <c r="E84208" s="4">
        <v>0.0</v>
      </c>
      <c r="F84208" s="5">
        <f t="shared" si="1"/>
        <v>44166.06951</v>
      </c>
      <c r="G84208" s="6">
        <f t="shared" si="2"/>
        <v>0</v>
      </c>
    </row>
    <row r="84209" ht="14.25" customHeight="1">
      <c r="A84209" s="3">
        <v>387028.0</v>
      </c>
      <c r="B84209" s="3">
        <v>1115.0</v>
      </c>
      <c r="C84209" s="70">
        <v>44266.12388888889</v>
      </c>
      <c r="D84209" s="3">
        <v>1275.0</v>
      </c>
      <c r="E84209" s="4">
        <v>1200.0</v>
      </c>
      <c r="F84209" s="5">
        <f t="shared" si="1"/>
        <v>44228.25063</v>
      </c>
      <c r="G84209" s="6">
        <f t="shared" si="2"/>
        <v>0</v>
      </c>
    </row>
    <row r="84210" ht="14.25" customHeight="1">
      <c r="A84210" s="3">
        <v>387029.0</v>
      </c>
      <c r="B84210" s="3">
        <v>12521.0</v>
      </c>
      <c r="C84210" s="70">
        <v>44266.12668981482</v>
      </c>
      <c r="D84210" s="3">
        <v>2271.0</v>
      </c>
      <c r="E84210" s="4">
        <v>1200.0</v>
      </c>
      <c r="F84210" s="5">
        <f t="shared" si="1"/>
        <v>43922.06399</v>
      </c>
      <c r="G84210" s="6">
        <f t="shared" si="2"/>
        <v>0</v>
      </c>
    </row>
    <row r="84211" ht="14.25" customHeight="1">
      <c r="A84211" s="3">
        <v>387033.0</v>
      </c>
      <c r="B84211" s="3">
        <v>7486.0</v>
      </c>
      <c r="C84211" s="70">
        <v>44266.12857638889</v>
      </c>
      <c r="D84211" s="3">
        <v>6558.0</v>
      </c>
      <c r="E84211" s="4">
        <v>1200.0</v>
      </c>
      <c r="F84211" s="5">
        <f t="shared" si="1"/>
        <v>44201.39693</v>
      </c>
      <c r="G84211" s="6">
        <f t="shared" si="2"/>
        <v>0</v>
      </c>
    </row>
    <row r="84212" ht="14.25" customHeight="1">
      <c r="A84212" s="3">
        <v>387038.0</v>
      </c>
      <c r="B84212" s="3">
        <v>2709.0</v>
      </c>
      <c r="C84212" s="70">
        <v>44266.13076388889</v>
      </c>
      <c r="D84212" s="3">
        <v>12094.0</v>
      </c>
      <c r="E84212" s="4">
        <v>0.0</v>
      </c>
      <c r="F84212" s="5">
        <f t="shared" si="1"/>
        <v>44167.37525</v>
      </c>
      <c r="G84212" s="6">
        <f t="shared" si="2"/>
        <v>0</v>
      </c>
    </row>
    <row r="84213" ht="14.25" customHeight="1">
      <c r="A84213" s="3">
        <v>387045.0</v>
      </c>
      <c r="B84213" s="3">
        <v>10160.0</v>
      </c>
      <c r="C84213" s="70">
        <v>44266.13268518518</v>
      </c>
      <c r="D84213" s="3">
        <v>12086.0</v>
      </c>
      <c r="E84213" s="4">
        <v>1200.0</v>
      </c>
      <c r="F84213" s="5">
        <f t="shared" si="1"/>
        <v>44197.10986</v>
      </c>
      <c r="G84213" s="6">
        <f t="shared" si="2"/>
        <v>0</v>
      </c>
    </row>
    <row r="84214" ht="14.25" customHeight="1">
      <c r="A84214" s="3">
        <v>387052.0</v>
      </c>
      <c r="B84214" s="3">
        <v>2379.0</v>
      </c>
      <c r="C84214" s="70">
        <v>44266.13572916666</v>
      </c>
      <c r="D84214" s="3">
        <v>10111.0</v>
      </c>
      <c r="E84214" s="4">
        <v>0.0</v>
      </c>
      <c r="F84214" s="5">
        <f t="shared" si="1"/>
        <v>43891.16563</v>
      </c>
      <c r="G84214" s="6">
        <f t="shared" si="2"/>
        <v>0</v>
      </c>
    </row>
    <row r="84215" ht="14.25" customHeight="1">
      <c r="A84215" s="3">
        <v>387055.0</v>
      </c>
      <c r="B84215" s="3">
        <v>4975.0</v>
      </c>
      <c r="C84215" s="70">
        <v>44266.13578703703</v>
      </c>
      <c r="D84215" s="3">
        <v>3127.0</v>
      </c>
      <c r="E84215" s="4">
        <v>0.0</v>
      </c>
      <c r="F84215" s="5">
        <f t="shared" si="1"/>
        <v>44228.6374</v>
      </c>
      <c r="G84215" s="6">
        <f t="shared" si="2"/>
        <v>0</v>
      </c>
    </row>
    <row r="84216" ht="14.25" customHeight="1">
      <c r="A84216" s="3">
        <v>387061.0</v>
      </c>
      <c r="B84216" s="3">
        <v>2502.0</v>
      </c>
      <c r="C84216" s="70">
        <v>44266.13583333333</v>
      </c>
      <c r="D84216" s="3">
        <v>5272.0</v>
      </c>
      <c r="E84216" s="4">
        <v>0.0</v>
      </c>
      <c r="F84216" s="5">
        <f t="shared" si="1"/>
        <v>44136.19913</v>
      </c>
      <c r="G84216" s="6">
        <f t="shared" si="2"/>
        <v>0</v>
      </c>
    </row>
    <row r="84217" ht="14.25" customHeight="1">
      <c r="A84217" s="3">
        <v>387066.0</v>
      </c>
      <c r="B84217" s="3">
        <v>1349.0</v>
      </c>
      <c r="C84217" s="70">
        <v>44266.1441087963</v>
      </c>
      <c r="D84217" s="3">
        <v>2096.0</v>
      </c>
      <c r="E84217" s="4">
        <v>0.0</v>
      </c>
      <c r="F84217" s="5">
        <f t="shared" si="1"/>
        <v>44044.18924</v>
      </c>
      <c r="G84217" s="6">
        <f t="shared" si="2"/>
        <v>0</v>
      </c>
    </row>
    <row r="84218" ht="14.25" customHeight="1">
      <c r="A84218" s="3">
        <v>387069.0</v>
      </c>
      <c r="B84218" s="3">
        <v>5541.0</v>
      </c>
      <c r="C84218" s="70">
        <v>44266.14530092593</v>
      </c>
      <c r="D84218" s="3">
        <v>13758.0</v>
      </c>
      <c r="E84218" s="4">
        <v>1200.0</v>
      </c>
      <c r="F84218" s="5">
        <f t="shared" si="1"/>
        <v>44167.44215</v>
      </c>
      <c r="G84218" s="6">
        <f t="shared" si="2"/>
        <v>0</v>
      </c>
    </row>
    <row r="84219" ht="14.25" customHeight="1">
      <c r="A84219" s="3">
        <v>387072.0</v>
      </c>
      <c r="B84219" s="3">
        <v>2987.0</v>
      </c>
      <c r="C84219" s="70">
        <v>44266.14619212963</v>
      </c>
      <c r="D84219" s="3">
        <v>6844.0</v>
      </c>
      <c r="E84219" s="4">
        <v>1200.0</v>
      </c>
      <c r="F84219" s="5">
        <f t="shared" si="1"/>
        <v>43891.22446</v>
      </c>
      <c r="G84219" s="6">
        <f t="shared" si="2"/>
        <v>0</v>
      </c>
    </row>
    <row r="84220" ht="14.25" customHeight="1">
      <c r="A84220" s="3">
        <v>387075.0</v>
      </c>
      <c r="B84220" s="3">
        <v>9781.0</v>
      </c>
      <c r="C84220" s="70">
        <v>44266.15101851852</v>
      </c>
      <c r="D84220" s="3">
        <v>5465.0</v>
      </c>
      <c r="E84220" s="4">
        <v>0.0</v>
      </c>
      <c r="F84220" s="5">
        <f t="shared" si="1"/>
        <v>44166.53392</v>
      </c>
      <c r="G84220" s="6">
        <f t="shared" si="2"/>
        <v>0</v>
      </c>
    </row>
    <row r="84221" ht="14.25" customHeight="1">
      <c r="A84221" s="3">
        <v>387080.0</v>
      </c>
      <c r="B84221" s="3">
        <v>1431.0</v>
      </c>
      <c r="C84221" s="70">
        <v>44266.15189814815</v>
      </c>
      <c r="D84221" s="3">
        <v>5930.0</v>
      </c>
      <c r="E84221" s="4">
        <v>0.0</v>
      </c>
      <c r="F84221" s="5">
        <f t="shared" si="1"/>
        <v>44256.73516</v>
      </c>
      <c r="G84221" s="6">
        <f t="shared" si="2"/>
        <v>0</v>
      </c>
    </row>
    <row r="84222" ht="14.25" customHeight="1">
      <c r="A84222" s="3">
        <v>387084.0</v>
      </c>
      <c r="B84222" s="3">
        <v>5475.0</v>
      </c>
      <c r="C84222" s="70">
        <v>44266.15207175926</v>
      </c>
      <c r="D84222" s="3">
        <v>2807.0</v>
      </c>
      <c r="E84222" s="4">
        <v>1200.0</v>
      </c>
      <c r="F84222" s="5">
        <f t="shared" si="1"/>
        <v>44044.63545</v>
      </c>
      <c r="G84222" s="6">
        <f t="shared" si="2"/>
        <v>0</v>
      </c>
    </row>
    <row r="84223" ht="14.25" customHeight="1">
      <c r="A84223" s="3">
        <v>387085.0</v>
      </c>
      <c r="B84223" s="3">
        <v>4470.0</v>
      </c>
      <c r="C84223" s="70">
        <v>44266.15465277778</v>
      </c>
      <c r="D84223" s="3">
        <v>13813.0</v>
      </c>
      <c r="E84223" s="4">
        <v>1200.0</v>
      </c>
      <c r="F84223" s="5">
        <f t="shared" si="1"/>
        <v>43923.31097</v>
      </c>
      <c r="G84223" s="6">
        <f t="shared" si="2"/>
        <v>0</v>
      </c>
    </row>
    <row r="84224" ht="14.25" customHeight="1">
      <c r="A84224" s="3">
        <v>387088.0</v>
      </c>
      <c r="B84224" s="3">
        <v>5672.0</v>
      </c>
      <c r="C84224" s="70">
        <v>44266.15578703704</v>
      </c>
      <c r="D84224" s="3">
        <v>5701.0</v>
      </c>
      <c r="E84224" s="4">
        <v>0.0</v>
      </c>
      <c r="F84224" s="5">
        <f t="shared" si="1"/>
        <v>44166.40168</v>
      </c>
      <c r="G84224" s="6">
        <f t="shared" si="2"/>
        <v>0</v>
      </c>
    </row>
    <row r="84225" ht="14.25" customHeight="1">
      <c r="A84225" s="3">
        <v>387090.0</v>
      </c>
      <c r="B84225" s="3">
        <v>13362.0</v>
      </c>
      <c r="C84225" s="70">
        <v>44266.15782407407</v>
      </c>
      <c r="D84225" s="3">
        <v>7343.0</v>
      </c>
      <c r="E84225" s="4">
        <v>0.0</v>
      </c>
      <c r="F84225" s="5">
        <f t="shared" si="1"/>
        <v>44166.25294</v>
      </c>
      <c r="G84225" s="6">
        <f t="shared" si="2"/>
        <v>0</v>
      </c>
    </row>
    <row r="84226" ht="14.25" customHeight="1">
      <c r="A84226" s="3">
        <v>387094.0</v>
      </c>
      <c r="B84226" s="3">
        <v>12417.0</v>
      </c>
      <c r="C84226" s="70">
        <v>44266.1584375</v>
      </c>
      <c r="D84226" s="3">
        <v>2731.0</v>
      </c>
      <c r="E84226" s="4">
        <v>0.0</v>
      </c>
      <c r="F84226" s="5">
        <f t="shared" si="1"/>
        <v>44198.48699</v>
      </c>
      <c r="G84226" s="6">
        <f t="shared" si="2"/>
        <v>0</v>
      </c>
    </row>
    <row r="84227" ht="14.25" customHeight="1">
      <c r="A84227" s="3">
        <v>387107.0</v>
      </c>
      <c r="B84227" s="3">
        <v>11995.0</v>
      </c>
      <c r="C84227" s="70">
        <v>44266.16137731481</v>
      </c>
      <c r="D84227" s="3">
        <v>9309.0</v>
      </c>
      <c r="E84227" s="4">
        <v>0.0</v>
      </c>
      <c r="F84227" s="5">
        <f t="shared" si="1"/>
        <v>43862.64743</v>
      </c>
      <c r="G84227" s="6">
        <f t="shared" si="2"/>
        <v>0</v>
      </c>
    </row>
    <row r="84228" ht="14.25" customHeight="1">
      <c r="A84228" s="3">
        <v>387109.0</v>
      </c>
      <c r="B84228" s="3">
        <v>3817.0</v>
      </c>
      <c r="C84228" s="70">
        <v>44266.16199074074</v>
      </c>
      <c r="D84228" s="3">
        <v>963.0</v>
      </c>
      <c r="E84228" s="4">
        <v>1200.0</v>
      </c>
      <c r="F84228" s="5">
        <f t="shared" si="1"/>
        <v>44044.17037</v>
      </c>
      <c r="G84228" s="6">
        <f t="shared" si="2"/>
        <v>0</v>
      </c>
    </row>
    <row r="84229" ht="14.25" customHeight="1">
      <c r="A84229" s="3">
        <v>387110.0</v>
      </c>
      <c r="B84229" s="3">
        <v>4817.0</v>
      </c>
      <c r="C84229" s="70">
        <v>44266.16203703704</v>
      </c>
      <c r="D84229" s="3">
        <v>12809.0</v>
      </c>
      <c r="E84229" s="4">
        <v>1200.0</v>
      </c>
      <c r="F84229" s="5">
        <f t="shared" si="1"/>
        <v>44197.24634</v>
      </c>
      <c r="G84229" s="6">
        <f t="shared" si="2"/>
        <v>0</v>
      </c>
    </row>
    <row r="84230" ht="14.25" customHeight="1">
      <c r="A84230" s="3">
        <v>387116.0</v>
      </c>
      <c r="B84230" s="3">
        <v>10471.0</v>
      </c>
      <c r="C84230" s="70">
        <v>44266.16534722222</v>
      </c>
      <c r="D84230" s="3">
        <v>10869.0</v>
      </c>
      <c r="E84230" s="4">
        <v>0.0</v>
      </c>
      <c r="F84230" s="5">
        <f t="shared" si="1"/>
        <v>44105.63899</v>
      </c>
      <c r="G84230" s="6">
        <f t="shared" si="2"/>
        <v>0</v>
      </c>
    </row>
    <row r="84231" ht="14.25" customHeight="1">
      <c r="A84231" s="3">
        <v>387123.0</v>
      </c>
      <c r="B84231" s="3">
        <v>8209.0</v>
      </c>
      <c r="C84231" s="70">
        <v>44266.16621527778</v>
      </c>
      <c r="D84231" s="3">
        <v>9467.0</v>
      </c>
      <c r="E84231" s="4">
        <v>0.0</v>
      </c>
      <c r="F84231" s="5">
        <f t="shared" si="1"/>
        <v>44105.5247</v>
      </c>
      <c r="G84231" s="6">
        <f t="shared" si="2"/>
        <v>0</v>
      </c>
    </row>
    <row r="84232" ht="14.25" customHeight="1">
      <c r="A84232" s="3">
        <v>387125.0</v>
      </c>
      <c r="B84232" s="3">
        <v>1349.0</v>
      </c>
      <c r="C84232" s="70">
        <v>44266.17340277778</v>
      </c>
      <c r="D84232" s="3">
        <v>3237.0</v>
      </c>
      <c r="E84232" s="4">
        <v>1200.0</v>
      </c>
      <c r="F84232" s="5">
        <f t="shared" si="1"/>
        <v>44137.30436</v>
      </c>
      <c r="G84232" s="6">
        <f t="shared" si="2"/>
        <v>0</v>
      </c>
    </row>
    <row r="84233" ht="14.25" customHeight="1">
      <c r="A84233" s="3">
        <v>387132.0</v>
      </c>
      <c r="B84233" s="3">
        <v>5739.0</v>
      </c>
      <c r="C84233" s="70">
        <v>44266.17392361111</v>
      </c>
      <c r="D84233" s="3">
        <v>1363.0</v>
      </c>
      <c r="E84233" s="4">
        <v>1200.0</v>
      </c>
      <c r="F84233" s="5">
        <f t="shared" si="1"/>
        <v>44256.28083</v>
      </c>
      <c r="G84233" s="6">
        <f t="shared" si="2"/>
        <v>0</v>
      </c>
    </row>
    <row r="84234" ht="14.25" customHeight="1">
      <c r="A84234" s="3">
        <v>387133.0</v>
      </c>
      <c r="B84234" s="3">
        <v>10135.0</v>
      </c>
      <c r="C84234" s="70">
        <v>44266.18113425926</v>
      </c>
      <c r="D84234" s="3">
        <v>140.0</v>
      </c>
      <c r="E84234" s="4">
        <v>0.0</v>
      </c>
      <c r="F84234" s="5">
        <f t="shared" si="1"/>
        <v>44228.37267</v>
      </c>
      <c r="G84234" s="6">
        <f t="shared" si="2"/>
        <v>0</v>
      </c>
    </row>
    <row r="84235" ht="14.25" customHeight="1">
      <c r="A84235" s="3">
        <v>387134.0</v>
      </c>
      <c r="B84235" s="3">
        <v>6836.0</v>
      </c>
      <c r="C84235" s="70">
        <v>44266.18355324074</v>
      </c>
      <c r="D84235" s="3">
        <v>5701.0</v>
      </c>
      <c r="E84235" s="4">
        <v>0.0</v>
      </c>
      <c r="F84235" s="5">
        <f t="shared" si="1"/>
        <v>44166.40168</v>
      </c>
      <c r="G84235" s="6">
        <f t="shared" si="2"/>
        <v>0</v>
      </c>
    </row>
    <row r="84236" ht="14.25" customHeight="1">
      <c r="A84236" s="3">
        <v>387141.0</v>
      </c>
      <c r="B84236" s="3">
        <v>7486.0</v>
      </c>
      <c r="C84236" s="70">
        <v>44266.19241898148</v>
      </c>
      <c r="D84236" s="3">
        <v>8590.0</v>
      </c>
      <c r="E84236" s="4">
        <v>0.0</v>
      </c>
      <c r="F84236" s="5">
        <f t="shared" si="1"/>
        <v>44136.29326</v>
      </c>
      <c r="G84236" s="6">
        <f t="shared" si="2"/>
        <v>0</v>
      </c>
    </row>
    <row r="84237" ht="14.25" customHeight="1">
      <c r="A84237" s="3">
        <v>387143.0</v>
      </c>
      <c r="B84237" s="3">
        <v>13427.0</v>
      </c>
      <c r="C84237" s="70">
        <v>44266.19339120371</v>
      </c>
      <c r="D84237" s="3">
        <v>8530.0</v>
      </c>
      <c r="E84237" s="4">
        <v>0.0</v>
      </c>
      <c r="F84237" s="5">
        <f t="shared" si="1"/>
        <v>44136.91083</v>
      </c>
      <c r="G84237" s="6">
        <f t="shared" si="2"/>
        <v>0</v>
      </c>
    </row>
    <row r="84238" ht="14.25" customHeight="1">
      <c r="A84238" s="3">
        <v>387146.0</v>
      </c>
      <c r="B84238" s="3">
        <v>6503.0</v>
      </c>
      <c r="C84238" s="70">
        <v>44266.19831018519</v>
      </c>
      <c r="D84238" s="3">
        <v>10681.0</v>
      </c>
      <c r="E84238" s="4">
        <v>0.0</v>
      </c>
      <c r="F84238" s="5">
        <f t="shared" si="1"/>
        <v>43984.75916</v>
      </c>
      <c r="G84238" s="6">
        <f t="shared" si="2"/>
        <v>0</v>
      </c>
    </row>
    <row r="84239" ht="14.25" customHeight="1">
      <c r="A84239" s="3">
        <v>387147.0</v>
      </c>
      <c r="B84239" s="3">
        <v>8815.0</v>
      </c>
      <c r="C84239" s="70">
        <v>44266.19881944444</v>
      </c>
      <c r="D84239" s="3">
        <v>9193.0</v>
      </c>
      <c r="E84239" s="4">
        <v>1200.0</v>
      </c>
      <c r="F84239" s="5">
        <f t="shared" si="1"/>
        <v>43922.42946</v>
      </c>
      <c r="G84239" s="6">
        <f t="shared" si="2"/>
        <v>0</v>
      </c>
    </row>
    <row r="84240" ht="14.25" customHeight="1">
      <c r="A84240" s="3">
        <v>387151.0</v>
      </c>
      <c r="B84240" s="3">
        <v>8059.0</v>
      </c>
      <c r="C84240" s="70">
        <v>44266.20289351852</v>
      </c>
      <c r="D84240" s="3">
        <v>8508.0</v>
      </c>
      <c r="E84240" s="4">
        <v>1200.0</v>
      </c>
      <c r="F84240" s="5">
        <f t="shared" si="1"/>
        <v>43831.42667</v>
      </c>
      <c r="G84240" s="6">
        <f t="shared" si="2"/>
        <v>0</v>
      </c>
    </row>
    <row r="84241" ht="14.25" customHeight="1">
      <c r="A84241" s="3">
        <v>387153.0</v>
      </c>
      <c r="B84241" s="3">
        <v>13532.0</v>
      </c>
      <c r="C84241" s="70">
        <v>44266.20291666667</v>
      </c>
      <c r="D84241" s="3">
        <v>4758.0</v>
      </c>
      <c r="E84241" s="4">
        <v>0.0</v>
      </c>
      <c r="F84241" s="5">
        <f t="shared" si="1"/>
        <v>43838.47638</v>
      </c>
      <c r="G84241" s="6">
        <f t="shared" si="2"/>
        <v>0</v>
      </c>
    </row>
    <row r="84242" ht="14.25" customHeight="1">
      <c r="A84242" s="3">
        <v>387154.0</v>
      </c>
      <c r="B84242" s="3">
        <v>2485.0</v>
      </c>
      <c r="C84242" s="70">
        <v>44266.20570601852</v>
      </c>
      <c r="D84242" s="3">
        <v>7281.0</v>
      </c>
      <c r="E84242" s="4">
        <v>1200.0</v>
      </c>
      <c r="F84242" s="5">
        <f t="shared" si="1"/>
        <v>44136.28726</v>
      </c>
      <c r="G84242" s="6">
        <f t="shared" si="2"/>
        <v>0</v>
      </c>
    </row>
    <row r="84243" ht="14.25" customHeight="1">
      <c r="A84243" s="3">
        <v>387159.0</v>
      </c>
      <c r="B84243" s="3">
        <v>3160.0</v>
      </c>
      <c r="C84243" s="70">
        <v>44266.208125</v>
      </c>
      <c r="D84243" s="3">
        <v>4499.0</v>
      </c>
      <c r="E84243" s="4">
        <v>0.0</v>
      </c>
      <c r="F84243" s="5">
        <f t="shared" si="1"/>
        <v>44015.75352</v>
      </c>
      <c r="G84243" s="6">
        <f t="shared" si="2"/>
        <v>0</v>
      </c>
    </row>
    <row r="84244" ht="14.25" customHeight="1">
      <c r="A84244" s="3">
        <v>387165.0</v>
      </c>
      <c r="B84244" s="3">
        <v>4372.0</v>
      </c>
      <c r="C84244" s="70">
        <v>44266.20912037037</v>
      </c>
      <c r="D84244" s="3">
        <v>2251.0</v>
      </c>
      <c r="E84244" s="4">
        <v>1200.0</v>
      </c>
      <c r="F84244" s="5">
        <f t="shared" si="1"/>
        <v>43923.15227</v>
      </c>
      <c r="G84244" s="6">
        <f t="shared" si="2"/>
        <v>0</v>
      </c>
    </row>
    <row r="84245" ht="14.25" customHeight="1">
      <c r="A84245" s="3">
        <v>387172.0</v>
      </c>
      <c r="B84245" s="3">
        <v>1727.0</v>
      </c>
      <c r="C84245" s="70">
        <v>44266.21061342592</v>
      </c>
      <c r="D84245" s="3">
        <v>4283.0</v>
      </c>
      <c r="E84245" s="4">
        <v>1200.0</v>
      </c>
      <c r="F84245" s="5">
        <f t="shared" si="1"/>
        <v>43983.64959</v>
      </c>
      <c r="G84245" s="6">
        <f t="shared" si="2"/>
        <v>0</v>
      </c>
    </row>
    <row r="84246" ht="14.25" customHeight="1">
      <c r="A84246" s="3">
        <v>387176.0</v>
      </c>
      <c r="B84246" s="3">
        <v>8872.0</v>
      </c>
      <c r="C84246" s="70">
        <v>44266.21236111111</v>
      </c>
      <c r="D84246" s="3">
        <v>2686.0</v>
      </c>
      <c r="E84246" s="4">
        <v>1200.0</v>
      </c>
      <c r="F84246" s="5">
        <f t="shared" si="1"/>
        <v>44259.74528</v>
      </c>
      <c r="G84246" s="6">
        <f t="shared" si="2"/>
        <v>0</v>
      </c>
    </row>
    <row r="84247" ht="14.25" customHeight="1">
      <c r="A84247" s="3">
        <v>387182.0</v>
      </c>
      <c r="B84247" s="3">
        <v>2567.0</v>
      </c>
      <c r="C84247" s="70">
        <v>44266.21270833333</v>
      </c>
      <c r="D84247" s="3">
        <v>9086.0</v>
      </c>
      <c r="E84247" s="4">
        <v>1200.0</v>
      </c>
      <c r="F84247" s="5">
        <f t="shared" si="1"/>
        <v>43952.75179</v>
      </c>
      <c r="G84247" s="6">
        <f t="shared" si="2"/>
        <v>0</v>
      </c>
    </row>
    <row r="84248" ht="14.25" customHeight="1">
      <c r="A84248" s="3">
        <v>387185.0</v>
      </c>
      <c r="B84248" s="3">
        <v>9884.0</v>
      </c>
      <c r="C84248" s="70">
        <v>44266.21706018518</v>
      </c>
      <c r="D84248" s="3">
        <v>6465.0</v>
      </c>
      <c r="E84248" s="4">
        <v>1200.0</v>
      </c>
      <c r="F84248" s="5">
        <f t="shared" si="1"/>
        <v>44229.59591</v>
      </c>
      <c r="G84248" s="6">
        <f t="shared" si="2"/>
        <v>0</v>
      </c>
    </row>
    <row r="84249" ht="14.25" customHeight="1">
      <c r="A84249" s="3">
        <v>387188.0</v>
      </c>
      <c r="B84249" s="3">
        <v>3551.0</v>
      </c>
      <c r="C84249" s="70">
        <v>44266.21835648148</v>
      </c>
      <c r="D84249" s="3">
        <v>8530.0</v>
      </c>
      <c r="E84249" s="4">
        <v>0.0</v>
      </c>
      <c r="F84249" s="5">
        <f t="shared" si="1"/>
        <v>44136.91083</v>
      </c>
      <c r="G84249" s="6">
        <f t="shared" si="2"/>
        <v>0</v>
      </c>
    </row>
    <row r="84250" ht="14.25" customHeight="1">
      <c r="A84250" s="3">
        <v>387193.0</v>
      </c>
      <c r="B84250" s="3">
        <v>1046.0</v>
      </c>
      <c r="C84250" s="70">
        <v>44266.22255787037</v>
      </c>
      <c r="D84250" s="3">
        <v>8823.0</v>
      </c>
      <c r="E84250" s="4">
        <v>1200.0</v>
      </c>
      <c r="F84250" s="5">
        <f t="shared" si="1"/>
        <v>44136.46015</v>
      </c>
      <c r="G84250" s="6">
        <f t="shared" si="2"/>
        <v>0</v>
      </c>
    </row>
    <row r="84251" ht="14.25" customHeight="1">
      <c r="A84251" s="3">
        <v>387195.0</v>
      </c>
      <c r="B84251" s="3">
        <v>6329.0</v>
      </c>
      <c r="C84251" s="70">
        <v>44266.22552083333</v>
      </c>
      <c r="D84251" s="3">
        <v>11339.0</v>
      </c>
      <c r="E84251" s="4">
        <v>0.0</v>
      </c>
      <c r="F84251" s="5">
        <f t="shared" si="1"/>
        <v>44136.27751</v>
      </c>
      <c r="G84251" s="6">
        <f t="shared" si="2"/>
        <v>0</v>
      </c>
    </row>
    <row r="84252" ht="14.25" customHeight="1">
      <c r="A84252" s="3">
        <v>387196.0</v>
      </c>
      <c r="B84252" s="3">
        <v>13118.0</v>
      </c>
      <c r="C84252" s="70">
        <v>44266.23099537037</v>
      </c>
      <c r="D84252" s="3">
        <v>9752.0</v>
      </c>
      <c r="E84252" s="4">
        <v>1200.0</v>
      </c>
      <c r="F84252" s="5">
        <f t="shared" si="1"/>
        <v>44105.0549</v>
      </c>
      <c r="G84252" s="6">
        <f t="shared" si="2"/>
        <v>0</v>
      </c>
    </row>
    <row r="84253" ht="14.25" customHeight="1">
      <c r="A84253" s="3">
        <v>387203.0</v>
      </c>
      <c r="B84253" s="3">
        <v>10133.0</v>
      </c>
      <c r="C84253" s="70">
        <v>44266.23293981481</v>
      </c>
      <c r="D84253" s="3">
        <v>4720.0</v>
      </c>
      <c r="E84253" s="4">
        <v>1200.0</v>
      </c>
      <c r="F84253" s="5">
        <f t="shared" si="1"/>
        <v>44256.61669</v>
      </c>
      <c r="G84253" s="6">
        <f t="shared" si="2"/>
        <v>0</v>
      </c>
    </row>
    <row r="84254" ht="14.25" customHeight="1">
      <c r="A84254" s="3">
        <v>387209.0</v>
      </c>
      <c r="B84254" s="3">
        <v>5179.0</v>
      </c>
      <c r="C84254" s="70">
        <v>44266.24758101852</v>
      </c>
      <c r="D84254" s="3">
        <v>725.0</v>
      </c>
      <c r="E84254" s="4">
        <v>0.0</v>
      </c>
      <c r="F84254" s="5">
        <f t="shared" si="1"/>
        <v>44256.01138</v>
      </c>
      <c r="G84254" s="6">
        <f t="shared" si="2"/>
        <v>0</v>
      </c>
    </row>
    <row r="84255" ht="14.25" customHeight="1">
      <c r="A84255" s="3">
        <v>387215.0</v>
      </c>
      <c r="B84255" s="3">
        <v>1876.0</v>
      </c>
      <c r="C84255" s="70">
        <v>44266.25902777778</v>
      </c>
      <c r="D84255" s="3">
        <v>4946.0</v>
      </c>
      <c r="E84255" s="4">
        <v>0.0</v>
      </c>
      <c r="F84255" s="5">
        <f t="shared" si="1"/>
        <v>44013.95269</v>
      </c>
      <c r="G84255" s="6">
        <f t="shared" si="2"/>
        <v>0</v>
      </c>
    </row>
    <row r="84256" ht="14.25" customHeight="1">
      <c r="A84256" s="3">
        <v>387217.0</v>
      </c>
      <c r="B84256" s="3">
        <v>13130.0</v>
      </c>
      <c r="C84256" s="70">
        <v>44266.25990740741</v>
      </c>
      <c r="D84256" s="3">
        <v>6266.0</v>
      </c>
      <c r="E84256" s="4">
        <v>0.0</v>
      </c>
      <c r="F84256" s="5">
        <f t="shared" si="1"/>
        <v>43863.60212</v>
      </c>
      <c r="G84256" s="6">
        <f t="shared" si="2"/>
        <v>0</v>
      </c>
    </row>
    <row r="84257" ht="14.25" customHeight="1">
      <c r="A84257" s="3">
        <v>387220.0</v>
      </c>
      <c r="B84257" s="3">
        <v>3951.0</v>
      </c>
      <c r="C84257" s="70">
        <v>44266.26795138889</v>
      </c>
      <c r="D84257" s="3">
        <v>1275.0</v>
      </c>
      <c r="E84257" s="4">
        <v>0.0</v>
      </c>
      <c r="F84257" s="5">
        <f t="shared" si="1"/>
        <v>44228.25063</v>
      </c>
      <c r="G84257" s="6">
        <f t="shared" si="2"/>
        <v>0</v>
      </c>
    </row>
    <row r="84258" ht="14.25" customHeight="1">
      <c r="A84258" s="3">
        <v>387224.0</v>
      </c>
      <c r="B84258" s="3">
        <v>8329.0</v>
      </c>
      <c r="C84258" s="70">
        <v>44266.26896990741</v>
      </c>
      <c r="D84258" s="3">
        <v>5166.0</v>
      </c>
      <c r="E84258" s="4">
        <v>1200.0</v>
      </c>
      <c r="F84258" s="5">
        <f t="shared" si="1"/>
        <v>44197.42825</v>
      </c>
      <c r="G84258" s="6">
        <f t="shared" si="2"/>
        <v>0</v>
      </c>
    </row>
    <row r="84259" ht="14.25" customHeight="1">
      <c r="A84259" s="3">
        <v>387227.0</v>
      </c>
      <c r="B84259" s="3">
        <v>2339.0</v>
      </c>
      <c r="C84259" s="70">
        <v>44266.27302083333</v>
      </c>
      <c r="D84259" s="3">
        <v>4236.0</v>
      </c>
      <c r="E84259" s="4">
        <v>1200.0</v>
      </c>
      <c r="F84259" s="5">
        <f t="shared" si="1"/>
        <v>44013.68216</v>
      </c>
      <c r="G84259" s="6">
        <f t="shared" si="2"/>
        <v>0</v>
      </c>
    </row>
    <row r="84260" ht="14.25" customHeight="1">
      <c r="A84260" s="3">
        <v>387233.0</v>
      </c>
      <c r="B84260" s="3">
        <v>8480.0</v>
      </c>
      <c r="C84260" s="70">
        <v>44266.27478009259</v>
      </c>
      <c r="D84260" s="3">
        <v>10192.0</v>
      </c>
      <c r="E84260" s="4">
        <v>1200.0</v>
      </c>
      <c r="F84260" s="5">
        <f t="shared" si="1"/>
        <v>44013.0236</v>
      </c>
      <c r="G84260" s="6">
        <f t="shared" si="2"/>
        <v>0</v>
      </c>
    </row>
    <row r="84261" ht="14.25" customHeight="1">
      <c r="A84261" s="3">
        <v>387246.0</v>
      </c>
      <c r="B84261" s="3">
        <v>7090.0</v>
      </c>
      <c r="C84261" s="70">
        <v>44266.27569444444</v>
      </c>
      <c r="D84261" s="3">
        <v>11562.0</v>
      </c>
      <c r="E84261" s="4">
        <v>1200.0</v>
      </c>
      <c r="F84261" s="5">
        <f t="shared" si="1"/>
        <v>44076.7709</v>
      </c>
      <c r="G84261" s="6">
        <f t="shared" si="2"/>
        <v>0</v>
      </c>
    </row>
    <row r="84262" ht="14.25" customHeight="1">
      <c r="A84262" s="3">
        <v>387251.0</v>
      </c>
      <c r="B84262" s="3">
        <v>6186.0</v>
      </c>
      <c r="C84262" s="70">
        <v>44266.2803125</v>
      </c>
      <c r="D84262" s="3">
        <v>10693.0</v>
      </c>
      <c r="E84262" s="4">
        <v>0.0</v>
      </c>
      <c r="F84262" s="5">
        <f t="shared" si="1"/>
        <v>43983.32138</v>
      </c>
      <c r="G84262" s="6">
        <f t="shared" si="2"/>
        <v>0</v>
      </c>
    </row>
    <row r="84263" ht="14.25" customHeight="1">
      <c r="A84263" s="3">
        <v>387256.0</v>
      </c>
      <c r="B84263" s="3">
        <v>5379.0</v>
      </c>
      <c r="C84263" s="70">
        <v>44266.28774305555</v>
      </c>
      <c r="D84263" s="3">
        <v>10587.0</v>
      </c>
      <c r="E84263" s="4">
        <v>1200.0</v>
      </c>
      <c r="F84263" s="5">
        <f t="shared" si="1"/>
        <v>44013.00718</v>
      </c>
      <c r="G84263" s="6">
        <f t="shared" si="2"/>
        <v>0</v>
      </c>
    </row>
    <row r="84264" ht="14.25" customHeight="1">
      <c r="A84264" s="3">
        <v>387258.0</v>
      </c>
      <c r="B84264" s="3">
        <v>1485.0</v>
      </c>
      <c r="C84264" s="70">
        <v>44266.28894675926</v>
      </c>
      <c r="D84264" s="3">
        <v>8727.0</v>
      </c>
      <c r="E84264" s="4">
        <v>1200.0</v>
      </c>
      <c r="F84264" s="5">
        <f t="shared" si="1"/>
        <v>44198.15477</v>
      </c>
      <c r="G84264" s="6">
        <f t="shared" si="2"/>
        <v>0</v>
      </c>
    </row>
    <row r="84265" ht="14.25" customHeight="1">
      <c r="A84265" s="3">
        <v>387263.0</v>
      </c>
      <c r="B84265" s="3">
        <v>10530.0</v>
      </c>
      <c r="C84265" s="70">
        <v>44266.30471064815</v>
      </c>
      <c r="D84265" s="3">
        <v>8590.0</v>
      </c>
      <c r="E84265" s="4">
        <v>1200.0</v>
      </c>
      <c r="F84265" s="5">
        <f t="shared" si="1"/>
        <v>44136.29326</v>
      </c>
      <c r="G84265" s="6">
        <f t="shared" si="2"/>
        <v>0</v>
      </c>
    </row>
    <row r="84266" ht="14.25" customHeight="1">
      <c r="A84266" s="3">
        <v>387266.0</v>
      </c>
      <c r="B84266" s="3">
        <v>4145.0</v>
      </c>
      <c r="C84266" s="70">
        <v>44266.30818287037</v>
      </c>
      <c r="D84266" s="3">
        <v>2167.0</v>
      </c>
      <c r="E84266" s="4">
        <v>0.0</v>
      </c>
      <c r="F84266" s="5">
        <f t="shared" si="1"/>
        <v>43983.32076</v>
      </c>
      <c r="G84266" s="6">
        <f t="shared" si="2"/>
        <v>0</v>
      </c>
    </row>
    <row r="84267" ht="14.25" customHeight="1">
      <c r="A84267" s="3">
        <v>387277.0</v>
      </c>
      <c r="B84267" s="3">
        <v>13130.0</v>
      </c>
      <c r="C84267" s="70">
        <v>44266.31103009259</v>
      </c>
      <c r="D84267" s="3">
        <v>10192.0</v>
      </c>
      <c r="E84267" s="4">
        <v>1200.0</v>
      </c>
      <c r="F84267" s="5">
        <f t="shared" si="1"/>
        <v>44013.0236</v>
      </c>
      <c r="G84267" s="6">
        <f t="shared" si="2"/>
        <v>0</v>
      </c>
    </row>
    <row r="84268" ht="14.25" customHeight="1">
      <c r="A84268" s="3">
        <v>387282.0</v>
      </c>
      <c r="B84268" s="3">
        <v>11558.0</v>
      </c>
      <c r="C84268" s="70">
        <v>44266.3231712963</v>
      </c>
      <c r="D84268" s="3">
        <v>6041.0</v>
      </c>
      <c r="E84268" s="4">
        <v>1200.0</v>
      </c>
      <c r="F84268" s="5">
        <f t="shared" si="1"/>
        <v>44256.10275</v>
      </c>
      <c r="G84268" s="6">
        <f t="shared" si="2"/>
        <v>0</v>
      </c>
    </row>
    <row r="84269" ht="14.25" customHeight="1">
      <c r="A84269" s="3">
        <v>387284.0</v>
      </c>
      <c r="B84269" s="3">
        <v>1808.0</v>
      </c>
      <c r="C84269" s="70">
        <v>44266.32372685185</v>
      </c>
      <c r="D84269" s="3">
        <v>2953.0</v>
      </c>
      <c r="E84269" s="4">
        <v>0.0</v>
      </c>
      <c r="F84269" s="5">
        <f t="shared" si="1"/>
        <v>44105.43088</v>
      </c>
      <c r="G84269" s="6">
        <f t="shared" si="2"/>
        <v>0</v>
      </c>
    </row>
    <row r="84270" ht="14.25" customHeight="1">
      <c r="A84270" s="3">
        <v>387286.0</v>
      </c>
      <c r="B84270" s="3">
        <v>10356.0</v>
      </c>
      <c r="C84270" s="70">
        <v>44266.32783564815</v>
      </c>
      <c r="D84270" s="3">
        <v>5272.0</v>
      </c>
      <c r="E84270" s="4">
        <v>0.0</v>
      </c>
      <c r="F84270" s="5">
        <f t="shared" si="1"/>
        <v>44136.19913</v>
      </c>
      <c r="G84270" s="6">
        <f t="shared" si="2"/>
        <v>0</v>
      </c>
    </row>
    <row r="84271" ht="14.25" customHeight="1">
      <c r="A84271" s="3">
        <v>387288.0</v>
      </c>
      <c r="B84271" s="3">
        <v>6261.0</v>
      </c>
      <c r="C84271" s="70">
        <v>44266.32784722222</v>
      </c>
      <c r="D84271" s="3">
        <v>11285.0</v>
      </c>
      <c r="E84271" s="4">
        <v>0.0</v>
      </c>
      <c r="F84271" s="5">
        <f t="shared" si="1"/>
        <v>43833.44093</v>
      </c>
      <c r="G84271" s="6">
        <f t="shared" si="2"/>
        <v>0</v>
      </c>
    </row>
    <row r="84272" ht="14.25" customHeight="1">
      <c r="A84272" s="3">
        <v>387293.0</v>
      </c>
      <c r="B84272" s="3">
        <v>13277.0</v>
      </c>
      <c r="C84272" s="70">
        <v>44266.33337962963</v>
      </c>
      <c r="D84272" s="3">
        <v>1363.0</v>
      </c>
      <c r="E84272" s="4">
        <v>0.0</v>
      </c>
      <c r="F84272" s="5">
        <f t="shared" si="1"/>
        <v>44256.28083</v>
      </c>
      <c r="G84272" s="6">
        <f t="shared" si="2"/>
        <v>0</v>
      </c>
    </row>
    <row r="84273" ht="14.25" customHeight="1">
      <c r="A84273" s="3">
        <v>387300.0</v>
      </c>
      <c r="B84273" s="3">
        <v>10955.0</v>
      </c>
      <c r="C84273" s="70">
        <v>44266.33376157407</v>
      </c>
      <c r="D84273" s="3">
        <v>12036.0</v>
      </c>
      <c r="E84273" s="4">
        <v>0.0</v>
      </c>
      <c r="F84273" s="5">
        <f t="shared" si="1"/>
        <v>44105.6262</v>
      </c>
      <c r="G84273" s="6">
        <f t="shared" si="2"/>
        <v>0</v>
      </c>
    </row>
    <row r="84274" ht="14.25" customHeight="1">
      <c r="A84274" s="3">
        <v>387306.0</v>
      </c>
      <c r="B84274" s="3">
        <v>6384.0</v>
      </c>
      <c r="C84274" s="70">
        <v>44266.33452546296</v>
      </c>
      <c r="D84274" s="3">
        <v>11388.0</v>
      </c>
      <c r="E84274" s="4">
        <v>1200.0</v>
      </c>
      <c r="F84274" s="5">
        <f t="shared" si="1"/>
        <v>44136.66705</v>
      </c>
      <c r="G84274" s="6">
        <f t="shared" si="2"/>
        <v>0</v>
      </c>
    </row>
    <row r="84275" ht="14.25" customHeight="1">
      <c r="A84275" s="3">
        <v>387307.0</v>
      </c>
      <c r="B84275" s="3">
        <v>8412.0</v>
      </c>
      <c r="C84275" s="70">
        <v>44266.33690972222</v>
      </c>
      <c r="D84275" s="3">
        <v>4296.0</v>
      </c>
      <c r="E84275" s="4">
        <v>1200.0</v>
      </c>
      <c r="F84275" s="5">
        <f t="shared" si="1"/>
        <v>44256.84777</v>
      </c>
      <c r="G84275" s="6">
        <f t="shared" si="2"/>
        <v>0</v>
      </c>
    </row>
    <row r="84276" ht="14.25" customHeight="1">
      <c r="A84276" s="3">
        <v>387313.0</v>
      </c>
      <c r="B84276" s="3">
        <v>9184.0</v>
      </c>
      <c r="C84276" s="70">
        <v>44266.33806712963</v>
      </c>
      <c r="D84276" s="3">
        <v>12046.0</v>
      </c>
      <c r="E84276" s="4">
        <v>1200.0</v>
      </c>
      <c r="F84276" s="5">
        <f t="shared" si="1"/>
        <v>44228.55756</v>
      </c>
      <c r="G84276" s="6">
        <f t="shared" si="2"/>
        <v>0</v>
      </c>
    </row>
    <row r="84277" ht="14.25" customHeight="1">
      <c r="A84277" s="3">
        <v>387325.0</v>
      </c>
      <c r="B84277" s="3">
        <v>10629.0</v>
      </c>
      <c r="C84277" s="70">
        <v>44266.33883101852</v>
      </c>
      <c r="D84277" s="3">
        <v>2271.0</v>
      </c>
      <c r="E84277" s="4">
        <v>0.0</v>
      </c>
      <c r="F84277" s="5">
        <f t="shared" si="1"/>
        <v>43922.06399</v>
      </c>
      <c r="G84277" s="6">
        <f t="shared" si="2"/>
        <v>0</v>
      </c>
    </row>
    <row r="84278" ht="14.25" customHeight="1">
      <c r="A84278" s="3">
        <v>387326.0</v>
      </c>
      <c r="B84278" s="3">
        <v>10252.0</v>
      </c>
      <c r="C84278" s="70">
        <v>44266.3394212963</v>
      </c>
      <c r="D84278" s="3">
        <v>1363.0</v>
      </c>
      <c r="E84278" s="4">
        <v>1200.0</v>
      </c>
      <c r="F84278" s="5">
        <f t="shared" si="1"/>
        <v>44256.28083</v>
      </c>
      <c r="G84278" s="6">
        <f t="shared" si="2"/>
        <v>0</v>
      </c>
    </row>
    <row r="84279" ht="14.25" customHeight="1">
      <c r="A84279" s="3">
        <v>387335.0</v>
      </c>
      <c r="B84279" s="3">
        <v>12452.0</v>
      </c>
      <c r="C84279" s="70">
        <v>44266.34418981482</v>
      </c>
      <c r="D84279" s="3">
        <v>4984.0</v>
      </c>
      <c r="E84279" s="4">
        <v>1200.0</v>
      </c>
      <c r="F84279" s="5">
        <f t="shared" si="1"/>
        <v>44256.44316</v>
      </c>
      <c r="G84279" s="6">
        <f t="shared" si="2"/>
        <v>0</v>
      </c>
    </row>
    <row r="84280" ht="14.25" customHeight="1">
      <c r="A84280" s="3">
        <v>387342.0</v>
      </c>
      <c r="B84280" s="3">
        <v>1685.0</v>
      </c>
      <c r="C84280" s="70">
        <v>44266.35134259259</v>
      </c>
      <c r="D84280" s="3">
        <v>7734.0</v>
      </c>
      <c r="E84280" s="4">
        <v>0.0</v>
      </c>
      <c r="F84280" s="5">
        <f t="shared" si="1"/>
        <v>44044.09876</v>
      </c>
      <c r="G84280" s="6">
        <f t="shared" si="2"/>
        <v>0</v>
      </c>
    </row>
    <row r="84281" ht="14.25" customHeight="1">
      <c r="A84281" s="3">
        <v>387349.0</v>
      </c>
      <c r="B84281" s="3">
        <v>8808.0</v>
      </c>
      <c r="C84281" s="70">
        <v>44266.35266203704</v>
      </c>
      <c r="D84281" s="3">
        <v>725.0</v>
      </c>
      <c r="E84281" s="4">
        <v>1200.0</v>
      </c>
      <c r="F84281" s="5">
        <f t="shared" si="1"/>
        <v>44256.01138</v>
      </c>
      <c r="G84281" s="6">
        <f t="shared" si="2"/>
        <v>0</v>
      </c>
    </row>
    <row r="84282" ht="14.25" customHeight="1">
      <c r="A84282" s="3">
        <v>387355.0</v>
      </c>
      <c r="B84282" s="3">
        <v>6507.0</v>
      </c>
      <c r="C84282" s="70">
        <v>44266.35716435185</v>
      </c>
      <c r="D84282" s="3">
        <v>4296.0</v>
      </c>
      <c r="E84282" s="4">
        <v>1200.0</v>
      </c>
      <c r="F84282" s="5">
        <f t="shared" si="1"/>
        <v>44256.84777</v>
      </c>
      <c r="G84282" s="6">
        <f t="shared" si="2"/>
        <v>0</v>
      </c>
    </row>
    <row r="84283" ht="14.25" customHeight="1">
      <c r="A84283" s="3">
        <v>387358.0</v>
      </c>
      <c r="B84283" s="3">
        <v>13813.0</v>
      </c>
      <c r="C84283" s="70">
        <v>44266.36006944445</v>
      </c>
      <c r="D84283" s="3">
        <v>10138.0</v>
      </c>
      <c r="E84283" s="4">
        <v>1200.0</v>
      </c>
      <c r="F84283" s="5">
        <f t="shared" si="1"/>
        <v>44230.8436</v>
      </c>
      <c r="G84283" s="6">
        <f t="shared" si="2"/>
        <v>0</v>
      </c>
    </row>
    <row r="84284" ht="14.25" customHeight="1">
      <c r="A84284" s="3">
        <v>387359.0</v>
      </c>
      <c r="B84284" s="3">
        <v>12051.0</v>
      </c>
      <c r="C84284" s="70">
        <v>44266.36108796296</v>
      </c>
      <c r="D84284" s="3">
        <v>8103.0</v>
      </c>
      <c r="E84284" s="4">
        <v>1200.0</v>
      </c>
      <c r="F84284" s="5">
        <f t="shared" si="1"/>
        <v>44105.6183</v>
      </c>
      <c r="G84284" s="6">
        <f t="shared" si="2"/>
        <v>0</v>
      </c>
    </row>
    <row r="84285" ht="14.25" customHeight="1">
      <c r="A84285" s="3">
        <v>387364.0</v>
      </c>
      <c r="B84285" s="3">
        <v>11602.0</v>
      </c>
      <c r="C84285" s="70">
        <v>44266.36195601852</v>
      </c>
      <c r="D84285" s="3">
        <v>6508.0</v>
      </c>
      <c r="E84285" s="4">
        <v>0.0</v>
      </c>
      <c r="F84285" s="5">
        <f t="shared" si="1"/>
        <v>43922.19503</v>
      </c>
      <c r="G84285" s="6">
        <f t="shared" si="2"/>
        <v>0</v>
      </c>
    </row>
    <row r="84286" ht="14.25" customHeight="1">
      <c r="A84286" s="3">
        <v>387367.0</v>
      </c>
      <c r="B84286" s="3">
        <v>5962.0</v>
      </c>
      <c r="C84286" s="70">
        <v>44266.36667824074</v>
      </c>
      <c r="D84286" s="3">
        <v>8727.0</v>
      </c>
      <c r="E84286" s="4">
        <v>1200.0</v>
      </c>
      <c r="F84286" s="5">
        <f t="shared" si="1"/>
        <v>44198.15477</v>
      </c>
      <c r="G84286" s="6">
        <f t="shared" si="2"/>
        <v>0</v>
      </c>
    </row>
    <row r="84287" ht="14.25" customHeight="1">
      <c r="A84287" s="3">
        <v>387369.0</v>
      </c>
      <c r="B84287" s="3">
        <v>2073.0</v>
      </c>
      <c r="C84287" s="70">
        <v>44266.37535879629</v>
      </c>
      <c r="D84287" s="3">
        <v>5193.0</v>
      </c>
      <c r="E84287" s="4">
        <v>0.0</v>
      </c>
      <c r="F84287" s="5">
        <f t="shared" si="1"/>
        <v>44013.10274</v>
      </c>
      <c r="G84287" s="6">
        <f t="shared" si="2"/>
        <v>0</v>
      </c>
    </row>
    <row r="84288" ht="14.25" customHeight="1">
      <c r="A84288" s="3">
        <v>387373.0</v>
      </c>
      <c r="B84288" s="3">
        <v>1422.0</v>
      </c>
      <c r="C84288" s="70">
        <v>44266.37922453704</v>
      </c>
      <c r="D84288" s="3">
        <v>4499.0</v>
      </c>
      <c r="E84288" s="4">
        <v>0.0</v>
      </c>
      <c r="F84288" s="5">
        <f t="shared" si="1"/>
        <v>44015.75352</v>
      </c>
      <c r="G84288" s="6">
        <f t="shared" si="2"/>
        <v>0</v>
      </c>
    </row>
    <row r="84289" ht="14.25" customHeight="1">
      <c r="A84289" s="3">
        <v>387374.0</v>
      </c>
      <c r="B84289" s="3">
        <v>13061.0</v>
      </c>
      <c r="C84289" s="70">
        <v>44266.38059027777</v>
      </c>
      <c r="D84289" s="3">
        <v>4797.0</v>
      </c>
      <c r="E84289" s="4">
        <v>1200.0</v>
      </c>
      <c r="F84289" s="5">
        <f t="shared" si="1"/>
        <v>44075.11093</v>
      </c>
      <c r="G84289" s="6">
        <f t="shared" si="2"/>
        <v>0</v>
      </c>
    </row>
    <row r="84290" ht="14.25" customHeight="1">
      <c r="A84290" s="3">
        <v>387380.0</v>
      </c>
      <c r="B84290" s="3">
        <v>3817.0</v>
      </c>
      <c r="C84290" s="70">
        <v>44266.38107638889</v>
      </c>
      <c r="D84290" s="3">
        <v>8501.0</v>
      </c>
      <c r="E84290" s="4">
        <v>0.0</v>
      </c>
      <c r="F84290" s="5">
        <f t="shared" si="1"/>
        <v>44166.42949</v>
      </c>
      <c r="G84290" s="6">
        <f t="shared" si="2"/>
        <v>0</v>
      </c>
    </row>
    <row r="84291" ht="14.25" customHeight="1">
      <c r="A84291" s="3">
        <v>387381.0</v>
      </c>
      <c r="B84291" s="3">
        <v>868.0</v>
      </c>
      <c r="C84291" s="70">
        <v>44266.38296296296</v>
      </c>
      <c r="D84291" s="3">
        <v>4984.0</v>
      </c>
      <c r="E84291" s="4">
        <v>0.0</v>
      </c>
      <c r="F84291" s="5">
        <f t="shared" si="1"/>
        <v>44256.44316</v>
      </c>
      <c r="G84291" s="6">
        <f t="shared" si="2"/>
        <v>0</v>
      </c>
    </row>
    <row r="84292" ht="14.25" customHeight="1">
      <c r="A84292" s="3">
        <v>387388.0</v>
      </c>
      <c r="B84292" s="3">
        <v>9380.0</v>
      </c>
      <c r="C84292" s="70">
        <v>44266.383125</v>
      </c>
      <c r="D84292" s="3">
        <v>4476.0</v>
      </c>
      <c r="E84292" s="4">
        <v>1200.0</v>
      </c>
      <c r="F84292" s="5">
        <f t="shared" si="1"/>
        <v>44014.17257</v>
      </c>
      <c r="G84292" s="6">
        <f t="shared" si="2"/>
        <v>0</v>
      </c>
    </row>
    <row r="84293" ht="14.25" customHeight="1">
      <c r="A84293" s="3">
        <v>387390.0</v>
      </c>
      <c r="B84293" s="3">
        <v>13209.0</v>
      </c>
      <c r="C84293" s="70">
        <v>44266.38353009259</v>
      </c>
      <c r="D84293" s="3">
        <v>6631.0</v>
      </c>
      <c r="E84293" s="4">
        <v>1200.0</v>
      </c>
      <c r="F84293" s="5">
        <f t="shared" si="1"/>
        <v>43952.97714</v>
      </c>
      <c r="G84293" s="6">
        <f t="shared" si="2"/>
        <v>0</v>
      </c>
    </row>
    <row r="84294" ht="14.25" customHeight="1">
      <c r="A84294" s="3">
        <v>387401.0</v>
      </c>
      <c r="B84294" s="3">
        <v>13875.0</v>
      </c>
      <c r="C84294" s="70">
        <v>44266.39159722222</v>
      </c>
      <c r="D84294" s="3">
        <v>11210.0</v>
      </c>
      <c r="E84294" s="4">
        <v>1200.0</v>
      </c>
      <c r="F84294" s="5">
        <f t="shared" si="1"/>
        <v>43922.33478</v>
      </c>
      <c r="G84294" s="6">
        <f t="shared" si="2"/>
        <v>0</v>
      </c>
    </row>
    <row r="84295" ht="14.25" customHeight="1">
      <c r="A84295" s="3">
        <v>387402.0</v>
      </c>
      <c r="B84295" s="3">
        <v>2939.0</v>
      </c>
      <c r="C84295" s="70">
        <v>44266.39222222222</v>
      </c>
      <c r="D84295" s="3">
        <v>3005.0</v>
      </c>
      <c r="E84295" s="4">
        <v>1200.0</v>
      </c>
      <c r="F84295" s="5">
        <f t="shared" si="1"/>
        <v>44044.76353</v>
      </c>
      <c r="G84295" s="6">
        <f t="shared" si="2"/>
        <v>0</v>
      </c>
    </row>
    <row r="84296" ht="14.25" customHeight="1">
      <c r="A84296" s="3">
        <v>387403.0</v>
      </c>
      <c r="B84296" s="3">
        <v>7763.0</v>
      </c>
      <c r="C84296" s="70">
        <v>44266.39542824074</v>
      </c>
      <c r="D84296" s="3">
        <v>3593.0</v>
      </c>
      <c r="E84296" s="4">
        <v>1200.0</v>
      </c>
      <c r="F84296" s="5">
        <f t="shared" si="1"/>
        <v>44257.72771</v>
      </c>
      <c r="G84296" s="6">
        <f t="shared" si="2"/>
        <v>0</v>
      </c>
    </row>
    <row r="84297" ht="14.25" customHeight="1">
      <c r="A84297" s="3">
        <v>387404.0</v>
      </c>
      <c r="B84297" s="3">
        <v>478.0</v>
      </c>
      <c r="C84297" s="70">
        <v>44266.39804398148</v>
      </c>
      <c r="D84297" s="3">
        <v>10681.0</v>
      </c>
      <c r="E84297" s="4">
        <v>1200.0</v>
      </c>
      <c r="F84297" s="5">
        <f t="shared" si="1"/>
        <v>43984.75916</v>
      </c>
      <c r="G84297" s="6">
        <f t="shared" si="2"/>
        <v>0</v>
      </c>
    </row>
    <row r="84298" ht="14.25" customHeight="1">
      <c r="A84298" s="3">
        <v>387408.0</v>
      </c>
      <c r="B84298" s="3">
        <v>7267.0</v>
      </c>
      <c r="C84298" s="70">
        <v>44266.40186342593</v>
      </c>
      <c r="D84298" s="3">
        <v>11329.0</v>
      </c>
      <c r="E84298" s="4">
        <v>0.0</v>
      </c>
      <c r="F84298" s="5">
        <f t="shared" si="1"/>
        <v>43983.59655</v>
      </c>
      <c r="G84298" s="6">
        <f t="shared" si="2"/>
        <v>0</v>
      </c>
    </row>
    <row r="84299" ht="14.25" customHeight="1">
      <c r="A84299" s="3">
        <v>387413.0</v>
      </c>
      <c r="B84299" s="3">
        <v>13518.0</v>
      </c>
      <c r="C84299" s="70">
        <v>44266.40391203704</v>
      </c>
      <c r="D84299" s="3">
        <v>8590.0</v>
      </c>
      <c r="E84299" s="4">
        <v>0.0</v>
      </c>
      <c r="F84299" s="5">
        <f t="shared" si="1"/>
        <v>44136.29326</v>
      </c>
      <c r="G84299" s="6">
        <f t="shared" si="2"/>
        <v>0</v>
      </c>
    </row>
    <row r="84300" ht="14.25" customHeight="1">
      <c r="A84300" s="3">
        <v>387417.0</v>
      </c>
      <c r="B84300" s="3">
        <v>13390.0</v>
      </c>
      <c r="C84300" s="70">
        <v>44266.40587962963</v>
      </c>
      <c r="D84300" s="3">
        <v>11700.0</v>
      </c>
      <c r="E84300" s="4">
        <v>1200.0</v>
      </c>
      <c r="F84300" s="5">
        <f t="shared" si="1"/>
        <v>43833.01934</v>
      </c>
      <c r="G84300" s="6">
        <f t="shared" si="2"/>
        <v>0</v>
      </c>
    </row>
    <row r="84301" ht="14.25" customHeight="1">
      <c r="A84301" s="3">
        <v>387423.0</v>
      </c>
      <c r="B84301" s="3">
        <v>4922.0</v>
      </c>
      <c r="C84301" s="70">
        <v>44266.41119212963</v>
      </c>
      <c r="D84301" s="3">
        <v>13670.0</v>
      </c>
      <c r="E84301" s="4">
        <v>0.0</v>
      </c>
      <c r="F84301" s="5">
        <f t="shared" si="1"/>
        <v>44014.36549</v>
      </c>
      <c r="G84301" s="6">
        <f t="shared" si="2"/>
        <v>0</v>
      </c>
    </row>
    <row r="84302" ht="14.25" customHeight="1">
      <c r="A84302" s="3">
        <v>387429.0</v>
      </c>
      <c r="B84302" s="3">
        <v>8619.0</v>
      </c>
      <c r="C84302" s="70">
        <v>44266.41587962963</v>
      </c>
      <c r="D84302" s="3">
        <v>2338.0</v>
      </c>
      <c r="E84302" s="4">
        <v>1200.0</v>
      </c>
      <c r="F84302" s="5">
        <f t="shared" si="1"/>
        <v>43952.0159</v>
      </c>
      <c r="G84302" s="6">
        <f t="shared" si="2"/>
        <v>0</v>
      </c>
    </row>
    <row r="84303" ht="14.25" customHeight="1">
      <c r="A84303" s="3">
        <v>387435.0</v>
      </c>
      <c r="B84303" s="3">
        <v>4964.0</v>
      </c>
      <c r="C84303" s="70">
        <v>44266.41649305556</v>
      </c>
      <c r="D84303" s="3">
        <v>10968.0</v>
      </c>
      <c r="E84303" s="4">
        <v>1200.0</v>
      </c>
      <c r="F84303" s="5">
        <f t="shared" si="1"/>
        <v>44044.12738</v>
      </c>
      <c r="G84303" s="6">
        <f t="shared" si="2"/>
        <v>0</v>
      </c>
    </row>
    <row r="84304" ht="14.25" customHeight="1">
      <c r="A84304" s="3">
        <v>387438.0</v>
      </c>
      <c r="B84304" s="3">
        <v>12693.0</v>
      </c>
      <c r="C84304" s="70">
        <v>44266.41660879629</v>
      </c>
      <c r="D84304" s="3">
        <v>182.0</v>
      </c>
      <c r="E84304" s="4">
        <v>1200.0</v>
      </c>
      <c r="F84304" s="5">
        <f t="shared" si="1"/>
        <v>44137.59248</v>
      </c>
      <c r="G84304" s="6">
        <f t="shared" si="2"/>
        <v>0</v>
      </c>
    </row>
    <row r="84305" ht="14.25" customHeight="1">
      <c r="A84305" s="3">
        <v>387445.0</v>
      </c>
      <c r="B84305" s="3">
        <v>7725.0</v>
      </c>
      <c r="C84305" s="70">
        <v>44266.41809027778</v>
      </c>
      <c r="D84305" s="3">
        <v>4621.0</v>
      </c>
      <c r="E84305" s="4">
        <v>1200.0</v>
      </c>
      <c r="F84305" s="5">
        <f t="shared" si="1"/>
        <v>44075.26337</v>
      </c>
      <c r="G84305" s="6">
        <f t="shared" si="2"/>
        <v>0</v>
      </c>
    </row>
    <row r="84306" ht="14.25" customHeight="1">
      <c r="A84306" s="3">
        <v>387451.0</v>
      </c>
      <c r="B84306" s="3">
        <v>4975.0</v>
      </c>
      <c r="C84306" s="70">
        <v>44266.424375</v>
      </c>
      <c r="D84306" s="3">
        <v>2953.0</v>
      </c>
      <c r="E84306" s="4">
        <v>0.0</v>
      </c>
      <c r="F84306" s="5">
        <f t="shared" si="1"/>
        <v>44105.43088</v>
      </c>
      <c r="G84306" s="6">
        <f t="shared" si="2"/>
        <v>0</v>
      </c>
    </row>
    <row r="84307" ht="14.25" customHeight="1">
      <c r="A84307" s="3">
        <v>387458.0</v>
      </c>
      <c r="B84307" s="3">
        <v>10787.0</v>
      </c>
      <c r="C84307" s="70">
        <v>44266.42445601852</v>
      </c>
      <c r="D84307" s="3">
        <v>8985.0</v>
      </c>
      <c r="E84307" s="4">
        <v>0.0</v>
      </c>
      <c r="F84307" s="5">
        <f t="shared" si="1"/>
        <v>44257.10616</v>
      </c>
      <c r="G84307" s="6">
        <f t="shared" si="2"/>
        <v>0</v>
      </c>
    </row>
    <row r="84308" ht="14.25" customHeight="1">
      <c r="A84308" s="3">
        <v>387460.0</v>
      </c>
      <c r="B84308" s="3">
        <v>4787.0</v>
      </c>
      <c r="C84308" s="70">
        <v>44266.42645833334</v>
      </c>
      <c r="D84308" s="3">
        <v>10080.0</v>
      </c>
      <c r="E84308" s="4">
        <v>0.0</v>
      </c>
      <c r="F84308" s="5">
        <f t="shared" si="1"/>
        <v>44044.26434</v>
      </c>
      <c r="G84308" s="6">
        <f t="shared" si="2"/>
        <v>0</v>
      </c>
    </row>
    <row r="84309" ht="14.25" customHeight="1">
      <c r="A84309" s="3">
        <v>387467.0</v>
      </c>
      <c r="B84309" s="3">
        <v>818.0</v>
      </c>
      <c r="C84309" s="70">
        <v>44266.42740740741</v>
      </c>
      <c r="D84309" s="3">
        <v>7193.0</v>
      </c>
      <c r="E84309" s="4">
        <v>0.0</v>
      </c>
      <c r="F84309" s="5">
        <f t="shared" si="1"/>
        <v>44197.46777</v>
      </c>
      <c r="G84309" s="6">
        <f t="shared" si="2"/>
        <v>0</v>
      </c>
    </row>
    <row r="84310" ht="14.25" customHeight="1">
      <c r="A84310" s="3">
        <v>387472.0</v>
      </c>
      <c r="B84310" s="3">
        <v>12632.0</v>
      </c>
      <c r="C84310" s="70">
        <v>44266.43920138889</v>
      </c>
      <c r="D84310" s="3">
        <v>11045.0</v>
      </c>
      <c r="E84310" s="4">
        <v>0.0</v>
      </c>
      <c r="F84310" s="5">
        <f t="shared" si="1"/>
        <v>44258.58652</v>
      </c>
      <c r="G84310" s="6">
        <f t="shared" si="2"/>
        <v>0</v>
      </c>
    </row>
    <row r="84311" ht="14.25" customHeight="1">
      <c r="A84311" s="3">
        <v>387473.0</v>
      </c>
      <c r="B84311" s="3">
        <v>7696.0</v>
      </c>
      <c r="C84311" s="70">
        <v>44266.44253472222</v>
      </c>
      <c r="D84311" s="3">
        <v>4730.0</v>
      </c>
      <c r="E84311" s="4">
        <v>1200.0</v>
      </c>
      <c r="F84311" s="5">
        <f t="shared" si="1"/>
        <v>44228.86376</v>
      </c>
      <c r="G84311" s="6">
        <f t="shared" si="2"/>
        <v>0</v>
      </c>
    </row>
    <row r="84312" ht="14.25" customHeight="1">
      <c r="A84312" s="3">
        <v>387478.0</v>
      </c>
      <c r="B84312" s="3">
        <v>9284.0</v>
      </c>
      <c r="C84312" s="70">
        <v>44266.44328703704</v>
      </c>
      <c r="D84312" s="3">
        <v>9752.0</v>
      </c>
      <c r="E84312" s="4">
        <v>960.0</v>
      </c>
      <c r="F84312" s="5">
        <f t="shared" si="1"/>
        <v>44105.0549</v>
      </c>
      <c r="G84312" s="6">
        <f t="shared" si="2"/>
        <v>0</v>
      </c>
    </row>
    <row r="84313" ht="14.25" customHeight="1">
      <c r="A84313" s="3">
        <v>387479.0</v>
      </c>
      <c r="B84313" s="3">
        <v>8464.0</v>
      </c>
      <c r="C84313" s="70">
        <v>44266.44450231481</v>
      </c>
      <c r="D84313" s="3">
        <v>4984.0</v>
      </c>
      <c r="E84313" s="4">
        <v>1200.0</v>
      </c>
      <c r="F84313" s="5">
        <f t="shared" si="1"/>
        <v>44256.44316</v>
      </c>
      <c r="G84313" s="6">
        <f t="shared" si="2"/>
        <v>0</v>
      </c>
    </row>
    <row r="84314" ht="14.25" customHeight="1">
      <c r="A84314" s="3">
        <v>387485.0</v>
      </c>
      <c r="B84314" s="3">
        <v>11954.0</v>
      </c>
      <c r="C84314" s="70">
        <v>44266.44560185185</v>
      </c>
      <c r="D84314" s="3">
        <v>9982.0</v>
      </c>
      <c r="E84314" s="4">
        <v>0.0</v>
      </c>
      <c r="F84314" s="5">
        <f t="shared" si="1"/>
        <v>43952.19927</v>
      </c>
      <c r="G84314" s="6">
        <f t="shared" si="2"/>
        <v>0</v>
      </c>
    </row>
    <row r="84315" ht="14.25" customHeight="1">
      <c r="A84315" s="3">
        <v>387489.0</v>
      </c>
      <c r="B84315" s="3">
        <v>3503.0</v>
      </c>
      <c r="C84315" s="70">
        <v>44266.44578703704</v>
      </c>
      <c r="D84315" s="3">
        <v>12798.0</v>
      </c>
      <c r="E84315" s="4">
        <v>1200.0</v>
      </c>
      <c r="F84315" s="5">
        <f t="shared" si="1"/>
        <v>44045.84332</v>
      </c>
      <c r="G84315" s="6">
        <f t="shared" si="2"/>
        <v>0</v>
      </c>
    </row>
    <row r="84316" ht="14.25" customHeight="1">
      <c r="A84316" s="3">
        <v>387496.0</v>
      </c>
      <c r="B84316" s="3">
        <v>7082.0</v>
      </c>
      <c r="C84316" s="70">
        <v>44266.44715277778</v>
      </c>
      <c r="D84316" s="3">
        <v>1329.0</v>
      </c>
      <c r="E84316" s="4">
        <v>1200.0</v>
      </c>
      <c r="F84316" s="5">
        <f t="shared" si="1"/>
        <v>44075.26436</v>
      </c>
      <c r="G84316" s="6">
        <f t="shared" si="2"/>
        <v>0</v>
      </c>
    </row>
    <row r="84317" ht="14.25" customHeight="1">
      <c r="A84317" s="3">
        <v>387500.0</v>
      </c>
      <c r="B84317" s="3">
        <v>3484.0</v>
      </c>
      <c r="C84317" s="70">
        <v>44266.44746527778</v>
      </c>
      <c r="D84317" s="3">
        <v>2598.0</v>
      </c>
      <c r="E84317" s="4">
        <v>1200.0</v>
      </c>
      <c r="F84317" s="5">
        <f t="shared" si="1"/>
        <v>44137.03645</v>
      </c>
      <c r="G84317" s="6">
        <f t="shared" si="2"/>
        <v>0</v>
      </c>
    </row>
    <row r="84318" ht="14.25" customHeight="1">
      <c r="A84318" s="3">
        <v>387501.0</v>
      </c>
      <c r="B84318" s="3">
        <v>2586.0</v>
      </c>
      <c r="C84318" s="70">
        <v>44266.44755787037</v>
      </c>
      <c r="D84318" s="3">
        <v>6946.0</v>
      </c>
      <c r="E84318" s="4">
        <v>1200.0</v>
      </c>
      <c r="F84318" s="5">
        <f t="shared" si="1"/>
        <v>44197.49749</v>
      </c>
      <c r="G84318" s="6">
        <f t="shared" si="2"/>
        <v>0</v>
      </c>
    </row>
    <row r="84319" ht="14.25" customHeight="1">
      <c r="A84319" s="3">
        <v>387508.0</v>
      </c>
      <c r="B84319" s="3">
        <v>4090.0</v>
      </c>
      <c r="C84319" s="70">
        <v>44266.4489699074</v>
      </c>
      <c r="D84319" s="3">
        <v>2338.0</v>
      </c>
      <c r="E84319" s="4">
        <v>1200.0</v>
      </c>
      <c r="F84319" s="5">
        <f t="shared" si="1"/>
        <v>43952.0159</v>
      </c>
      <c r="G84319" s="6">
        <f t="shared" si="2"/>
        <v>0</v>
      </c>
    </row>
    <row r="84320" ht="14.25" customHeight="1">
      <c r="A84320" s="3">
        <v>387514.0</v>
      </c>
      <c r="B84320" s="3">
        <v>10146.0</v>
      </c>
      <c r="C84320" s="70">
        <v>44266.45214120371</v>
      </c>
      <c r="D84320" s="3">
        <v>2343.0</v>
      </c>
      <c r="E84320" s="4">
        <v>1200.0</v>
      </c>
      <c r="F84320" s="5">
        <f t="shared" si="1"/>
        <v>43952.03303</v>
      </c>
      <c r="G84320" s="6">
        <f t="shared" si="2"/>
        <v>0</v>
      </c>
    </row>
    <row r="84321" ht="14.25" customHeight="1">
      <c r="A84321" s="3">
        <v>387521.0</v>
      </c>
      <c r="B84321" s="3">
        <v>8132.0</v>
      </c>
      <c r="C84321" s="70">
        <v>44266.453125</v>
      </c>
      <c r="D84321" s="3">
        <v>4758.0</v>
      </c>
      <c r="E84321" s="4">
        <v>0.0</v>
      </c>
      <c r="F84321" s="5">
        <f t="shared" si="1"/>
        <v>43838.47638</v>
      </c>
      <c r="G84321" s="6">
        <f t="shared" si="2"/>
        <v>0</v>
      </c>
    </row>
    <row r="84322" ht="14.25" customHeight="1">
      <c r="A84322" s="3">
        <v>387527.0</v>
      </c>
      <c r="B84322" s="3">
        <v>2612.0</v>
      </c>
      <c r="C84322" s="70">
        <v>44266.45329861111</v>
      </c>
      <c r="D84322" s="3">
        <v>3593.0</v>
      </c>
      <c r="E84322" s="4">
        <v>1200.0</v>
      </c>
      <c r="F84322" s="5">
        <f t="shared" si="1"/>
        <v>44257.72771</v>
      </c>
      <c r="G84322" s="6">
        <f t="shared" si="2"/>
        <v>0</v>
      </c>
    </row>
    <row r="84323" ht="14.25" customHeight="1">
      <c r="A84323" s="3">
        <v>387532.0</v>
      </c>
      <c r="B84323" s="3">
        <v>8877.0</v>
      </c>
      <c r="C84323" s="70">
        <v>44266.45349537037</v>
      </c>
      <c r="D84323" s="3">
        <v>9752.0</v>
      </c>
      <c r="E84323" s="4">
        <v>1200.0</v>
      </c>
      <c r="F84323" s="5">
        <f t="shared" si="1"/>
        <v>44105.0549</v>
      </c>
      <c r="G84323" s="6">
        <f t="shared" si="2"/>
        <v>0</v>
      </c>
    </row>
    <row r="84324" ht="14.25" customHeight="1">
      <c r="A84324" s="3">
        <v>387536.0</v>
      </c>
      <c r="B84324" s="3">
        <v>9591.0</v>
      </c>
      <c r="C84324" s="70">
        <v>44266.45378472222</v>
      </c>
      <c r="D84324" s="3">
        <v>2360.0</v>
      </c>
      <c r="E84324" s="4">
        <v>1200.0</v>
      </c>
      <c r="F84324" s="5">
        <f t="shared" si="1"/>
        <v>44136.16164</v>
      </c>
      <c r="G84324" s="6">
        <f t="shared" si="2"/>
        <v>0</v>
      </c>
    </row>
    <row r="84325" ht="14.25" customHeight="1">
      <c r="A84325" s="3">
        <v>387539.0</v>
      </c>
      <c r="B84325" s="3">
        <v>6537.0</v>
      </c>
      <c r="C84325" s="70">
        <v>44266.45403935185</v>
      </c>
      <c r="D84325" s="3">
        <v>11864.0</v>
      </c>
      <c r="E84325" s="4">
        <v>0.0</v>
      </c>
      <c r="F84325" s="5">
        <f t="shared" si="1"/>
        <v>44200.54266</v>
      </c>
      <c r="G84325" s="6">
        <f t="shared" si="2"/>
        <v>0</v>
      </c>
    </row>
    <row r="84326" ht="14.25" customHeight="1">
      <c r="A84326" s="3">
        <v>387542.0</v>
      </c>
      <c r="B84326" s="3">
        <v>2069.0</v>
      </c>
      <c r="C84326" s="70">
        <v>44266.45435185185</v>
      </c>
      <c r="D84326" s="3">
        <v>3286.0</v>
      </c>
      <c r="E84326" s="4">
        <v>0.0</v>
      </c>
      <c r="F84326" s="5">
        <f t="shared" si="1"/>
        <v>44197.72178</v>
      </c>
      <c r="G84326" s="6">
        <f t="shared" si="2"/>
        <v>0</v>
      </c>
    </row>
    <row r="84327" ht="14.25" customHeight="1">
      <c r="A84327" s="3">
        <v>387543.0</v>
      </c>
      <c r="B84327" s="3">
        <v>5157.0</v>
      </c>
      <c r="C84327" s="70">
        <v>44266.45621527778</v>
      </c>
      <c r="D84327" s="3">
        <v>11325.0</v>
      </c>
      <c r="E84327" s="4">
        <v>0.0</v>
      </c>
      <c r="F84327" s="5">
        <f t="shared" si="1"/>
        <v>43952.91896</v>
      </c>
      <c r="G84327" s="6">
        <f t="shared" si="2"/>
        <v>0</v>
      </c>
    </row>
    <row r="84328" ht="14.25" customHeight="1">
      <c r="A84328" s="3">
        <v>387549.0</v>
      </c>
      <c r="B84328" s="3">
        <v>1164.0</v>
      </c>
      <c r="C84328" s="70">
        <v>44266.45650462963</v>
      </c>
      <c r="D84328" s="3">
        <v>6403.0</v>
      </c>
      <c r="E84328" s="4">
        <v>1200.0</v>
      </c>
      <c r="F84328" s="5">
        <f t="shared" si="1"/>
        <v>43922.92322</v>
      </c>
      <c r="G84328" s="6">
        <f t="shared" si="2"/>
        <v>0</v>
      </c>
    </row>
    <row r="84329" ht="14.25" customHeight="1">
      <c r="A84329" s="3">
        <v>387554.0</v>
      </c>
      <c r="B84329" s="3">
        <v>13195.0</v>
      </c>
      <c r="C84329" s="70">
        <v>44266.45685185185</v>
      </c>
      <c r="D84329" s="3">
        <v>6025.0</v>
      </c>
      <c r="E84329" s="4">
        <v>0.0</v>
      </c>
      <c r="F84329" s="5">
        <f t="shared" si="1"/>
        <v>44136.58736</v>
      </c>
      <c r="G84329" s="6">
        <f t="shared" si="2"/>
        <v>0</v>
      </c>
    </row>
    <row r="84330" ht="14.25" customHeight="1">
      <c r="A84330" s="3">
        <v>387561.0</v>
      </c>
      <c r="B84330" s="3">
        <v>7190.0</v>
      </c>
      <c r="C84330" s="70">
        <v>44266.45686342593</v>
      </c>
      <c r="D84330" s="3">
        <v>11696.0</v>
      </c>
      <c r="E84330" s="4">
        <v>1200.0</v>
      </c>
      <c r="F84330" s="5">
        <f t="shared" si="1"/>
        <v>44136.68851</v>
      </c>
      <c r="G84330" s="6">
        <f t="shared" si="2"/>
        <v>0</v>
      </c>
    </row>
    <row r="84331" ht="14.25" customHeight="1">
      <c r="A84331" s="3">
        <v>387562.0</v>
      </c>
      <c r="B84331" s="3">
        <v>6356.0</v>
      </c>
      <c r="C84331" s="70">
        <v>44266.45752314815</v>
      </c>
      <c r="D84331" s="3">
        <v>5193.0</v>
      </c>
      <c r="E84331" s="4">
        <v>0.0</v>
      </c>
      <c r="F84331" s="5">
        <f t="shared" si="1"/>
        <v>44013.10274</v>
      </c>
      <c r="G84331" s="6">
        <f t="shared" si="2"/>
        <v>0</v>
      </c>
    </row>
    <row r="84332" ht="14.25" customHeight="1">
      <c r="A84332" s="3">
        <v>387566.0</v>
      </c>
      <c r="B84332" s="3">
        <v>9630.0</v>
      </c>
      <c r="C84332" s="70">
        <v>44266.46094907408</v>
      </c>
      <c r="D84332" s="3">
        <v>5272.0</v>
      </c>
      <c r="E84332" s="4">
        <v>0.0</v>
      </c>
      <c r="F84332" s="5">
        <f t="shared" si="1"/>
        <v>44136.19913</v>
      </c>
      <c r="G84332" s="6">
        <f t="shared" si="2"/>
        <v>0</v>
      </c>
    </row>
    <row r="84333" ht="14.25" customHeight="1">
      <c r="A84333" s="3">
        <v>387570.0</v>
      </c>
      <c r="B84333" s="3">
        <v>8406.0</v>
      </c>
      <c r="C84333" s="70">
        <v>44266.46152777778</v>
      </c>
      <c r="D84333" s="3">
        <v>8364.0</v>
      </c>
      <c r="E84333" s="4">
        <v>1200.0</v>
      </c>
      <c r="F84333" s="5">
        <f t="shared" si="1"/>
        <v>44197.98635</v>
      </c>
      <c r="G84333" s="6">
        <f t="shared" si="2"/>
        <v>0</v>
      </c>
    </row>
    <row r="84334" ht="14.25" customHeight="1">
      <c r="A84334" s="3">
        <v>387573.0</v>
      </c>
      <c r="B84334" s="3">
        <v>5212.0</v>
      </c>
      <c r="C84334" s="70">
        <v>44266.46256944445</v>
      </c>
      <c r="D84334" s="3">
        <v>13033.0</v>
      </c>
      <c r="E84334" s="4">
        <v>960.0</v>
      </c>
      <c r="F84334" s="5">
        <f t="shared" si="1"/>
        <v>44075.38759</v>
      </c>
      <c r="G84334" s="6">
        <f t="shared" si="2"/>
        <v>0</v>
      </c>
    </row>
    <row r="84335" ht="14.25" customHeight="1">
      <c r="A84335" s="3">
        <v>387576.0</v>
      </c>
      <c r="B84335" s="3">
        <v>2352.0</v>
      </c>
      <c r="C84335" s="70">
        <v>44266.46278935186</v>
      </c>
      <c r="D84335" s="3">
        <v>11529.0</v>
      </c>
      <c r="E84335" s="4">
        <v>960.0</v>
      </c>
      <c r="F84335" s="5">
        <f t="shared" si="1"/>
        <v>44166.23838</v>
      </c>
      <c r="G84335" s="6">
        <f t="shared" si="2"/>
        <v>0</v>
      </c>
    </row>
    <row r="84336" ht="14.25" customHeight="1">
      <c r="A84336" s="3">
        <v>387578.0</v>
      </c>
      <c r="B84336" s="3">
        <v>10690.0</v>
      </c>
      <c r="C84336" s="70">
        <v>44266.46726851852</v>
      </c>
      <c r="D84336" s="3">
        <v>2360.0</v>
      </c>
      <c r="E84336" s="4">
        <v>960.0</v>
      </c>
      <c r="F84336" s="5">
        <f t="shared" si="1"/>
        <v>44136.16164</v>
      </c>
      <c r="G84336" s="6">
        <f t="shared" si="2"/>
        <v>0</v>
      </c>
    </row>
    <row r="84337" ht="14.25" customHeight="1">
      <c r="A84337" s="3">
        <v>387579.0</v>
      </c>
      <c r="B84337" s="3">
        <v>5453.0</v>
      </c>
      <c r="C84337" s="70">
        <v>44266.46743055555</v>
      </c>
      <c r="D84337" s="3">
        <v>5927.0</v>
      </c>
      <c r="E84337" s="4">
        <v>0.0</v>
      </c>
      <c r="F84337" s="5">
        <f t="shared" si="1"/>
        <v>43862.03502</v>
      </c>
      <c r="G84337" s="6">
        <f t="shared" si="2"/>
        <v>0</v>
      </c>
    </row>
    <row r="84338" ht="14.25" customHeight="1">
      <c r="A84338" s="3">
        <v>387581.0</v>
      </c>
      <c r="B84338" s="3">
        <v>9595.0</v>
      </c>
      <c r="C84338" s="70">
        <v>44266.47181712963</v>
      </c>
      <c r="D84338" s="3">
        <v>6631.0</v>
      </c>
      <c r="E84338" s="4">
        <v>1200.0</v>
      </c>
      <c r="F84338" s="5">
        <f t="shared" si="1"/>
        <v>43952.97714</v>
      </c>
      <c r="G84338" s="6">
        <f t="shared" si="2"/>
        <v>0</v>
      </c>
    </row>
    <row r="84339" ht="14.25" customHeight="1">
      <c r="A84339" s="3">
        <v>387584.0</v>
      </c>
      <c r="B84339" s="3">
        <v>4817.0</v>
      </c>
      <c r="C84339" s="70">
        <v>44266.47731481482</v>
      </c>
      <c r="D84339" s="3">
        <v>4621.0</v>
      </c>
      <c r="E84339" s="4">
        <v>1200.0</v>
      </c>
      <c r="F84339" s="5">
        <f t="shared" si="1"/>
        <v>44075.26337</v>
      </c>
      <c r="G84339" s="6">
        <f t="shared" si="2"/>
        <v>0</v>
      </c>
    </row>
    <row r="84340" ht="14.25" customHeight="1">
      <c r="A84340" s="3">
        <v>387586.0</v>
      </c>
      <c r="B84340" s="3">
        <v>9130.0</v>
      </c>
      <c r="C84340" s="70">
        <v>44266.47802083333</v>
      </c>
      <c r="D84340" s="3">
        <v>5166.0</v>
      </c>
      <c r="E84340" s="4">
        <v>0.0</v>
      </c>
      <c r="F84340" s="5">
        <f t="shared" si="1"/>
        <v>44197.42825</v>
      </c>
      <c r="G84340" s="6">
        <f t="shared" si="2"/>
        <v>0</v>
      </c>
    </row>
    <row r="84341" ht="14.25" customHeight="1">
      <c r="A84341" s="3">
        <v>387588.0</v>
      </c>
      <c r="B84341" s="3">
        <v>892.0</v>
      </c>
      <c r="C84341" s="70">
        <v>44266.47909722223</v>
      </c>
      <c r="D84341" s="3">
        <v>12809.0</v>
      </c>
      <c r="E84341" s="4">
        <v>1200.0</v>
      </c>
      <c r="F84341" s="5">
        <f t="shared" si="1"/>
        <v>44197.24634</v>
      </c>
      <c r="G84341" s="6">
        <f t="shared" si="2"/>
        <v>0</v>
      </c>
    </row>
    <row r="84342" ht="14.25" customHeight="1">
      <c r="A84342" s="3">
        <v>387593.0</v>
      </c>
      <c r="B84342" s="3">
        <v>8480.0</v>
      </c>
      <c r="C84342" s="70">
        <v>44266.48443287037</v>
      </c>
      <c r="D84342" s="3">
        <v>10781.0</v>
      </c>
      <c r="E84342" s="4">
        <v>0.0</v>
      </c>
      <c r="F84342" s="5">
        <f t="shared" si="1"/>
        <v>44076.1685</v>
      </c>
      <c r="G84342" s="6">
        <f t="shared" si="2"/>
        <v>0</v>
      </c>
    </row>
    <row r="84343" ht="14.25" customHeight="1">
      <c r="A84343" s="3">
        <v>387600.0</v>
      </c>
      <c r="B84343" s="3">
        <v>7598.0</v>
      </c>
      <c r="C84343" s="70">
        <v>44266.485625</v>
      </c>
      <c r="D84343" s="3">
        <v>4758.0</v>
      </c>
      <c r="E84343" s="4">
        <v>1200.0</v>
      </c>
      <c r="F84343" s="5">
        <f t="shared" si="1"/>
        <v>43838.47638</v>
      </c>
      <c r="G84343" s="6">
        <f t="shared" si="2"/>
        <v>0</v>
      </c>
    </row>
    <row r="84344" ht="14.25" customHeight="1">
      <c r="A84344" s="3">
        <v>387607.0</v>
      </c>
      <c r="B84344" s="3">
        <v>6775.0</v>
      </c>
      <c r="C84344" s="70">
        <v>44266.48680555556</v>
      </c>
      <c r="D84344" s="3">
        <v>104.0</v>
      </c>
      <c r="E84344" s="4">
        <v>1200.0</v>
      </c>
      <c r="F84344" s="5">
        <f t="shared" si="1"/>
        <v>44013.28641</v>
      </c>
      <c r="G84344" s="6">
        <f t="shared" si="2"/>
        <v>0</v>
      </c>
    </row>
    <row r="84345" ht="14.25" customHeight="1">
      <c r="A84345" s="3">
        <v>387611.0</v>
      </c>
      <c r="B84345" s="3">
        <v>5421.0</v>
      </c>
      <c r="C84345" s="70">
        <v>44266.49162037037</v>
      </c>
      <c r="D84345" s="3">
        <v>13702.0</v>
      </c>
      <c r="E84345" s="4">
        <v>1200.0</v>
      </c>
      <c r="F84345" s="5">
        <f t="shared" si="1"/>
        <v>43983.59172</v>
      </c>
      <c r="G84345" s="6">
        <f t="shared" si="2"/>
        <v>0</v>
      </c>
    </row>
    <row r="84346" ht="14.25" customHeight="1">
      <c r="A84346" s="3">
        <v>387612.0</v>
      </c>
      <c r="B84346" s="3">
        <v>1720.0</v>
      </c>
      <c r="C84346" s="70">
        <v>44266.49452546296</v>
      </c>
      <c r="D84346" s="3">
        <v>2953.0</v>
      </c>
      <c r="E84346" s="4">
        <v>1200.0</v>
      </c>
      <c r="F84346" s="5">
        <f t="shared" si="1"/>
        <v>44105.43088</v>
      </c>
      <c r="G84346" s="6">
        <f t="shared" si="2"/>
        <v>0</v>
      </c>
    </row>
    <row r="84347" ht="14.25" customHeight="1">
      <c r="A84347" s="3">
        <v>387619.0</v>
      </c>
      <c r="B84347" s="3">
        <v>8910.0</v>
      </c>
      <c r="C84347" s="70">
        <v>44266.49481481482</v>
      </c>
      <c r="D84347" s="3">
        <v>13930.0</v>
      </c>
      <c r="E84347" s="4">
        <v>1200.0</v>
      </c>
      <c r="F84347" s="5">
        <f t="shared" si="1"/>
        <v>44228.16572</v>
      </c>
      <c r="G84347" s="6">
        <f t="shared" si="2"/>
        <v>0</v>
      </c>
    </row>
    <row r="84348" ht="14.25" customHeight="1">
      <c r="A84348" s="3">
        <v>387625.0</v>
      </c>
      <c r="B84348" s="3">
        <v>12520.0</v>
      </c>
      <c r="C84348" s="70">
        <v>44266.49520833333</v>
      </c>
      <c r="D84348" s="3">
        <v>11339.0</v>
      </c>
      <c r="E84348" s="4">
        <v>0.0</v>
      </c>
      <c r="F84348" s="5">
        <f t="shared" si="1"/>
        <v>44136.27751</v>
      </c>
      <c r="G84348" s="6">
        <f t="shared" si="2"/>
        <v>0</v>
      </c>
    </row>
    <row r="84349" ht="14.25" customHeight="1">
      <c r="A84349" s="3">
        <v>387631.0</v>
      </c>
      <c r="B84349" s="3">
        <v>10613.0</v>
      </c>
      <c r="C84349" s="70">
        <v>44266.50100694445</v>
      </c>
      <c r="D84349" s="3">
        <v>1363.0</v>
      </c>
      <c r="E84349" s="4">
        <v>0.0</v>
      </c>
      <c r="F84349" s="5">
        <f t="shared" si="1"/>
        <v>44256.28083</v>
      </c>
      <c r="G84349" s="6">
        <f t="shared" si="2"/>
        <v>0</v>
      </c>
    </row>
    <row r="84350" ht="14.25" customHeight="1">
      <c r="A84350" s="3">
        <v>387635.0</v>
      </c>
      <c r="B84350" s="3">
        <v>3777.0</v>
      </c>
      <c r="C84350" s="70">
        <v>44266.50226851852</v>
      </c>
      <c r="D84350" s="3">
        <v>7964.0</v>
      </c>
      <c r="E84350" s="4">
        <v>1200.0</v>
      </c>
      <c r="F84350" s="5">
        <f t="shared" si="1"/>
        <v>44166.44638</v>
      </c>
      <c r="G84350" s="6">
        <f t="shared" si="2"/>
        <v>0</v>
      </c>
    </row>
    <row r="84351" ht="14.25" customHeight="1">
      <c r="A84351" s="3">
        <v>387648.0</v>
      </c>
      <c r="B84351" s="3">
        <v>739.0</v>
      </c>
      <c r="C84351" s="70">
        <v>44266.50627314814</v>
      </c>
      <c r="D84351" s="3">
        <v>10526.0</v>
      </c>
      <c r="E84351" s="4">
        <v>1200.0</v>
      </c>
      <c r="F84351" s="5">
        <f t="shared" si="1"/>
        <v>43922.45653</v>
      </c>
      <c r="G84351" s="6">
        <f t="shared" si="2"/>
        <v>0</v>
      </c>
    </row>
    <row r="84352" ht="14.25" customHeight="1">
      <c r="A84352" s="3">
        <v>387652.0</v>
      </c>
      <c r="B84352" s="3">
        <v>3301.0</v>
      </c>
      <c r="C84352" s="70">
        <v>44266.50675925926</v>
      </c>
      <c r="D84352" s="3">
        <v>2338.0</v>
      </c>
      <c r="E84352" s="4">
        <v>1200.0</v>
      </c>
      <c r="F84352" s="5">
        <f t="shared" si="1"/>
        <v>43952.0159</v>
      </c>
      <c r="G84352" s="6">
        <f t="shared" si="2"/>
        <v>0</v>
      </c>
    </row>
    <row r="84353" ht="14.25" customHeight="1">
      <c r="A84353" s="3">
        <v>387655.0</v>
      </c>
      <c r="B84353" s="3">
        <v>10447.0</v>
      </c>
      <c r="C84353" s="70">
        <v>44266.51439814815</v>
      </c>
      <c r="D84353" s="3">
        <v>9608.0</v>
      </c>
      <c r="E84353" s="4">
        <v>1200.0</v>
      </c>
      <c r="F84353" s="5">
        <f t="shared" si="1"/>
        <v>44076.015</v>
      </c>
      <c r="G84353" s="6">
        <f t="shared" si="2"/>
        <v>0</v>
      </c>
    </row>
    <row r="84354" ht="14.25" customHeight="1">
      <c r="A84354" s="3">
        <v>387658.0</v>
      </c>
      <c r="B84354" s="3">
        <v>2075.0</v>
      </c>
      <c r="C84354" s="70">
        <v>44266.51447916667</v>
      </c>
      <c r="D84354" s="3">
        <v>5252.0</v>
      </c>
      <c r="E84354" s="4">
        <v>1200.0</v>
      </c>
      <c r="F84354" s="5">
        <f t="shared" si="1"/>
        <v>44256.92975</v>
      </c>
      <c r="G84354" s="6">
        <f t="shared" si="2"/>
        <v>0</v>
      </c>
    </row>
    <row r="84355" ht="14.25" customHeight="1">
      <c r="A84355" s="3">
        <v>387659.0</v>
      </c>
      <c r="B84355" s="3">
        <v>13612.0</v>
      </c>
      <c r="C84355" s="70">
        <v>44266.51700231482</v>
      </c>
      <c r="D84355" s="3">
        <v>10807.0</v>
      </c>
      <c r="E84355" s="4">
        <v>1200.0</v>
      </c>
      <c r="F84355" s="5">
        <f t="shared" si="1"/>
        <v>43953.84152</v>
      </c>
      <c r="G84355" s="6">
        <f t="shared" si="2"/>
        <v>0</v>
      </c>
    </row>
    <row r="84356" ht="14.25" customHeight="1">
      <c r="A84356" s="3">
        <v>387662.0</v>
      </c>
      <c r="B84356" s="3">
        <v>7720.0</v>
      </c>
      <c r="C84356" s="70">
        <v>44266.51878472222</v>
      </c>
      <c r="D84356" s="3">
        <v>2428.0</v>
      </c>
      <c r="E84356" s="4">
        <v>0.0</v>
      </c>
      <c r="F84356" s="5">
        <f t="shared" si="1"/>
        <v>44137.49381</v>
      </c>
      <c r="G84356" s="6">
        <f t="shared" si="2"/>
        <v>0</v>
      </c>
    </row>
    <row r="84357" ht="14.25" customHeight="1">
      <c r="A84357" s="3">
        <v>387669.0</v>
      </c>
      <c r="B84357" s="3">
        <v>7873.0</v>
      </c>
      <c r="C84357" s="70">
        <v>44266.5203125</v>
      </c>
      <c r="D84357" s="3">
        <v>5216.0</v>
      </c>
      <c r="E84357" s="4">
        <v>960.0</v>
      </c>
      <c r="F84357" s="5">
        <f t="shared" si="1"/>
        <v>44166.06951</v>
      </c>
      <c r="G84357" s="6">
        <f t="shared" si="2"/>
        <v>0</v>
      </c>
    </row>
    <row r="84358" ht="14.25" customHeight="1">
      <c r="A84358" s="3">
        <v>387676.0</v>
      </c>
      <c r="B84358" s="3">
        <v>10131.0</v>
      </c>
      <c r="C84358" s="70">
        <v>44266.52449074074</v>
      </c>
      <c r="D84358" s="3">
        <v>13817.0</v>
      </c>
      <c r="E84358" s="4">
        <v>0.0</v>
      </c>
      <c r="F84358" s="5">
        <f t="shared" si="1"/>
        <v>43891.13111</v>
      </c>
      <c r="G84358" s="6">
        <f t="shared" si="2"/>
        <v>0</v>
      </c>
    </row>
    <row r="84359" ht="14.25" customHeight="1">
      <c r="A84359" s="3">
        <v>387684.0</v>
      </c>
      <c r="B84359" s="3">
        <v>3169.0</v>
      </c>
      <c r="C84359" s="70">
        <v>44266.52795138889</v>
      </c>
      <c r="D84359" s="3">
        <v>1811.0</v>
      </c>
      <c r="E84359" s="4">
        <v>0.0</v>
      </c>
      <c r="F84359" s="5">
        <f t="shared" si="1"/>
        <v>44229.44537</v>
      </c>
      <c r="G84359" s="6">
        <f t="shared" si="2"/>
        <v>0</v>
      </c>
    </row>
    <row r="84360" ht="14.25" customHeight="1">
      <c r="A84360" s="3">
        <v>387685.0</v>
      </c>
      <c r="B84360" s="3">
        <v>4033.0</v>
      </c>
      <c r="C84360" s="70">
        <v>44266.53063657408</v>
      </c>
      <c r="D84360" s="3">
        <v>13812.0</v>
      </c>
      <c r="E84360" s="4">
        <v>0.0</v>
      </c>
      <c r="F84360" s="5">
        <f t="shared" si="1"/>
        <v>44105.46674</v>
      </c>
      <c r="G84360" s="6">
        <f t="shared" si="2"/>
        <v>0</v>
      </c>
    </row>
    <row r="84361" ht="14.25" customHeight="1">
      <c r="A84361" s="3">
        <v>387691.0</v>
      </c>
      <c r="B84361" s="3">
        <v>13383.0</v>
      </c>
      <c r="C84361" s="70">
        <v>44266.53740740741</v>
      </c>
      <c r="D84361" s="3">
        <v>6470.0</v>
      </c>
      <c r="E84361" s="4">
        <v>0.0</v>
      </c>
      <c r="F84361" s="5">
        <f t="shared" si="1"/>
        <v>44075.47045</v>
      </c>
      <c r="G84361" s="6">
        <f t="shared" si="2"/>
        <v>0</v>
      </c>
    </row>
    <row r="84362" ht="14.25" customHeight="1">
      <c r="A84362" s="3">
        <v>387696.0</v>
      </c>
      <c r="B84362" s="3">
        <v>11027.0</v>
      </c>
      <c r="C84362" s="70">
        <v>44266.53865740741</v>
      </c>
      <c r="D84362" s="3">
        <v>6844.0</v>
      </c>
      <c r="E84362" s="4">
        <v>0.0</v>
      </c>
      <c r="F84362" s="5">
        <f t="shared" si="1"/>
        <v>43891.22446</v>
      </c>
      <c r="G84362" s="6">
        <f t="shared" si="2"/>
        <v>0</v>
      </c>
    </row>
    <row r="84363" ht="14.25" customHeight="1">
      <c r="A84363" s="3">
        <v>387701.0</v>
      </c>
      <c r="B84363" s="3">
        <v>11240.0</v>
      </c>
      <c r="C84363" s="70">
        <v>44266.54733796296</v>
      </c>
      <c r="D84363" s="3">
        <v>10968.0</v>
      </c>
      <c r="E84363" s="4">
        <v>0.0</v>
      </c>
      <c r="F84363" s="5">
        <f t="shared" si="1"/>
        <v>44044.12738</v>
      </c>
      <c r="G84363" s="6">
        <f t="shared" si="2"/>
        <v>0</v>
      </c>
    </row>
    <row r="84364" ht="14.25" customHeight="1">
      <c r="A84364" s="3">
        <v>387702.0</v>
      </c>
      <c r="B84364" s="3">
        <v>6320.0</v>
      </c>
      <c r="C84364" s="70">
        <v>44266.54866898148</v>
      </c>
      <c r="D84364" s="3">
        <v>8823.0</v>
      </c>
      <c r="E84364" s="4">
        <v>1200.0</v>
      </c>
      <c r="F84364" s="5">
        <f t="shared" si="1"/>
        <v>44136.46015</v>
      </c>
      <c r="G84364" s="6">
        <f t="shared" si="2"/>
        <v>0</v>
      </c>
    </row>
    <row r="84365" ht="14.25" customHeight="1">
      <c r="A84365" s="3">
        <v>387706.0</v>
      </c>
      <c r="B84365" s="3">
        <v>11726.0</v>
      </c>
      <c r="C84365" s="70">
        <v>44266.55243055556</v>
      </c>
      <c r="D84365" s="3">
        <v>5849.0</v>
      </c>
      <c r="E84365" s="4">
        <v>1200.0</v>
      </c>
      <c r="F84365" s="5">
        <f t="shared" si="1"/>
        <v>44013.74572</v>
      </c>
      <c r="G84365" s="6">
        <f t="shared" si="2"/>
        <v>0</v>
      </c>
    </row>
    <row r="84366" ht="14.25" customHeight="1">
      <c r="A84366" s="3">
        <v>387707.0</v>
      </c>
      <c r="B84366" s="3">
        <v>812.0</v>
      </c>
      <c r="C84366" s="70">
        <v>44266.55291666667</v>
      </c>
      <c r="D84366" s="3">
        <v>10781.0</v>
      </c>
      <c r="E84366" s="4">
        <v>0.0</v>
      </c>
      <c r="F84366" s="5">
        <f t="shared" si="1"/>
        <v>44076.1685</v>
      </c>
      <c r="G84366" s="6">
        <f t="shared" si="2"/>
        <v>0</v>
      </c>
    </row>
    <row r="84367" ht="14.25" customHeight="1">
      <c r="A84367" s="3">
        <v>387713.0</v>
      </c>
      <c r="B84367" s="3">
        <v>10672.0</v>
      </c>
      <c r="C84367" s="70">
        <v>44266.55945601852</v>
      </c>
      <c r="D84367" s="3">
        <v>6558.0</v>
      </c>
      <c r="E84367" s="4">
        <v>0.0</v>
      </c>
      <c r="F84367" s="5">
        <f t="shared" si="1"/>
        <v>44201.39693</v>
      </c>
      <c r="G84367" s="6">
        <f t="shared" si="2"/>
        <v>0</v>
      </c>
    </row>
    <row r="84368" ht="14.25" customHeight="1">
      <c r="A84368" s="3">
        <v>387716.0</v>
      </c>
      <c r="B84368" s="3">
        <v>12435.0</v>
      </c>
      <c r="C84368" s="70">
        <v>44266.56104166667</v>
      </c>
      <c r="D84368" s="3">
        <v>12046.0</v>
      </c>
      <c r="E84368" s="4">
        <v>1200.0</v>
      </c>
      <c r="F84368" s="5">
        <f t="shared" si="1"/>
        <v>44228.55756</v>
      </c>
      <c r="G84368" s="6">
        <f t="shared" si="2"/>
        <v>0</v>
      </c>
    </row>
    <row r="84369" ht="14.25" customHeight="1">
      <c r="A84369" s="3">
        <v>387721.0</v>
      </c>
      <c r="B84369" s="3">
        <v>11419.0</v>
      </c>
      <c r="C84369" s="70">
        <v>44266.56221064815</v>
      </c>
      <c r="D84369" s="3">
        <v>12878.0</v>
      </c>
      <c r="E84369" s="4">
        <v>0.0</v>
      </c>
      <c r="F84369" s="5">
        <f t="shared" si="1"/>
        <v>44198.52742</v>
      </c>
      <c r="G84369" s="6">
        <f t="shared" si="2"/>
        <v>0</v>
      </c>
    </row>
    <row r="84370" ht="14.25" customHeight="1">
      <c r="A84370" s="3">
        <v>387723.0</v>
      </c>
      <c r="B84370" s="3">
        <v>2167.0</v>
      </c>
      <c r="C84370" s="70">
        <v>44266.56324074074</v>
      </c>
      <c r="D84370" s="3">
        <v>8345.0</v>
      </c>
      <c r="E84370" s="4">
        <v>1200.0</v>
      </c>
      <c r="F84370" s="5">
        <f t="shared" si="1"/>
        <v>44136.53728</v>
      </c>
      <c r="G84370" s="6">
        <f t="shared" si="2"/>
        <v>0</v>
      </c>
    </row>
    <row r="84371" ht="14.25" customHeight="1">
      <c r="A84371" s="3">
        <v>387724.0</v>
      </c>
      <c r="B84371" s="3">
        <v>12006.0</v>
      </c>
      <c r="C84371" s="70">
        <v>44266.56436342592</v>
      </c>
      <c r="D84371" s="3">
        <v>6844.0</v>
      </c>
      <c r="E84371" s="4">
        <v>1200.0</v>
      </c>
      <c r="F84371" s="5">
        <f t="shared" si="1"/>
        <v>43891.22446</v>
      </c>
      <c r="G84371" s="6">
        <f t="shared" si="2"/>
        <v>0</v>
      </c>
    </row>
    <row r="84372" ht="14.25" customHeight="1">
      <c r="A84372" s="3">
        <v>387725.0</v>
      </c>
      <c r="B84372" s="3">
        <v>2474.0</v>
      </c>
      <c r="C84372" s="70">
        <v>44266.5662962963</v>
      </c>
      <c r="D84372" s="3">
        <v>11339.0</v>
      </c>
      <c r="E84372" s="4">
        <v>1200.0</v>
      </c>
      <c r="F84372" s="5">
        <f t="shared" si="1"/>
        <v>44136.27751</v>
      </c>
      <c r="G84372" s="6">
        <f t="shared" si="2"/>
        <v>0</v>
      </c>
    </row>
    <row r="84373" ht="14.25" customHeight="1">
      <c r="A84373" s="3">
        <v>387727.0</v>
      </c>
      <c r="B84373" s="3">
        <v>6610.0</v>
      </c>
      <c r="C84373" s="70">
        <v>44266.56953703704</v>
      </c>
      <c r="D84373" s="3">
        <v>1849.0</v>
      </c>
      <c r="E84373" s="4">
        <v>0.0</v>
      </c>
      <c r="F84373" s="5">
        <f t="shared" si="1"/>
        <v>44013.14606</v>
      </c>
      <c r="G84373" s="6">
        <f t="shared" si="2"/>
        <v>0</v>
      </c>
    </row>
    <row r="84374" ht="14.25" customHeight="1">
      <c r="A84374" s="3">
        <v>387729.0</v>
      </c>
      <c r="B84374" s="3">
        <v>8833.0</v>
      </c>
      <c r="C84374" s="70">
        <v>44266.57049768518</v>
      </c>
      <c r="D84374" s="3">
        <v>12932.0</v>
      </c>
      <c r="E84374" s="4">
        <v>1200.0</v>
      </c>
      <c r="F84374" s="5">
        <f t="shared" si="1"/>
        <v>44256.90788</v>
      </c>
      <c r="G84374" s="6">
        <f t="shared" si="2"/>
        <v>0</v>
      </c>
    </row>
    <row r="84375" ht="14.25" customHeight="1">
      <c r="A84375" s="3">
        <v>387736.0</v>
      </c>
      <c r="B84375" s="3">
        <v>4563.0</v>
      </c>
      <c r="C84375" s="70">
        <v>44266.57480324074</v>
      </c>
      <c r="D84375" s="3">
        <v>6721.0</v>
      </c>
      <c r="E84375" s="4">
        <v>0.0</v>
      </c>
      <c r="F84375" s="5">
        <f t="shared" si="1"/>
        <v>44075.44764</v>
      </c>
      <c r="G84375" s="6">
        <f t="shared" si="2"/>
        <v>0</v>
      </c>
    </row>
    <row r="84376" ht="14.25" customHeight="1">
      <c r="A84376" s="3">
        <v>387739.0</v>
      </c>
      <c r="B84376" s="3">
        <v>3567.0</v>
      </c>
      <c r="C84376" s="70">
        <v>44266.57612268518</v>
      </c>
      <c r="D84376" s="3">
        <v>5930.0</v>
      </c>
      <c r="E84376" s="4">
        <v>1200.0</v>
      </c>
      <c r="F84376" s="5">
        <f t="shared" si="1"/>
        <v>44256.73516</v>
      </c>
      <c r="G84376" s="6">
        <f t="shared" si="2"/>
        <v>0</v>
      </c>
    </row>
    <row r="84377" ht="14.25" customHeight="1">
      <c r="A84377" s="3">
        <v>387746.0</v>
      </c>
      <c r="B84377" s="3">
        <v>5157.0</v>
      </c>
      <c r="C84377" s="70">
        <v>44266.57866898148</v>
      </c>
      <c r="D84377" s="3">
        <v>10755.0</v>
      </c>
      <c r="E84377" s="4">
        <v>1200.0</v>
      </c>
      <c r="F84377" s="5">
        <f t="shared" si="1"/>
        <v>44075.21108</v>
      </c>
      <c r="G84377" s="6">
        <f t="shared" si="2"/>
        <v>0</v>
      </c>
    </row>
    <row r="84378" ht="14.25" customHeight="1">
      <c r="A84378" s="3">
        <v>387751.0</v>
      </c>
      <c r="B84378" s="3">
        <v>3840.0</v>
      </c>
      <c r="C84378" s="70">
        <v>44266.57921296296</v>
      </c>
      <c r="D84378" s="3">
        <v>6558.0</v>
      </c>
      <c r="E84378" s="4">
        <v>0.0</v>
      </c>
      <c r="F84378" s="5">
        <f t="shared" si="1"/>
        <v>44201.39693</v>
      </c>
      <c r="G84378" s="6">
        <f t="shared" si="2"/>
        <v>0</v>
      </c>
    </row>
    <row r="84379" ht="14.25" customHeight="1">
      <c r="A84379" s="3">
        <v>387755.0</v>
      </c>
      <c r="B84379" s="3">
        <v>8831.0</v>
      </c>
      <c r="C84379" s="70">
        <v>44266.58399305555</v>
      </c>
      <c r="D84379" s="3">
        <v>12036.0</v>
      </c>
      <c r="E84379" s="4">
        <v>1200.0</v>
      </c>
      <c r="F84379" s="5">
        <f t="shared" si="1"/>
        <v>44105.6262</v>
      </c>
      <c r="G84379" s="6">
        <f t="shared" si="2"/>
        <v>0</v>
      </c>
    </row>
    <row r="84380" ht="14.25" customHeight="1">
      <c r="A84380" s="3">
        <v>387761.0</v>
      </c>
      <c r="B84380" s="3">
        <v>7230.0</v>
      </c>
      <c r="C84380" s="70">
        <v>44266.58472222222</v>
      </c>
      <c r="D84380" s="3">
        <v>2025.0</v>
      </c>
      <c r="E84380" s="4">
        <v>1200.0</v>
      </c>
      <c r="F84380" s="5">
        <f t="shared" si="1"/>
        <v>44229.31661</v>
      </c>
      <c r="G84380" s="6">
        <f t="shared" si="2"/>
        <v>0</v>
      </c>
    </row>
    <row r="84381" ht="14.25" customHeight="1">
      <c r="A84381" s="3">
        <v>387763.0</v>
      </c>
      <c r="B84381" s="3">
        <v>3503.0</v>
      </c>
      <c r="C84381" s="70">
        <v>44266.58784722222</v>
      </c>
      <c r="D84381" s="3">
        <v>12156.0</v>
      </c>
      <c r="E84381" s="4">
        <v>0.0</v>
      </c>
      <c r="F84381" s="5">
        <f t="shared" si="1"/>
        <v>43922.01736</v>
      </c>
      <c r="G84381" s="6">
        <f t="shared" si="2"/>
        <v>0</v>
      </c>
    </row>
    <row r="84382" ht="14.25" customHeight="1">
      <c r="A84382" s="3">
        <v>387767.0</v>
      </c>
      <c r="B84382" s="3">
        <v>13233.0</v>
      </c>
      <c r="C84382" s="70">
        <v>44266.58907407407</v>
      </c>
      <c r="D84382" s="3">
        <v>2405.0</v>
      </c>
      <c r="E84382" s="4">
        <v>1200.0</v>
      </c>
      <c r="F84382" s="5">
        <f t="shared" si="1"/>
        <v>43891.5691</v>
      </c>
      <c r="G84382" s="6">
        <f t="shared" si="2"/>
        <v>0</v>
      </c>
    </row>
    <row r="84383" ht="14.25" customHeight="1">
      <c r="A84383" s="3">
        <v>387768.0</v>
      </c>
      <c r="B84383" s="3">
        <v>13643.0</v>
      </c>
      <c r="C84383" s="70">
        <v>44266.59814814815</v>
      </c>
      <c r="D84383" s="3">
        <v>12711.0</v>
      </c>
      <c r="E84383" s="4">
        <v>1200.0</v>
      </c>
      <c r="F84383" s="5">
        <f t="shared" si="1"/>
        <v>43862.75604</v>
      </c>
      <c r="G84383" s="6">
        <f t="shared" si="2"/>
        <v>0</v>
      </c>
    </row>
    <row r="84384" ht="14.25" customHeight="1">
      <c r="A84384" s="3">
        <v>387774.0</v>
      </c>
      <c r="B84384" s="3">
        <v>8615.0</v>
      </c>
      <c r="C84384" s="70">
        <v>44266.59850694444</v>
      </c>
      <c r="D84384" s="3">
        <v>2731.0</v>
      </c>
      <c r="E84384" s="4">
        <v>1200.0</v>
      </c>
      <c r="F84384" s="5">
        <f t="shared" si="1"/>
        <v>44198.48699</v>
      </c>
      <c r="G84384" s="6">
        <f t="shared" si="2"/>
        <v>0</v>
      </c>
    </row>
    <row r="84385" ht="14.25" customHeight="1">
      <c r="A84385" s="3">
        <v>387775.0</v>
      </c>
      <c r="B84385" s="3">
        <v>11238.0</v>
      </c>
      <c r="C84385" s="70">
        <v>44266.59858796297</v>
      </c>
      <c r="D84385" s="3">
        <v>8508.0</v>
      </c>
      <c r="E84385" s="4">
        <v>0.0</v>
      </c>
      <c r="F84385" s="5">
        <f t="shared" si="1"/>
        <v>43831.42667</v>
      </c>
      <c r="G84385" s="6">
        <f t="shared" si="2"/>
        <v>0</v>
      </c>
    </row>
    <row r="84386" ht="14.25" customHeight="1">
      <c r="A84386" s="3">
        <v>387779.0</v>
      </c>
      <c r="B84386" s="3">
        <v>10282.0</v>
      </c>
      <c r="C84386" s="70">
        <v>44266.60068287037</v>
      </c>
      <c r="D84386" s="3">
        <v>9650.0</v>
      </c>
      <c r="E84386" s="4">
        <v>0.0</v>
      </c>
      <c r="F84386" s="5">
        <f t="shared" si="1"/>
        <v>44106.24763</v>
      </c>
      <c r="G84386" s="6">
        <f t="shared" si="2"/>
        <v>0</v>
      </c>
    </row>
    <row r="84387" ht="14.25" customHeight="1">
      <c r="A84387" s="3">
        <v>387780.0</v>
      </c>
      <c r="B84387" s="3">
        <v>2719.0</v>
      </c>
      <c r="C84387" s="70">
        <v>44266.60267361111</v>
      </c>
      <c r="D84387" s="3">
        <v>6353.0</v>
      </c>
      <c r="E84387" s="4">
        <v>1200.0</v>
      </c>
      <c r="F84387" s="5">
        <f t="shared" si="1"/>
        <v>43891.16001</v>
      </c>
      <c r="G84387" s="6">
        <f t="shared" si="2"/>
        <v>0</v>
      </c>
    </row>
    <row r="84388" ht="14.25" customHeight="1">
      <c r="A84388" s="3">
        <v>387781.0</v>
      </c>
      <c r="B84388" s="3">
        <v>8935.0</v>
      </c>
      <c r="C84388" s="70">
        <v>44266.61032407408</v>
      </c>
      <c r="D84388" s="3">
        <v>2807.0</v>
      </c>
      <c r="E84388" s="4">
        <v>0.0</v>
      </c>
      <c r="F84388" s="5">
        <f t="shared" si="1"/>
        <v>44044.63545</v>
      </c>
      <c r="G84388" s="6">
        <f t="shared" si="2"/>
        <v>0</v>
      </c>
    </row>
    <row r="84389" ht="14.25" customHeight="1">
      <c r="A84389" s="3">
        <v>387786.0</v>
      </c>
      <c r="B84389" s="3">
        <v>7755.0</v>
      </c>
      <c r="C84389" s="70">
        <v>44266.61128472222</v>
      </c>
      <c r="D84389" s="3">
        <v>8364.0</v>
      </c>
      <c r="E84389" s="4">
        <v>0.0</v>
      </c>
      <c r="F84389" s="5">
        <f t="shared" si="1"/>
        <v>44197.98635</v>
      </c>
      <c r="G84389" s="6">
        <f t="shared" si="2"/>
        <v>0</v>
      </c>
    </row>
    <row r="84390" ht="14.25" customHeight="1">
      <c r="A84390" s="3">
        <v>387787.0</v>
      </c>
      <c r="B84390" s="3">
        <v>7361.0</v>
      </c>
      <c r="C84390" s="70">
        <v>44266.6130787037</v>
      </c>
      <c r="D84390" s="3">
        <v>1897.0</v>
      </c>
      <c r="E84390" s="4">
        <v>0.0</v>
      </c>
      <c r="F84390" s="5">
        <f t="shared" si="1"/>
        <v>44166.03487</v>
      </c>
      <c r="G84390" s="6">
        <f t="shared" si="2"/>
        <v>0</v>
      </c>
    </row>
    <row r="84391" ht="14.25" customHeight="1">
      <c r="A84391" s="3">
        <v>387790.0</v>
      </c>
      <c r="B84391" s="3">
        <v>10787.0</v>
      </c>
      <c r="C84391" s="70">
        <v>44266.6139699074</v>
      </c>
      <c r="D84391" s="3">
        <v>11835.0</v>
      </c>
      <c r="E84391" s="4">
        <v>0.0</v>
      </c>
      <c r="F84391" s="5">
        <f t="shared" si="1"/>
        <v>43922.84409</v>
      </c>
      <c r="G84391" s="6">
        <f t="shared" si="2"/>
        <v>0</v>
      </c>
    </row>
    <row r="84392" ht="14.25" customHeight="1">
      <c r="A84392" s="3">
        <v>387793.0</v>
      </c>
      <c r="B84392" s="3">
        <v>9354.0</v>
      </c>
      <c r="C84392" s="70">
        <v>44266.62252314815</v>
      </c>
      <c r="D84392" s="3">
        <v>10968.0</v>
      </c>
      <c r="E84392" s="4">
        <v>960.0</v>
      </c>
      <c r="F84392" s="5">
        <f t="shared" si="1"/>
        <v>44044.12738</v>
      </c>
      <c r="G84392" s="6">
        <f t="shared" si="2"/>
        <v>0</v>
      </c>
    </row>
    <row r="84393" ht="14.25" customHeight="1">
      <c r="A84393" s="3">
        <v>387795.0</v>
      </c>
      <c r="B84393" s="3">
        <v>10507.0</v>
      </c>
      <c r="C84393" s="70">
        <v>44266.62422453704</v>
      </c>
      <c r="D84393" s="3">
        <v>2025.0</v>
      </c>
      <c r="E84393" s="4">
        <v>0.0</v>
      </c>
      <c r="F84393" s="5">
        <f t="shared" si="1"/>
        <v>44229.31661</v>
      </c>
      <c r="G84393" s="6">
        <f t="shared" si="2"/>
        <v>0</v>
      </c>
    </row>
    <row r="84394" ht="14.25" customHeight="1">
      <c r="A84394" s="3">
        <v>387801.0</v>
      </c>
      <c r="B84394" s="3">
        <v>10108.0</v>
      </c>
      <c r="C84394" s="70">
        <v>44266.62534722222</v>
      </c>
      <c r="D84394" s="3">
        <v>264.0</v>
      </c>
      <c r="E84394" s="4">
        <v>0.0</v>
      </c>
      <c r="F84394" s="5">
        <f t="shared" si="1"/>
        <v>44045.33145</v>
      </c>
      <c r="G84394" s="6">
        <f t="shared" si="2"/>
        <v>0</v>
      </c>
    </row>
    <row r="84395" ht="14.25" customHeight="1">
      <c r="A84395" s="3">
        <v>387804.0</v>
      </c>
      <c r="B84395" s="3">
        <v>2504.0</v>
      </c>
      <c r="C84395" s="70">
        <v>44266.62579861111</v>
      </c>
      <c r="D84395" s="3">
        <v>13702.0</v>
      </c>
      <c r="E84395" s="4">
        <v>1200.0</v>
      </c>
      <c r="F84395" s="5">
        <f t="shared" si="1"/>
        <v>43983.59172</v>
      </c>
      <c r="G84395" s="6">
        <f t="shared" si="2"/>
        <v>0</v>
      </c>
    </row>
    <row r="84396" ht="14.25" customHeight="1">
      <c r="A84396" s="3">
        <v>387811.0</v>
      </c>
      <c r="B84396" s="3">
        <v>9455.0</v>
      </c>
      <c r="C84396" s="70">
        <v>44266.62800925926</v>
      </c>
      <c r="D84396" s="3">
        <v>3850.0</v>
      </c>
      <c r="E84396" s="4">
        <v>1200.0</v>
      </c>
      <c r="F84396" s="5">
        <f t="shared" si="1"/>
        <v>44044.451</v>
      </c>
      <c r="G84396" s="6">
        <f t="shared" si="2"/>
        <v>0</v>
      </c>
    </row>
    <row r="84397" ht="14.25" customHeight="1">
      <c r="A84397" s="3">
        <v>387813.0</v>
      </c>
      <c r="B84397" s="3">
        <v>13225.0</v>
      </c>
      <c r="C84397" s="70">
        <v>44266.63228009259</v>
      </c>
      <c r="D84397" s="3">
        <v>1305.0</v>
      </c>
      <c r="E84397" s="4">
        <v>1200.0</v>
      </c>
      <c r="F84397" s="5">
        <f t="shared" si="1"/>
        <v>43922.02125</v>
      </c>
      <c r="G84397" s="6">
        <f t="shared" si="2"/>
        <v>0</v>
      </c>
    </row>
    <row r="84398" ht="14.25" customHeight="1">
      <c r="A84398" s="3">
        <v>387814.0</v>
      </c>
      <c r="B84398" s="3">
        <v>1703.0</v>
      </c>
      <c r="C84398" s="70">
        <v>44266.63796296297</v>
      </c>
      <c r="D84398" s="3">
        <v>13702.0</v>
      </c>
      <c r="E84398" s="4">
        <v>0.0</v>
      </c>
      <c r="F84398" s="5">
        <f t="shared" si="1"/>
        <v>43983.59172</v>
      </c>
      <c r="G84398" s="6">
        <f t="shared" si="2"/>
        <v>0</v>
      </c>
    </row>
    <row r="84399" ht="14.25" customHeight="1">
      <c r="A84399" s="3">
        <v>387815.0</v>
      </c>
      <c r="B84399" s="3">
        <v>13362.0</v>
      </c>
      <c r="C84399" s="70">
        <v>44266.64130787037</v>
      </c>
      <c r="D84399" s="3">
        <v>4996.0</v>
      </c>
      <c r="E84399" s="4">
        <v>0.0</v>
      </c>
      <c r="F84399" s="5">
        <f t="shared" si="1"/>
        <v>44256.32773</v>
      </c>
      <c r="G84399" s="6">
        <f t="shared" si="2"/>
        <v>0</v>
      </c>
    </row>
    <row r="84400" ht="14.25" customHeight="1">
      <c r="A84400" s="3">
        <v>387817.0</v>
      </c>
      <c r="B84400" s="3">
        <v>4563.0</v>
      </c>
      <c r="C84400" s="70">
        <v>44266.64196759259</v>
      </c>
      <c r="D84400" s="3">
        <v>8508.0</v>
      </c>
      <c r="E84400" s="4">
        <v>0.0</v>
      </c>
      <c r="F84400" s="5">
        <f t="shared" si="1"/>
        <v>43831.42667</v>
      </c>
      <c r="G84400" s="6">
        <f t="shared" si="2"/>
        <v>0</v>
      </c>
    </row>
    <row r="84401" ht="14.25" customHeight="1">
      <c r="A84401" s="3">
        <v>387831.0</v>
      </c>
      <c r="B84401" s="3">
        <v>9449.0</v>
      </c>
      <c r="C84401" s="70">
        <v>44266.64299768519</v>
      </c>
      <c r="D84401" s="3">
        <v>4293.0</v>
      </c>
      <c r="E84401" s="4">
        <v>1200.0</v>
      </c>
      <c r="F84401" s="5">
        <f t="shared" si="1"/>
        <v>44136.11847</v>
      </c>
      <c r="G84401" s="6">
        <f t="shared" si="2"/>
        <v>0</v>
      </c>
    </row>
    <row r="84402" ht="14.25" customHeight="1">
      <c r="A84402" s="3">
        <v>387835.0</v>
      </c>
      <c r="B84402" s="3">
        <v>787.0</v>
      </c>
      <c r="C84402" s="70">
        <v>44266.64392361111</v>
      </c>
      <c r="D84402" s="3">
        <v>1737.0</v>
      </c>
      <c r="E84402" s="4">
        <v>1200.0</v>
      </c>
      <c r="F84402" s="5">
        <f t="shared" si="1"/>
        <v>43923.04707</v>
      </c>
      <c r="G84402" s="6">
        <f t="shared" si="2"/>
        <v>0</v>
      </c>
    </row>
    <row r="84403" ht="14.25" customHeight="1">
      <c r="A84403" s="3">
        <v>387837.0</v>
      </c>
      <c r="B84403" s="3">
        <v>6904.0</v>
      </c>
      <c r="C84403" s="70">
        <v>44266.64730324074</v>
      </c>
      <c r="D84403" s="3">
        <v>10587.0</v>
      </c>
      <c r="E84403" s="4">
        <v>1200.0</v>
      </c>
      <c r="F84403" s="5">
        <f t="shared" si="1"/>
        <v>44013.00718</v>
      </c>
      <c r="G84403" s="6">
        <f t="shared" si="2"/>
        <v>0</v>
      </c>
    </row>
    <row r="84404" ht="14.25" customHeight="1">
      <c r="A84404" s="3">
        <v>387847.0</v>
      </c>
      <c r="B84404" s="3">
        <v>13061.0</v>
      </c>
      <c r="C84404" s="70">
        <v>44266.65246527778</v>
      </c>
      <c r="D84404" s="3">
        <v>13812.0</v>
      </c>
      <c r="E84404" s="4">
        <v>1200.0</v>
      </c>
      <c r="F84404" s="5">
        <f t="shared" si="1"/>
        <v>44105.46674</v>
      </c>
      <c r="G84404" s="6">
        <f t="shared" si="2"/>
        <v>0</v>
      </c>
    </row>
    <row r="84405" ht="14.25" customHeight="1">
      <c r="A84405" s="3">
        <v>387850.0</v>
      </c>
      <c r="B84405" s="3">
        <v>9726.0</v>
      </c>
      <c r="C84405" s="70">
        <v>44266.65555555555</v>
      </c>
      <c r="D84405" s="3">
        <v>6353.0</v>
      </c>
      <c r="E84405" s="4">
        <v>0.0</v>
      </c>
      <c r="F84405" s="5">
        <f t="shared" si="1"/>
        <v>43891.16001</v>
      </c>
      <c r="G84405" s="6">
        <f t="shared" si="2"/>
        <v>0</v>
      </c>
    </row>
    <row r="84406" ht="14.25" customHeight="1">
      <c r="A84406" s="3">
        <v>387851.0</v>
      </c>
      <c r="B84406" s="3">
        <v>11677.0</v>
      </c>
      <c r="C84406" s="70">
        <v>44266.65642361111</v>
      </c>
      <c r="D84406" s="3">
        <v>8530.0</v>
      </c>
      <c r="E84406" s="4">
        <v>0.0</v>
      </c>
      <c r="F84406" s="5">
        <f t="shared" si="1"/>
        <v>44136.91083</v>
      </c>
      <c r="G84406" s="6">
        <f t="shared" si="2"/>
        <v>0</v>
      </c>
    </row>
    <row r="84407" ht="14.25" customHeight="1">
      <c r="A84407" s="3">
        <v>387857.0</v>
      </c>
      <c r="B84407" s="3">
        <v>812.0</v>
      </c>
      <c r="C84407" s="70">
        <v>44266.65697916667</v>
      </c>
      <c r="D84407" s="3">
        <v>140.0</v>
      </c>
      <c r="E84407" s="4">
        <v>1200.0</v>
      </c>
      <c r="F84407" s="5">
        <f t="shared" si="1"/>
        <v>44228.37267</v>
      </c>
      <c r="G84407" s="6">
        <f t="shared" si="2"/>
        <v>0</v>
      </c>
    </row>
    <row r="84408" ht="14.25" customHeight="1">
      <c r="A84408" s="3">
        <v>387860.0</v>
      </c>
      <c r="B84408" s="3">
        <v>12404.0</v>
      </c>
      <c r="C84408" s="70">
        <v>44266.66454861111</v>
      </c>
      <c r="D84408" s="3">
        <v>5355.0</v>
      </c>
      <c r="E84408" s="4">
        <v>1200.0</v>
      </c>
      <c r="F84408" s="5">
        <f t="shared" si="1"/>
        <v>43985.12619</v>
      </c>
      <c r="G84408" s="6">
        <f t="shared" si="2"/>
        <v>0</v>
      </c>
    </row>
    <row r="84409" ht="14.25" customHeight="1">
      <c r="A84409" s="3">
        <v>387861.0</v>
      </c>
      <c r="B84409" s="3">
        <v>2262.0</v>
      </c>
      <c r="C84409" s="70">
        <v>44266.66574074074</v>
      </c>
      <c r="D84409" s="3">
        <v>11696.0</v>
      </c>
      <c r="E84409" s="4">
        <v>1200.0</v>
      </c>
      <c r="F84409" s="5">
        <f t="shared" si="1"/>
        <v>44136.68851</v>
      </c>
      <c r="G84409" s="6">
        <f t="shared" si="2"/>
        <v>0</v>
      </c>
    </row>
    <row r="84410" ht="14.25" customHeight="1">
      <c r="A84410" s="3">
        <v>387864.0</v>
      </c>
      <c r="B84410" s="3">
        <v>13689.0</v>
      </c>
      <c r="C84410" s="70">
        <v>44266.66583333333</v>
      </c>
      <c r="D84410" s="3">
        <v>831.0</v>
      </c>
      <c r="E84410" s="4">
        <v>0.0</v>
      </c>
      <c r="F84410" s="5">
        <f t="shared" si="1"/>
        <v>43952.33463</v>
      </c>
      <c r="G84410" s="6">
        <f t="shared" si="2"/>
        <v>0</v>
      </c>
    </row>
    <row r="84411" ht="14.25" customHeight="1">
      <c r="A84411" s="3">
        <v>387868.0</v>
      </c>
      <c r="B84411" s="3">
        <v>10904.0</v>
      </c>
      <c r="C84411" s="70">
        <v>44266.66849537037</v>
      </c>
      <c r="D84411" s="3">
        <v>7734.0</v>
      </c>
      <c r="E84411" s="4">
        <v>1200.0</v>
      </c>
      <c r="F84411" s="5">
        <f t="shared" si="1"/>
        <v>44044.09876</v>
      </c>
      <c r="G84411" s="6">
        <f t="shared" si="2"/>
        <v>0</v>
      </c>
    </row>
    <row r="84412" ht="14.25" customHeight="1">
      <c r="A84412" s="3">
        <v>387874.0</v>
      </c>
      <c r="B84412" s="3">
        <v>2317.0</v>
      </c>
      <c r="C84412" s="70">
        <v>44266.67380787037</v>
      </c>
      <c r="D84412" s="3">
        <v>6508.0</v>
      </c>
      <c r="E84412" s="4">
        <v>1200.0</v>
      </c>
      <c r="F84412" s="5">
        <f t="shared" si="1"/>
        <v>43922.19503</v>
      </c>
      <c r="G84412" s="6">
        <f t="shared" si="2"/>
        <v>0</v>
      </c>
    </row>
    <row r="84413" ht="14.25" customHeight="1">
      <c r="A84413" s="3">
        <v>387881.0</v>
      </c>
      <c r="B84413" s="3">
        <v>2884.0</v>
      </c>
      <c r="C84413" s="70">
        <v>44266.67560185185</v>
      </c>
      <c r="D84413" s="3">
        <v>10755.0</v>
      </c>
      <c r="E84413" s="4">
        <v>0.0</v>
      </c>
      <c r="F84413" s="5">
        <f t="shared" si="1"/>
        <v>44075.21108</v>
      </c>
      <c r="G84413" s="6">
        <f t="shared" si="2"/>
        <v>0</v>
      </c>
    </row>
    <row r="84414" ht="14.25" customHeight="1">
      <c r="A84414" s="3">
        <v>387885.0</v>
      </c>
      <c r="B84414" s="3">
        <v>2683.0</v>
      </c>
      <c r="C84414" s="70">
        <v>44266.6815625</v>
      </c>
      <c r="D84414" s="3">
        <v>2167.0</v>
      </c>
      <c r="E84414" s="4">
        <v>1200.0</v>
      </c>
      <c r="F84414" s="5">
        <f t="shared" si="1"/>
        <v>43983.32076</v>
      </c>
      <c r="G84414" s="6">
        <f t="shared" si="2"/>
        <v>0</v>
      </c>
    </row>
    <row r="84415" ht="14.25" customHeight="1">
      <c r="A84415" s="3">
        <v>387889.0</v>
      </c>
      <c r="B84415" s="3">
        <v>6531.0</v>
      </c>
      <c r="C84415" s="70">
        <v>44266.69269675926</v>
      </c>
      <c r="D84415" s="3">
        <v>4725.0</v>
      </c>
      <c r="E84415" s="4">
        <v>1200.0</v>
      </c>
      <c r="F84415" s="5">
        <f t="shared" si="1"/>
        <v>44229.47729</v>
      </c>
      <c r="G84415" s="6">
        <f t="shared" si="2"/>
        <v>0</v>
      </c>
    </row>
    <row r="84416" ht="14.25" customHeight="1">
      <c r="A84416" s="3">
        <v>387896.0</v>
      </c>
      <c r="B84416" s="3">
        <v>9724.0</v>
      </c>
      <c r="C84416" s="70">
        <v>44266.69483796296</v>
      </c>
      <c r="D84416" s="3">
        <v>2401.0</v>
      </c>
      <c r="E84416" s="4">
        <v>0.0</v>
      </c>
      <c r="F84416" s="5">
        <f t="shared" si="1"/>
        <v>44136.09986</v>
      </c>
      <c r="G84416" s="6">
        <f t="shared" si="2"/>
        <v>0</v>
      </c>
    </row>
    <row r="84417" ht="14.25" customHeight="1">
      <c r="A84417" s="3">
        <v>387900.0</v>
      </c>
      <c r="B84417" s="3">
        <v>4583.0</v>
      </c>
      <c r="C84417" s="70">
        <v>44266.69780092593</v>
      </c>
      <c r="D84417" s="3">
        <v>1416.0</v>
      </c>
      <c r="E84417" s="4">
        <v>0.0</v>
      </c>
      <c r="F84417" s="5">
        <f t="shared" si="1"/>
        <v>44075.54057</v>
      </c>
      <c r="G84417" s="6">
        <f t="shared" si="2"/>
        <v>0</v>
      </c>
    </row>
    <row r="84418" ht="14.25" customHeight="1">
      <c r="A84418" s="3">
        <v>387908.0</v>
      </c>
      <c r="B84418" s="3">
        <v>4522.0</v>
      </c>
      <c r="C84418" s="70">
        <v>44266.70532407407</v>
      </c>
      <c r="D84418" s="3">
        <v>6669.0</v>
      </c>
      <c r="E84418" s="4">
        <v>1200.0</v>
      </c>
      <c r="F84418" s="5">
        <f t="shared" si="1"/>
        <v>44105.00309</v>
      </c>
      <c r="G84418" s="6">
        <f t="shared" si="2"/>
        <v>0</v>
      </c>
    </row>
    <row r="84419" ht="14.25" customHeight="1">
      <c r="A84419" s="3">
        <v>387909.0</v>
      </c>
      <c r="B84419" s="3">
        <v>2845.0</v>
      </c>
      <c r="C84419" s="70">
        <v>44266.70625</v>
      </c>
      <c r="D84419" s="3">
        <v>12462.0</v>
      </c>
      <c r="E84419" s="4">
        <v>1200.0</v>
      </c>
      <c r="F84419" s="5">
        <f t="shared" si="1"/>
        <v>44075.3651</v>
      </c>
      <c r="G84419" s="6">
        <f t="shared" si="2"/>
        <v>0</v>
      </c>
    </row>
    <row r="84420" ht="14.25" customHeight="1">
      <c r="A84420" s="3">
        <v>387916.0</v>
      </c>
      <c r="B84420" s="3">
        <v>13886.0</v>
      </c>
      <c r="C84420" s="70">
        <v>44266.7072337963</v>
      </c>
      <c r="D84420" s="3">
        <v>9650.0</v>
      </c>
      <c r="E84420" s="4">
        <v>0.0</v>
      </c>
      <c r="F84420" s="5">
        <f t="shared" si="1"/>
        <v>44106.24763</v>
      </c>
      <c r="G84420" s="6">
        <f t="shared" si="2"/>
        <v>0</v>
      </c>
    </row>
    <row r="84421" ht="14.25" customHeight="1">
      <c r="A84421" s="3">
        <v>387923.0</v>
      </c>
      <c r="B84421" s="3">
        <v>3360.0</v>
      </c>
      <c r="C84421" s="70">
        <v>44266.70762731481</v>
      </c>
      <c r="D84421" s="3">
        <v>1305.0</v>
      </c>
      <c r="E84421" s="4">
        <v>1200.0</v>
      </c>
      <c r="F84421" s="5">
        <f t="shared" si="1"/>
        <v>43922.02125</v>
      </c>
      <c r="G84421" s="6">
        <f t="shared" si="2"/>
        <v>0</v>
      </c>
    </row>
    <row r="84422" ht="14.25" customHeight="1">
      <c r="A84422" s="3">
        <v>387925.0</v>
      </c>
      <c r="B84422" s="3">
        <v>4033.0</v>
      </c>
      <c r="C84422" s="70">
        <v>44266.70774305556</v>
      </c>
      <c r="D84422" s="3">
        <v>2401.0</v>
      </c>
      <c r="E84422" s="4">
        <v>960.0</v>
      </c>
      <c r="F84422" s="5">
        <f t="shared" si="1"/>
        <v>44136.09986</v>
      </c>
      <c r="G84422" s="6">
        <f t="shared" si="2"/>
        <v>0</v>
      </c>
    </row>
    <row r="84423" ht="14.25" customHeight="1">
      <c r="A84423" s="3">
        <v>387929.0</v>
      </c>
      <c r="B84423" s="3">
        <v>9302.0</v>
      </c>
      <c r="C84423" s="70">
        <v>44266.71043981481</v>
      </c>
      <c r="D84423" s="3">
        <v>4522.0</v>
      </c>
      <c r="E84423" s="4">
        <v>960.0</v>
      </c>
      <c r="F84423" s="5">
        <f t="shared" si="1"/>
        <v>44136.15308</v>
      </c>
      <c r="G84423" s="6">
        <f t="shared" si="2"/>
        <v>0</v>
      </c>
    </row>
    <row r="84424" ht="14.25" customHeight="1">
      <c r="A84424" s="3">
        <v>387933.0</v>
      </c>
      <c r="B84424" s="3">
        <v>10904.0</v>
      </c>
      <c r="C84424" s="70">
        <v>44266.71097222222</v>
      </c>
      <c r="D84424" s="3">
        <v>4797.0</v>
      </c>
      <c r="E84424" s="4">
        <v>0.0</v>
      </c>
      <c r="F84424" s="5">
        <f t="shared" si="1"/>
        <v>44075.11093</v>
      </c>
      <c r="G84424" s="6">
        <f t="shared" si="2"/>
        <v>0</v>
      </c>
    </row>
    <row r="84425" ht="14.25" customHeight="1">
      <c r="A84425" s="3">
        <v>387934.0</v>
      </c>
      <c r="B84425" s="3">
        <v>12038.0</v>
      </c>
      <c r="C84425" s="70">
        <v>44266.71208333333</v>
      </c>
      <c r="D84425" s="3">
        <v>12809.0</v>
      </c>
      <c r="E84425" s="4">
        <v>0.0</v>
      </c>
      <c r="F84425" s="5">
        <f t="shared" si="1"/>
        <v>44197.24634</v>
      </c>
      <c r="G84425" s="6">
        <f t="shared" si="2"/>
        <v>0</v>
      </c>
    </row>
    <row r="84426" ht="14.25" customHeight="1">
      <c r="A84426" s="3">
        <v>387935.0</v>
      </c>
      <c r="B84426" s="3">
        <v>2073.0</v>
      </c>
      <c r="C84426" s="70">
        <v>44266.71252314815</v>
      </c>
      <c r="D84426" s="3">
        <v>11562.0</v>
      </c>
      <c r="E84426" s="4">
        <v>0.0</v>
      </c>
      <c r="F84426" s="5">
        <f t="shared" si="1"/>
        <v>44076.7709</v>
      </c>
      <c r="G84426" s="6">
        <f t="shared" si="2"/>
        <v>0</v>
      </c>
    </row>
    <row r="84427" ht="14.25" customHeight="1">
      <c r="A84427" s="3">
        <v>387938.0</v>
      </c>
      <c r="B84427" s="3">
        <v>5793.0</v>
      </c>
      <c r="C84427" s="70">
        <v>44266.71289351852</v>
      </c>
      <c r="D84427" s="3">
        <v>9752.0</v>
      </c>
      <c r="E84427" s="4">
        <v>1200.0</v>
      </c>
      <c r="F84427" s="5">
        <f t="shared" si="1"/>
        <v>44105.0549</v>
      </c>
      <c r="G84427" s="6">
        <f t="shared" si="2"/>
        <v>0</v>
      </c>
    </row>
    <row r="84428" ht="14.25" customHeight="1">
      <c r="A84428" s="3">
        <v>387945.0</v>
      </c>
      <c r="B84428" s="3">
        <v>13206.0</v>
      </c>
      <c r="C84428" s="70">
        <v>44266.71974537037</v>
      </c>
      <c r="D84428" s="3">
        <v>11214.0</v>
      </c>
      <c r="E84428" s="4">
        <v>1200.0</v>
      </c>
      <c r="F84428" s="5">
        <f t="shared" si="1"/>
        <v>44136.09425</v>
      </c>
      <c r="G84428" s="6">
        <f t="shared" si="2"/>
        <v>0</v>
      </c>
    </row>
    <row r="84429" ht="14.25" customHeight="1">
      <c r="A84429" s="3">
        <v>387952.0</v>
      </c>
      <c r="B84429" s="3">
        <v>12044.0</v>
      </c>
      <c r="C84429" s="70">
        <v>44266.72435185185</v>
      </c>
      <c r="D84429" s="3">
        <v>264.0</v>
      </c>
      <c r="E84429" s="4">
        <v>1200.0</v>
      </c>
      <c r="F84429" s="5">
        <f t="shared" si="1"/>
        <v>44045.33145</v>
      </c>
      <c r="G84429" s="6">
        <f t="shared" si="2"/>
        <v>0</v>
      </c>
    </row>
    <row r="84430" ht="14.25" customHeight="1">
      <c r="A84430" s="3">
        <v>387955.0</v>
      </c>
      <c r="B84430" s="3">
        <v>11261.0</v>
      </c>
      <c r="C84430" s="70">
        <v>44266.72464120371</v>
      </c>
      <c r="D84430" s="3">
        <v>4476.0</v>
      </c>
      <c r="E84430" s="4">
        <v>0.0</v>
      </c>
      <c r="F84430" s="5">
        <f t="shared" si="1"/>
        <v>44014.17257</v>
      </c>
      <c r="G84430" s="6">
        <f t="shared" si="2"/>
        <v>0</v>
      </c>
    </row>
    <row r="84431" ht="14.25" customHeight="1">
      <c r="A84431" s="3">
        <v>387961.0</v>
      </c>
      <c r="B84431" s="3">
        <v>6025.0</v>
      </c>
      <c r="C84431" s="70">
        <v>44266.72766203704</v>
      </c>
      <c r="D84431" s="3">
        <v>10850.0</v>
      </c>
      <c r="E84431" s="4">
        <v>1200.0</v>
      </c>
      <c r="F84431" s="5">
        <f t="shared" si="1"/>
        <v>44075.11185</v>
      </c>
      <c r="G84431" s="6">
        <f t="shared" si="2"/>
        <v>0</v>
      </c>
    </row>
    <row r="84432" ht="14.25" customHeight="1">
      <c r="A84432" s="3">
        <v>387964.0</v>
      </c>
      <c r="B84432" s="3">
        <v>13499.0</v>
      </c>
      <c r="C84432" s="70">
        <v>44266.72949074074</v>
      </c>
      <c r="D84432" s="3">
        <v>12798.0</v>
      </c>
      <c r="E84432" s="4">
        <v>1200.0</v>
      </c>
      <c r="F84432" s="5">
        <f t="shared" si="1"/>
        <v>44045.84332</v>
      </c>
      <c r="G84432" s="6">
        <f t="shared" si="2"/>
        <v>0</v>
      </c>
    </row>
    <row r="84433" ht="14.25" customHeight="1">
      <c r="A84433" s="3">
        <v>387970.0</v>
      </c>
      <c r="B84433" s="3">
        <v>2968.0</v>
      </c>
      <c r="C84433" s="70">
        <v>44266.73417824074</v>
      </c>
      <c r="D84433" s="3">
        <v>4339.0</v>
      </c>
      <c r="E84433" s="4">
        <v>1200.0</v>
      </c>
      <c r="F84433" s="5">
        <f t="shared" si="1"/>
        <v>44045.00009</v>
      </c>
      <c r="G84433" s="6">
        <f t="shared" si="2"/>
        <v>0</v>
      </c>
    </row>
    <row r="84434" ht="14.25" customHeight="1">
      <c r="A84434" s="3">
        <v>387974.0</v>
      </c>
      <c r="B84434" s="3">
        <v>7670.0</v>
      </c>
      <c r="C84434" s="70">
        <v>44266.73417824074</v>
      </c>
      <c r="D84434" s="3">
        <v>13731.0</v>
      </c>
      <c r="E84434" s="4">
        <v>960.0</v>
      </c>
      <c r="F84434" s="5">
        <f t="shared" si="1"/>
        <v>44168.80286</v>
      </c>
      <c r="G84434" s="6">
        <f t="shared" si="2"/>
        <v>0</v>
      </c>
    </row>
    <row r="84435" ht="14.25" customHeight="1">
      <c r="A84435" s="3">
        <v>387978.0</v>
      </c>
      <c r="B84435" s="3">
        <v>3290.0</v>
      </c>
      <c r="C84435" s="70">
        <v>44266.73755787037</v>
      </c>
      <c r="D84435" s="3">
        <v>11922.0</v>
      </c>
      <c r="E84435" s="4">
        <v>1200.0</v>
      </c>
      <c r="F84435" s="5">
        <f t="shared" si="1"/>
        <v>44105.53486</v>
      </c>
      <c r="G84435" s="6">
        <f t="shared" si="2"/>
        <v>0</v>
      </c>
    </row>
    <row r="84436" ht="14.25" customHeight="1">
      <c r="A84436" s="3">
        <v>387980.0</v>
      </c>
      <c r="B84436" s="3">
        <v>6573.0</v>
      </c>
      <c r="C84436" s="70">
        <v>44266.74699074074</v>
      </c>
      <c r="D84436" s="3">
        <v>3850.0</v>
      </c>
      <c r="E84436" s="4">
        <v>0.0</v>
      </c>
      <c r="F84436" s="5">
        <f t="shared" si="1"/>
        <v>44044.451</v>
      </c>
      <c r="G84436" s="6">
        <f t="shared" si="2"/>
        <v>0</v>
      </c>
    </row>
    <row r="84437" ht="14.25" customHeight="1">
      <c r="A84437" s="3">
        <v>387985.0</v>
      </c>
      <c r="B84437" s="3">
        <v>12184.0</v>
      </c>
      <c r="C84437" s="70">
        <v>44266.74842592593</v>
      </c>
      <c r="D84437" s="3">
        <v>2421.0</v>
      </c>
      <c r="E84437" s="4">
        <v>0.0</v>
      </c>
      <c r="F84437" s="5">
        <f t="shared" si="1"/>
        <v>44044.36852</v>
      </c>
      <c r="G84437" s="6">
        <f t="shared" si="2"/>
        <v>0</v>
      </c>
    </row>
    <row r="84438" ht="14.25" customHeight="1">
      <c r="A84438" s="3">
        <v>387992.0</v>
      </c>
      <c r="B84438" s="3">
        <v>3484.0</v>
      </c>
      <c r="C84438" s="70">
        <v>44266.75</v>
      </c>
      <c r="D84438" s="3">
        <v>6041.0</v>
      </c>
      <c r="E84438" s="4">
        <v>1200.0</v>
      </c>
      <c r="F84438" s="5">
        <f t="shared" si="1"/>
        <v>44256.10275</v>
      </c>
      <c r="G84438" s="6">
        <f t="shared" si="2"/>
        <v>0</v>
      </c>
    </row>
    <row r="84439" ht="14.25" customHeight="1">
      <c r="A84439" s="3">
        <v>387993.0</v>
      </c>
      <c r="B84439" s="3">
        <v>5140.0</v>
      </c>
      <c r="C84439" s="70">
        <v>44266.75184027778</v>
      </c>
      <c r="D84439" s="3">
        <v>4674.0</v>
      </c>
      <c r="E84439" s="4">
        <v>0.0</v>
      </c>
      <c r="F84439" s="5">
        <f t="shared" si="1"/>
        <v>44075.01259</v>
      </c>
      <c r="G84439" s="6">
        <f t="shared" si="2"/>
        <v>0</v>
      </c>
    </row>
    <row r="84440" ht="14.25" customHeight="1">
      <c r="A84440" s="3">
        <v>387995.0</v>
      </c>
      <c r="B84440" s="3">
        <v>2894.0</v>
      </c>
      <c r="C84440" s="70">
        <v>44266.75407407407</v>
      </c>
      <c r="D84440" s="3">
        <v>2401.0</v>
      </c>
      <c r="E84440" s="4">
        <v>1200.0</v>
      </c>
      <c r="F84440" s="5">
        <f t="shared" si="1"/>
        <v>44136.09986</v>
      </c>
      <c r="G84440" s="6">
        <f t="shared" si="2"/>
        <v>0</v>
      </c>
    </row>
    <row r="84441" ht="14.25" customHeight="1">
      <c r="A84441" s="3">
        <v>387996.0</v>
      </c>
      <c r="B84441" s="3">
        <v>10803.0</v>
      </c>
      <c r="C84441" s="70">
        <v>44266.75478009259</v>
      </c>
      <c r="D84441" s="3">
        <v>3124.0</v>
      </c>
      <c r="E84441" s="4">
        <v>0.0</v>
      </c>
      <c r="F84441" s="5">
        <f t="shared" si="1"/>
        <v>44256.60505</v>
      </c>
      <c r="G84441" s="6">
        <f t="shared" si="2"/>
        <v>0</v>
      </c>
    </row>
    <row r="84442" ht="14.25" customHeight="1">
      <c r="A84442" s="3">
        <v>387997.0</v>
      </c>
      <c r="B84442" s="3">
        <v>3591.0</v>
      </c>
      <c r="C84442" s="70">
        <v>44266.75782407408</v>
      </c>
      <c r="D84442" s="3">
        <v>1329.0</v>
      </c>
      <c r="E84442" s="4">
        <v>1200.0</v>
      </c>
      <c r="F84442" s="5">
        <f t="shared" si="1"/>
        <v>44075.26436</v>
      </c>
      <c r="G84442" s="6">
        <f t="shared" si="2"/>
        <v>0</v>
      </c>
    </row>
    <row r="84443" ht="14.25" customHeight="1">
      <c r="A84443" s="3">
        <v>388007.0</v>
      </c>
      <c r="B84443" s="3">
        <v>7372.0</v>
      </c>
      <c r="C84443" s="70">
        <v>44266.77534722222</v>
      </c>
      <c r="D84443" s="3">
        <v>2807.0</v>
      </c>
      <c r="E84443" s="4">
        <v>1200.0</v>
      </c>
      <c r="F84443" s="5">
        <f t="shared" si="1"/>
        <v>44044.63545</v>
      </c>
      <c r="G84443" s="6">
        <f t="shared" si="2"/>
        <v>0</v>
      </c>
    </row>
    <row r="84444" ht="14.25" customHeight="1">
      <c r="A84444" s="3">
        <v>388010.0</v>
      </c>
      <c r="B84444" s="3">
        <v>2986.0</v>
      </c>
      <c r="C84444" s="70">
        <v>44266.77890046296</v>
      </c>
      <c r="D84444" s="3">
        <v>13102.0</v>
      </c>
      <c r="E84444" s="4">
        <v>1200.0</v>
      </c>
      <c r="F84444" s="5">
        <f t="shared" si="1"/>
        <v>44166.35735</v>
      </c>
      <c r="G84444" s="6">
        <f t="shared" si="2"/>
        <v>0</v>
      </c>
    </row>
    <row r="84445" ht="14.25" customHeight="1">
      <c r="A84445" s="3">
        <v>388013.0</v>
      </c>
      <c r="B84445" s="3">
        <v>12318.0</v>
      </c>
      <c r="C84445" s="70">
        <v>44266.78306712963</v>
      </c>
      <c r="D84445" s="3">
        <v>12932.0</v>
      </c>
      <c r="E84445" s="4">
        <v>1200.0</v>
      </c>
      <c r="F84445" s="5">
        <f t="shared" si="1"/>
        <v>44256.90788</v>
      </c>
      <c r="G84445" s="6">
        <f t="shared" si="2"/>
        <v>0</v>
      </c>
    </row>
    <row r="84446" ht="14.25" customHeight="1">
      <c r="A84446" s="3">
        <v>388020.0</v>
      </c>
      <c r="B84446" s="3">
        <v>4563.0</v>
      </c>
      <c r="C84446" s="70">
        <v>44266.78358796296</v>
      </c>
      <c r="D84446" s="3">
        <v>12030.0</v>
      </c>
      <c r="E84446" s="4">
        <v>0.0</v>
      </c>
      <c r="F84446" s="5">
        <f t="shared" si="1"/>
        <v>43832.41263</v>
      </c>
      <c r="G84446" s="6">
        <f t="shared" si="2"/>
        <v>0</v>
      </c>
    </row>
    <row r="84447" ht="14.25" customHeight="1">
      <c r="A84447" s="3">
        <v>388026.0</v>
      </c>
      <c r="B84447" s="3">
        <v>1491.0</v>
      </c>
      <c r="C84447" s="70">
        <v>44266.78493055556</v>
      </c>
      <c r="D84447" s="3">
        <v>6669.0</v>
      </c>
      <c r="E84447" s="4">
        <v>1200.0</v>
      </c>
      <c r="F84447" s="5">
        <f t="shared" si="1"/>
        <v>44105.00309</v>
      </c>
      <c r="G84447" s="6">
        <f t="shared" si="2"/>
        <v>0</v>
      </c>
    </row>
    <row r="84448" ht="14.25" customHeight="1">
      <c r="A84448" s="3">
        <v>388031.0</v>
      </c>
      <c r="B84448" s="3">
        <v>7246.0</v>
      </c>
      <c r="C84448" s="70">
        <v>44266.78798611111</v>
      </c>
      <c r="D84448" s="3">
        <v>10630.0</v>
      </c>
      <c r="E84448" s="4">
        <v>1200.0</v>
      </c>
      <c r="F84448" s="5">
        <f t="shared" si="1"/>
        <v>44136.00322</v>
      </c>
      <c r="G84448" s="6">
        <f t="shared" si="2"/>
        <v>0</v>
      </c>
    </row>
    <row r="84449" ht="14.25" customHeight="1">
      <c r="A84449" s="3">
        <v>388038.0</v>
      </c>
      <c r="B84449" s="3">
        <v>5074.0</v>
      </c>
      <c r="C84449" s="70">
        <v>44266.78921296296</v>
      </c>
      <c r="D84449" s="3">
        <v>7964.0</v>
      </c>
      <c r="E84449" s="4">
        <v>1200.0</v>
      </c>
      <c r="F84449" s="5">
        <f t="shared" si="1"/>
        <v>44166.44638</v>
      </c>
      <c r="G84449" s="6">
        <f t="shared" si="2"/>
        <v>0</v>
      </c>
    </row>
    <row r="84450" ht="14.25" customHeight="1">
      <c r="A84450" s="3">
        <v>388042.0</v>
      </c>
      <c r="B84450" s="3">
        <v>1647.0</v>
      </c>
      <c r="C84450" s="70">
        <v>44266.78934027778</v>
      </c>
      <c r="D84450" s="3">
        <v>11749.0</v>
      </c>
      <c r="E84450" s="4">
        <v>960.0</v>
      </c>
      <c r="F84450" s="5">
        <f t="shared" si="1"/>
        <v>44166.34905</v>
      </c>
      <c r="G84450" s="6">
        <f t="shared" si="2"/>
        <v>0</v>
      </c>
    </row>
    <row r="84451" ht="14.25" customHeight="1">
      <c r="A84451" s="3">
        <v>388045.0</v>
      </c>
      <c r="B84451" s="3">
        <v>6550.0</v>
      </c>
      <c r="C84451" s="70">
        <v>44266.79821759259</v>
      </c>
      <c r="D84451" s="3">
        <v>11339.0</v>
      </c>
      <c r="E84451" s="4">
        <v>0.0</v>
      </c>
      <c r="F84451" s="5">
        <f t="shared" si="1"/>
        <v>44136.27751</v>
      </c>
      <c r="G84451" s="6">
        <f t="shared" si="2"/>
        <v>0</v>
      </c>
    </row>
    <row r="84452" ht="14.25" customHeight="1">
      <c r="A84452" s="3">
        <v>388048.0</v>
      </c>
      <c r="B84452" s="3">
        <v>9954.0</v>
      </c>
      <c r="C84452" s="70">
        <v>44266.79894675926</v>
      </c>
      <c r="D84452" s="3">
        <v>7978.0</v>
      </c>
      <c r="E84452" s="4">
        <v>1200.0</v>
      </c>
      <c r="F84452" s="5">
        <f t="shared" si="1"/>
        <v>44076.5712</v>
      </c>
      <c r="G84452" s="6">
        <f t="shared" si="2"/>
        <v>0</v>
      </c>
    </row>
    <row r="84453" ht="14.25" customHeight="1">
      <c r="A84453" s="3">
        <v>388050.0</v>
      </c>
      <c r="B84453" s="3">
        <v>12632.0</v>
      </c>
      <c r="C84453" s="70">
        <v>44266.79905092593</v>
      </c>
      <c r="D84453" s="3">
        <v>2883.0</v>
      </c>
      <c r="E84453" s="4">
        <v>1200.0</v>
      </c>
      <c r="F84453" s="5">
        <f t="shared" si="1"/>
        <v>44257.1923</v>
      </c>
      <c r="G84453" s="6">
        <f t="shared" si="2"/>
        <v>0</v>
      </c>
    </row>
    <row r="84454" ht="14.25" customHeight="1">
      <c r="A84454" s="3">
        <v>388051.0</v>
      </c>
      <c r="B84454" s="3">
        <v>1727.0</v>
      </c>
      <c r="C84454" s="70">
        <v>44266.80202546297</v>
      </c>
      <c r="D84454" s="3">
        <v>4808.0</v>
      </c>
      <c r="E84454" s="4">
        <v>0.0</v>
      </c>
      <c r="F84454" s="5">
        <f t="shared" si="1"/>
        <v>43835.221</v>
      </c>
      <c r="G84454" s="6">
        <f t="shared" si="2"/>
        <v>0</v>
      </c>
    </row>
    <row r="84455" ht="14.25" customHeight="1">
      <c r="A84455" s="3">
        <v>388057.0</v>
      </c>
      <c r="B84455" s="3">
        <v>4382.0</v>
      </c>
      <c r="C84455" s="70">
        <v>44266.80388888889</v>
      </c>
      <c r="D84455" s="3">
        <v>8436.0</v>
      </c>
      <c r="E84455" s="4">
        <v>0.0</v>
      </c>
      <c r="F84455" s="5">
        <f t="shared" si="1"/>
        <v>43862.02968</v>
      </c>
      <c r="G84455" s="6">
        <f t="shared" si="2"/>
        <v>0</v>
      </c>
    </row>
    <row r="84456" ht="14.25" customHeight="1">
      <c r="A84456" s="3">
        <v>388064.0</v>
      </c>
      <c r="B84456" s="3">
        <v>3551.0</v>
      </c>
      <c r="C84456" s="70">
        <v>44266.80475694445</v>
      </c>
      <c r="D84456" s="3">
        <v>7352.0</v>
      </c>
      <c r="E84456" s="4">
        <v>1200.0</v>
      </c>
      <c r="F84456" s="5">
        <f t="shared" si="1"/>
        <v>44256.60311</v>
      </c>
      <c r="G84456" s="6">
        <f t="shared" si="2"/>
        <v>0</v>
      </c>
    </row>
    <row r="84457" ht="14.25" customHeight="1">
      <c r="A84457" s="3">
        <v>388068.0</v>
      </c>
      <c r="B84457" s="3">
        <v>2474.0</v>
      </c>
      <c r="C84457" s="70">
        <v>44266.80480324074</v>
      </c>
      <c r="D84457" s="3">
        <v>4284.0</v>
      </c>
      <c r="E84457" s="4">
        <v>1200.0</v>
      </c>
      <c r="F84457" s="5">
        <f t="shared" si="1"/>
        <v>43922.83847</v>
      </c>
      <c r="G84457" s="6">
        <f t="shared" si="2"/>
        <v>0</v>
      </c>
    </row>
    <row r="84458" ht="14.25" customHeight="1">
      <c r="A84458" s="3">
        <v>388070.0</v>
      </c>
      <c r="B84458" s="3">
        <v>12233.0</v>
      </c>
      <c r="C84458" s="70">
        <v>44266.80631944445</v>
      </c>
      <c r="D84458" s="3">
        <v>9650.0</v>
      </c>
      <c r="E84458" s="4">
        <v>0.0</v>
      </c>
      <c r="F84458" s="5">
        <f t="shared" si="1"/>
        <v>44106.24763</v>
      </c>
      <c r="G84458" s="6">
        <f t="shared" si="2"/>
        <v>0</v>
      </c>
    </row>
    <row r="84459" ht="14.25" customHeight="1">
      <c r="A84459" s="3">
        <v>388074.0</v>
      </c>
      <c r="B84459" s="3">
        <v>7755.0</v>
      </c>
      <c r="C84459" s="70">
        <v>44266.80736111111</v>
      </c>
      <c r="D84459" s="3">
        <v>5927.0</v>
      </c>
      <c r="E84459" s="4">
        <v>0.0</v>
      </c>
      <c r="F84459" s="5">
        <f t="shared" si="1"/>
        <v>43862.03502</v>
      </c>
      <c r="G84459" s="6">
        <f t="shared" si="2"/>
        <v>0</v>
      </c>
    </row>
    <row r="84460" ht="14.25" customHeight="1">
      <c r="A84460" s="3">
        <v>388081.0</v>
      </c>
      <c r="B84460" s="3">
        <v>11854.0</v>
      </c>
      <c r="C84460" s="70">
        <v>44266.80803240741</v>
      </c>
      <c r="D84460" s="3">
        <v>11339.0</v>
      </c>
      <c r="E84460" s="4">
        <v>0.0</v>
      </c>
      <c r="F84460" s="5">
        <f t="shared" si="1"/>
        <v>44136.27751</v>
      </c>
      <c r="G84460" s="6">
        <f t="shared" si="2"/>
        <v>0</v>
      </c>
    </row>
    <row r="84461" ht="14.25" customHeight="1">
      <c r="A84461" s="3">
        <v>388086.0</v>
      </c>
      <c r="B84461" s="3">
        <v>4787.0</v>
      </c>
      <c r="C84461" s="70">
        <v>44266.80829861111</v>
      </c>
      <c r="D84461" s="3">
        <v>8501.0</v>
      </c>
      <c r="E84461" s="4">
        <v>1200.0</v>
      </c>
      <c r="F84461" s="5">
        <f t="shared" si="1"/>
        <v>44166.42949</v>
      </c>
      <c r="G84461" s="6">
        <f t="shared" si="2"/>
        <v>0</v>
      </c>
    </row>
    <row r="84462" ht="14.25" customHeight="1">
      <c r="A84462" s="3">
        <v>388093.0</v>
      </c>
      <c r="B84462" s="3">
        <v>4033.0</v>
      </c>
      <c r="C84462" s="70">
        <v>44266.81081018518</v>
      </c>
      <c r="D84462" s="3">
        <v>4797.0</v>
      </c>
      <c r="E84462" s="4">
        <v>1200.0</v>
      </c>
      <c r="F84462" s="5">
        <f t="shared" si="1"/>
        <v>44075.11093</v>
      </c>
      <c r="G84462" s="6">
        <f t="shared" si="2"/>
        <v>0</v>
      </c>
    </row>
    <row r="84463" ht="14.25" customHeight="1">
      <c r="A84463" s="3">
        <v>388094.0</v>
      </c>
      <c r="B84463" s="3">
        <v>10692.0</v>
      </c>
      <c r="C84463" s="70">
        <v>44266.81429398148</v>
      </c>
      <c r="D84463" s="3">
        <v>13853.0</v>
      </c>
      <c r="E84463" s="4">
        <v>1200.0</v>
      </c>
      <c r="F84463" s="5">
        <f t="shared" si="1"/>
        <v>44075.26497</v>
      </c>
      <c r="G84463" s="6">
        <f t="shared" si="2"/>
        <v>0</v>
      </c>
    </row>
    <row r="84464" ht="14.25" customHeight="1">
      <c r="A84464" s="3">
        <v>388095.0</v>
      </c>
      <c r="B84464" s="3">
        <v>10351.0</v>
      </c>
      <c r="C84464" s="70">
        <v>44266.81622685185</v>
      </c>
      <c r="D84464" s="3">
        <v>9752.0</v>
      </c>
      <c r="E84464" s="4">
        <v>0.0</v>
      </c>
      <c r="F84464" s="5">
        <f t="shared" si="1"/>
        <v>44105.0549</v>
      </c>
      <c r="G84464" s="6">
        <f t="shared" si="2"/>
        <v>0</v>
      </c>
    </row>
    <row r="84465" ht="14.25" customHeight="1">
      <c r="A84465" s="3">
        <v>388101.0</v>
      </c>
      <c r="B84465" s="3">
        <v>13818.0</v>
      </c>
      <c r="C84465" s="70">
        <v>44266.81769675926</v>
      </c>
      <c r="D84465" s="3">
        <v>10347.0</v>
      </c>
      <c r="E84465" s="4">
        <v>1200.0</v>
      </c>
      <c r="F84465" s="5">
        <f t="shared" si="1"/>
        <v>44076.12495</v>
      </c>
      <c r="G84465" s="6">
        <f t="shared" si="2"/>
        <v>0</v>
      </c>
    </row>
    <row r="84466" ht="14.25" customHeight="1">
      <c r="A84466" s="3">
        <v>388108.0</v>
      </c>
      <c r="B84466" s="3">
        <v>9600.0</v>
      </c>
      <c r="C84466" s="70">
        <v>44266.82111111111</v>
      </c>
      <c r="D84466" s="3">
        <v>8501.0</v>
      </c>
      <c r="E84466" s="4">
        <v>0.0</v>
      </c>
      <c r="F84466" s="5">
        <f t="shared" si="1"/>
        <v>44166.42949</v>
      </c>
      <c r="G84466" s="6">
        <f t="shared" si="2"/>
        <v>0</v>
      </c>
    </row>
    <row r="84467" ht="14.25" customHeight="1">
      <c r="A84467" s="3">
        <v>388111.0</v>
      </c>
      <c r="B84467" s="3">
        <v>4539.0</v>
      </c>
      <c r="C84467" s="70">
        <v>44266.82238425926</v>
      </c>
      <c r="D84467" s="3">
        <v>7370.0</v>
      </c>
      <c r="E84467" s="4">
        <v>0.0</v>
      </c>
      <c r="F84467" s="5">
        <f t="shared" si="1"/>
        <v>43983.5026</v>
      </c>
      <c r="G84467" s="6">
        <f t="shared" si="2"/>
        <v>0</v>
      </c>
    </row>
    <row r="84468" ht="14.25" customHeight="1">
      <c r="A84468" s="3">
        <v>388120.0</v>
      </c>
      <c r="B84468" s="3">
        <v>960.0</v>
      </c>
      <c r="C84468" s="70">
        <v>44266.82655092593</v>
      </c>
      <c r="D84468" s="3">
        <v>9982.0</v>
      </c>
      <c r="E84468" s="4">
        <v>960.0</v>
      </c>
      <c r="F84468" s="5">
        <f t="shared" si="1"/>
        <v>43952.19927</v>
      </c>
      <c r="G84468" s="6">
        <f t="shared" si="2"/>
        <v>0</v>
      </c>
    </row>
    <row r="84469" ht="14.25" customHeight="1">
      <c r="A84469" s="3">
        <v>388122.0</v>
      </c>
      <c r="B84469" s="3">
        <v>5894.0</v>
      </c>
      <c r="C84469" s="70">
        <v>44266.82729166667</v>
      </c>
      <c r="D84469" s="3">
        <v>9650.0</v>
      </c>
      <c r="E84469" s="4">
        <v>0.0</v>
      </c>
      <c r="F84469" s="5">
        <f t="shared" si="1"/>
        <v>44106.24763</v>
      </c>
      <c r="G84469" s="6">
        <f t="shared" si="2"/>
        <v>0</v>
      </c>
    </row>
    <row r="84470" ht="14.25" customHeight="1">
      <c r="A84470" s="3">
        <v>388129.0</v>
      </c>
      <c r="B84470" s="3">
        <v>7406.0</v>
      </c>
      <c r="C84470" s="70">
        <v>44266.82748842592</v>
      </c>
      <c r="D84470" s="3">
        <v>9752.0</v>
      </c>
      <c r="E84470" s="4">
        <v>1200.0</v>
      </c>
      <c r="F84470" s="5">
        <f t="shared" si="1"/>
        <v>44105.0549</v>
      </c>
      <c r="G84470" s="6">
        <f t="shared" si="2"/>
        <v>0</v>
      </c>
    </row>
    <row r="84471" ht="14.25" customHeight="1">
      <c r="A84471" s="3">
        <v>388132.0</v>
      </c>
      <c r="B84471" s="3">
        <v>1491.0</v>
      </c>
      <c r="C84471" s="70">
        <v>44266.82831018518</v>
      </c>
      <c r="D84471" s="3">
        <v>9982.0</v>
      </c>
      <c r="E84471" s="4">
        <v>1200.0</v>
      </c>
      <c r="F84471" s="5">
        <f t="shared" si="1"/>
        <v>43952.19927</v>
      </c>
      <c r="G84471" s="6">
        <f t="shared" si="2"/>
        <v>0</v>
      </c>
    </row>
    <row r="84472" ht="14.25" customHeight="1">
      <c r="A84472" s="3">
        <v>388138.0</v>
      </c>
      <c r="B84472" s="3">
        <v>8236.0</v>
      </c>
      <c r="C84472" s="70">
        <v>44266.82853009259</v>
      </c>
      <c r="D84472" s="3">
        <v>10681.0</v>
      </c>
      <c r="E84472" s="4">
        <v>0.0</v>
      </c>
      <c r="F84472" s="5">
        <f t="shared" si="1"/>
        <v>43984.75916</v>
      </c>
      <c r="G84472" s="6">
        <f t="shared" si="2"/>
        <v>0</v>
      </c>
    </row>
    <row r="84473" ht="14.25" customHeight="1">
      <c r="A84473" s="3">
        <v>388141.0</v>
      </c>
      <c r="B84473" s="3">
        <v>290.0</v>
      </c>
      <c r="C84473" s="70">
        <v>44266.83600694445</v>
      </c>
      <c r="D84473" s="3">
        <v>6669.0</v>
      </c>
      <c r="E84473" s="4">
        <v>1200.0</v>
      </c>
      <c r="F84473" s="5">
        <f t="shared" si="1"/>
        <v>44105.00309</v>
      </c>
      <c r="G84473" s="6">
        <f t="shared" si="2"/>
        <v>0</v>
      </c>
    </row>
    <row r="84474" ht="14.25" customHeight="1">
      <c r="A84474" s="3">
        <v>388147.0</v>
      </c>
      <c r="B84474" s="3">
        <v>9158.0</v>
      </c>
      <c r="C84474" s="70">
        <v>44266.8393287037</v>
      </c>
      <c r="D84474" s="3">
        <v>13758.0</v>
      </c>
      <c r="E84474" s="4">
        <v>1200.0</v>
      </c>
      <c r="F84474" s="5">
        <f t="shared" si="1"/>
        <v>44167.44215</v>
      </c>
      <c r="G84474" s="6">
        <f t="shared" si="2"/>
        <v>0</v>
      </c>
    </row>
    <row r="84475" ht="14.25" customHeight="1">
      <c r="A84475" s="3">
        <v>388152.0</v>
      </c>
      <c r="B84475" s="3">
        <v>6751.0</v>
      </c>
      <c r="C84475" s="70">
        <v>44266.84498842592</v>
      </c>
      <c r="D84475" s="3">
        <v>6353.0</v>
      </c>
      <c r="E84475" s="4">
        <v>1200.0</v>
      </c>
      <c r="F84475" s="5">
        <f t="shared" si="1"/>
        <v>43891.16001</v>
      </c>
      <c r="G84475" s="6">
        <f t="shared" si="2"/>
        <v>0</v>
      </c>
    </row>
    <row r="84476" ht="14.25" customHeight="1">
      <c r="A84476" s="3">
        <v>388153.0</v>
      </c>
      <c r="B84476" s="3">
        <v>7458.0</v>
      </c>
      <c r="C84476" s="70">
        <v>44266.84686342593</v>
      </c>
      <c r="D84476" s="3">
        <v>11325.0</v>
      </c>
      <c r="E84476" s="4">
        <v>1200.0</v>
      </c>
      <c r="F84476" s="5">
        <f t="shared" si="1"/>
        <v>43952.91896</v>
      </c>
      <c r="G84476" s="6">
        <f t="shared" si="2"/>
        <v>0</v>
      </c>
    </row>
    <row r="84477" ht="14.25" customHeight="1">
      <c r="A84477" s="3">
        <v>388155.0</v>
      </c>
      <c r="B84477" s="3">
        <v>12294.0</v>
      </c>
      <c r="C84477" s="70">
        <v>44266.84931712963</v>
      </c>
      <c r="D84477" s="3">
        <v>11264.0</v>
      </c>
      <c r="E84477" s="4">
        <v>0.0</v>
      </c>
      <c r="F84477" s="5">
        <f t="shared" si="1"/>
        <v>44228.13782</v>
      </c>
      <c r="G84477" s="6">
        <f t="shared" si="2"/>
        <v>0</v>
      </c>
    </row>
    <row r="84478" ht="14.25" customHeight="1">
      <c r="A84478" s="3">
        <v>388162.0</v>
      </c>
      <c r="B84478" s="3">
        <v>12276.0</v>
      </c>
      <c r="C84478" s="70">
        <v>44266.84991898148</v>
      </c>
      <c r="D84478" s="3">
        <v>5193.0</v>
      </c>
      <c r="E84478" s="4">
        <v>1200.0</v>
      </c>
      <c r="F84478" s="5">
        <f t="shared" si="1"/>
        <v>44013.10274</v>
      </c>
      <c r="G84478" s="6">
        <f t="shared" si="2"/>
        <v>0</v>
      </c>
    </row>
    <row r="84479" ht="14.25" customHeight="1">
      <c r="A84479" s="3">
        <v>388163.0</v>
      </c>
      <c r="B84479" s="3">
        <v>2633.0</v>
      </c>
      <c r="C84479" s="70">
        <v>44266.85201388889</v>
      </c>
      <c r="D84479" s="3">
        <v>2251.0</v>
      </c>
      <c r="E84479" s="4">
        <v>0.0</v>
      </c>
      <c r="F84479" s="5">
        <f t="shared" si="1"/>
        <v>43923.15227</v>
      </c>
      <c r="G84479" s="6">
        <f t="shared" si="2"/>
        <v>0</v>
      </c>
    </row>
    <row r="84480" ht="14.25" customHeight="1">
      <c r="A84480" s="3">
        <v>388169.0</v>
      </c>
      <c r="B84480" s="3">
        <v>10437.0</v>
      </c>
      <c r="C84480" s="70">
        <v>44266.85444444444</v>
      </c>
      <c r="D84480" s="3">
        <v>11664.0</v>
      </c>
      <c r="E84480" s="4">
        <v>1200.0</v>
      </c>
      <c r="F84480" s="5">
        <f t="shared" si="1"/>
        <v>44105.66017</v>
      </c>
      <c r="G84480" s="6">
        <f t="shared" si="2"/>
        <v>0</v>
      </c>
    </row>
    <row r="84481" ht="14.25" customHeight="1">
      <c r="A84481" s="3">
        <v>388176.0</v>
      </c>
      <c r="B84481" s="3">
        <v>5025.0</v>
      </c>
      <c r="C84481" s="70">
        <v>44266.86574074074</v>
      </c>
      <c r="D84481" s="3">
        <v>1305.0</v>
      </c>
      <c r="E84481" s="4">
        <v>1200.0</v>
      </c>
      <c r="F84481" s="5">
        <f t="shared" si="1"/>
        <v>43922.02125</v>
      </c>
      <c r="G84481" s="6">
        <f t="shared" si="2"/>
        <v>0</v>
      </c>
    </row>
    <row r="84482" ht="14.25" customHeight="1">
      <c r="A84482" s="3">
        <v>388188.0</v>
      </c>
      <c r="B84482" s="3">
        <v>12005.0</v>
      </c>
      <c r="C84482" s="70">
        <v>44266.87508101852</v>
      </c>
      <c r="D84482" s="3">
        <v>3788.0</v>
      </c>
      <c r="E84482" s="4">
        <v>1200.0</v>
      </c>
      <c r="F84482" s="5">
        <f t="shared" si="1"/>
        <v>44075.48057</v>
      </c>
      <c r="G84482" s="6">
        <f t="shared" si="2"/>
        <v>0</v>
      </c>
    </row>
    <row r="84483" ht="14.25" customHeight="1">
      <c r="A84483" s="3">
        <v>388191.0</v>
      </c>
      <c r="B84483" s="3">
        <v>11344.0</v>
      </c>
      <c r="C84483" s="70">
        <v>44266.87752314815</v>
      </c>
      <c r="D84483" s="3">
        <v>10587.0</v>
      </c>
      <c r="E84483" s="4">
        <v>1200.0</v>
      </c>
      <c r="F84483" s="5">
        <f t="shared" si="1"/>
        <v>44013.00718</v>
      </c>
      <c r="G84483" s="6">
        <f t="shared" si="2"/>
        <v>0</v>
      </c>
    </row>
    <row r="84484" ht="14.25" customHeight="1">
      <c r="A84484" s="3">
        <v>388195.0</v>
      </c>
      <c r="B84484" s="3">
        <v>2316.0</v>
      </c>
      <c r="C84484" s="70">
        <v>44266.87931712963</v>
      </c>
      <c r="D84484" s="3">
        <v>13562.0</v>
      </c>
      <c r="E84484" s="4">
        <v>1200.0</v>
      </c>
      <c r="F84484" s="5">
        <f t="shared" si="1"/>
        <v>44197.9212</v>
      </c>
      <c r="G84484" s="6">
        <f t="shared" si="2"/>
        <v>0</v>
      </c>
    </row>
    <row r="84485" ht="14.25" customHeight="1">
      <c r="A84485" s="3">
        <v>388202.0</v>
      </c>
      <c r="B84485" s="3">
        <v>2502.0</v>
      </c>
      <c r="C84485" s="70">
        <v>44266.87967592593</v>
      </c>
      <c r="D84485" s="3">
        <v>7850.0</v>
      </c>
      <c r="E84485" s="4">
        <v>1200.0</v>
      </c>
      <c r="F84485" s="5">
        <f t="shared" si="1"/>
        <v>44076.31014</v>
      </c>
      <c r="G84485" s="6">
        <f t="shared" si="2"/>
        <v>0</v>
      </c>
    </row>
    <row r="84486" ht="14.25" customHeight="1">
      <c r="A84486" s="3">
        <v>388205.0</v>
      </c>
      <c r="B84486" s="3">
        <v>1369.0</v>
      </c>
      <c r="C84486" s="70">
        <v>44266.8858912037</v>
      </c>
      <c r="D84486" s="3">
        <v>4476.0</v>
      </c>
      <c r="E84486" s="4">
        <v>1200.0</v>
      </c>
      <c r="F84486" s="5">
        <f t="shared" si="1"/>
        <v>44014.17257</v>
      </c>
      <c r="G84486" s="6">
        <f t="shared" si="2"/>
        <v>0</v>
      </c>
    </row>
    <row r="84487" ht="14.25" customHeight="1">
      <c r="A84487" s="3">
        <v>388210.0</v>
      </c>
      <c r="B84487" s="3">
        <v>11261.0</v>
      </c>
      <c r="C84487" s="70">
        <v>44266.8884837963</v>
      </c>
      <c r="D84487" s="3">
        <v>6353.0</v>
      </c>
      <c r="E84487" s="4">
        <v>1200.0</v>
      </c>
      <c r="F84487" s="5">
        <f t="shared" si="1"/>
        <v>43891.16001</v>
      </c>
      <c r="G84487" s="6">
        <f t="shared" si="2"/>
        <v>0</v>
      </c>
    </row>
    <row r="84488" ht="14.25" customHeight="1">
      <c r="A84488" s="3">
        <v>388213.0</v>
      </c>
      <c r="B84488" s="3">
        <v>3893.0</v>
      </c>
      <c r="C84488" s="70">
        <v>44266.89042824074</v>
      </c>
      <c r="D84488" s="3">
        <v>7062.0</v>
      </c>
      <c r="E84488" s="4">
        <v>1200.0</v>
      </c>
      <c r="F84488" s="5">
        <f t="shared" si="1"/>
        <v>43832.0402</v>
      </c>
      <c r="G84488" s="6">
        <f t="shared" si="2"/>
        <v>0</v>
      </c>
    </row>
    <row r="84489" ht="14.25" customHeight="1">
      <c r="A84489" s="3">
        <v>388220.0</v>
      </c>
      <c r="B84489" s="3">
        <v>13769.0</v>
      </c>
      <c r="C84489" s="70">
        <v>44266.90097222223</v>
      </c>
      <c r="D84489" s="3">
        <v>10111.0</v>
      </c>
      <c r="E84489" s="4">
        <v>1200.0</v>
      </c>
      <c r="F84489" s="5">
        <f t="shared" si="1"/>
        <v>43891.16563</v>
      </c>
      <c r="G84489" s="6">
        <f t="shared" si="2"/>
        <v>0</v>
      </c>
    </row>
    <row r="84490" ht="14.25" customHeight="1">
      <c r="A84490" s="3">
        <v>388225.0</v>
      </c>
      <c r="B84490" s="3">
        <v>11995.0</v>
      </c>
      <c r="C84490" s="70">
        <v>44266.90215277778</v>
      </c>
      <c r="D84490" s="3">
        <v>6353.0</v>
      </c>
      <c r="E84490" s="4">
        <v>1200.0</v>
      </c>
      <c r="F84490" s="5">
        <f t="shared" si="1"/>
        <v>43891.16001</v>
      </c>
      <c r="G84490" s="6">
        <f t="shared" si="2"/>
        <v>0</v>
      </c>
    </row>
    <row r="84491" ht="14.25" customHeight="1">
      <c r="A84491" s="3">
        <v>388232.0</v>
      </c>
      <c r="B84491" s="3">
        <v>5370.0</v>
      </c>
      <c r="C84491" s="70">
        <v>44266.90510416667</v>
      </c>
      <c r="D84491" s="3">
        <v>1305.0</v>
      </c>
      <c r="E84491" s="4">
        <v>1200.0</v>
      </c>
      <c r="F84491" s="5">
        <f t="shared" si="1"/>
        <v>43922.02125</v>
      </c>
      <c r="G84491" s="6">
        <f t="shared" si="2"/>
        <v>0</v>
      </c>
    </row>
    <row r="84492" ht="14.25" customHeight="1">
      <c r="A84492" s="3">
        <v>388233.0</v>
      </c>
      <c r="B84492" s="3">
        <v>612.0</v>
      </c>
      <c r="C84492" s="70">
        <v>44266.91314814815</v>
      </c>
      <c r="D84492" s="3">
        <v>228.0</v>
      </c>
      <c r="E84492" s="4">
        <v>1200.0</v>
      </c>
      <c r="F84492" s="5">
        <f t="shared" si="1"/>
        <v>44200.37418</v>
      </c>
      <c r="G84492" s="6">
        <f t="shared" si="2"/>
        <v>0</v>
      </c>
    </row>
    <row r="84493" ht="14.25" customHeight="1">
      <c r="A84493" s="3">
        <v>388239.0</v>
      </c>
      <c r="B84493" s="3">
        <v>13818.0</v>
      </c>
      <c r="C84493" s="70">
        <v>44266.92234953704</v>
      </c>
      <c r="D84493" s="3">
        <v>9752.0</v>
      </c>
      <c r="E84493" s="4">
        <v>0.0</v>
      </c>
      <c r="F84493" s="5">
        <f t="shared" si="1"/>
        <v>44105.0549</v>
      </c>
      <c r="G84493" s="6">
        <f t="shared" si="2"/>
        <v>0</v>
      </c>
    </row>
    <row r="84494" ht="14.25" customHeight="1">
      <c r="A84494" s="3">
        <v>388240.0</v>
      </c>
      <c r="B84494" s="3">
        <v>2270.0</v>
      </c>
      <c r="C84494" s="70">
        <v>44266.93310185185</v>
      </c>
      <c r="D84494" s="3">
        <v>2251.0</v>
      </c>
      <c r="E84494" s="4">
        <v>1200.0</v>
      </c>
      <c r="F84494" s="5">
        <f t="shared" si="1"/>
        <v>43923.15227</v>
      </c>
      <c r="G84494" s="6">
        <f t="shared" si="2"/>
        <v>0</v>
      </c>
    </row>
    <row r="84495" ht="14.25" customHeight="1">
      <c r="A84495" s="3">
        <v>388241.0</v>
      </c>
      <c r="B84495" s="3">
        <v>5651.0</v>
      </c>
      <c r="C84495" s="70">
        <v>44266.9346875</v>
      </c>
      <c r="D84495" s="3">
        <v>5893.0</v>
      </c>
      <c r="E84495" s="4">
        <v>1200.0</v>
      </c>
      <c r="F84495" s="5">
        <f t="shared" si="1"/>
        <v>44075.81169</v>
      </c>
      <c r="G84495" s="6">
        <f t="shared" si="2"/>
        <v>0</v>
      </c>
    </row>
    <row r="84496" ht="14.25" customHeight="1">
      <c r="A84496" s="3">
        <v>388245.0</v>
      </c>
      <c r="B84496" s="3">
        <v>10125.0</v>
      </c>
      <c r="C84496" s="70">
        <v>44266.93486111111</v>
      </c>
      <c r="D84496" s="3">
        <v>878.0</v>
      </c>
      <c r="E84496" s="4">
        <v>0.0</v>
      </c>
      <c r="F84496" s="5">
        <f t="shared" si="1"/>
        <v>43922.9691</v>
      </c>
      <c r="G84496" s="6">
        <f t="shared" si="2"/>
        <v>0</v>
      </c>
    </row>
    <row r="84497" ht="14.25" customHeight="1">
      <c r="A84497" s="3">
        <v>388249.0</v>
      </c>
      <c r="B84497" s="3">
        <v>870.0</v>
      </c>
      <c r="C84497" s="70">
        <v>44266.93871527778</v>
      </c>
      <c r="D84497" s="3">
        <v>8508.0</v>
      </c>
      <c r="E84497" s="4">
        <v>1200.0</v>
      </c>
      <c r="F84497" s="5">
        <f t="shared" si="1"/>
        <v>43831.42667</v>
      </c>
      <c r="G84497" s="6">
        <f t="shared" si="2"/>
        <v>0</v>
      </c>
    </row>
    <row r="84498" ht="14.25" customHeight="1">
      <c r="A84498" s="3">
        <v>388252.0</v>
      </c>
      <c r="B84498" s="3">
        <v>2379.0</v>
      </c>
      <c r="C84498" s="70">
        <v>44266.94869212963</v>
      </c>
      <c r="D84498" s="3">
        <v>8662.0</v>
      </c>
      <c r="E84498" s="4">
        <v>0.0</v>
      </c>
      <c r="F84498" s="5">
        <f t="shared" si="1"/>
        <v>44044.30648</v>
      </c>
      <c r="G84498" s="6">
        <f t="shared" si="2"/>
        <v>0</v>
      </c>
    </row>
    <row r="84499" ht="14.25" customHeight="1">
      <c r="A84499" s="3">
        <v>388256.0</v>
      </c>
      <c r="B84499" s="3">
        <v>8129.0</v>
      </c>
      <c r="C84499" s="70">
        <v>44266.95053240741</v>
      </c>
      <c r="D84499" s="3">
        <v>6204.0</v>
      </c>
      <c r="E84499" s="4">
        <v>0.0</v>
      </c>
      <c r="F84499" s="5">
        <f t="shared" si="1"/>
        <v>43983.43541</v>
      </c>
      <c r="G84499" s="6">
        <f t="shared" si="2"/>
        <v>0</v>
      </c>
    </row>
    <row r="84500" ht="14.25" customHeight="1">
      <c r="A84500" s="3">
        <v>388261.0</v>
      </c>
      <c r="B84500" s="3">
        <v>11102.0</v>
      </c>
      <c r="C84500" s="70">
        <v>44266.95259259259</v>
      </c>
      <c r="D84500" s="3">
        <v>10630.0</v>
      </c>
      <c r="E84500" s="4">
        <v>1200.0</v>
      </c>
      <c r="F84500" s="5">
        <f t="shared" si="1"/>
        <v>44136.00322</v>
      </c>
      <c r="G84500" s="6">
        <f t="shared" si="2"/>
        <v>0</v>
      </c>
    </row>
    <row r="84501" ht="14.25" customHeight="1">
      <c r="A84501" s="3">
        <v>388262.0</v>
      </c>
      <c r="B84501" s="3">
        <v>10671.0</v>
      </c>
      <c r="C84501" s="70">
        <v>44266.95556712963</v>
      </c>
      <c r="D84501" s="3">
        <v>12049.0</v>
      </c>
      <c r="E84501" s="4">
        <v>0.0</v>
      </c>
      <c r="F84501" s="5">
        <f t="shared" si="1"/>
        <v>44256.30174</v>
      </c>
      <c r="G84501" s="6">
        <f t="shared" si="2"/>
        <v>0</v>
      </c>
    </row>
    <row r="84502" ht="14.25" customHeight="1">
      <c r="A84502" s="3">
        <v>388263.0</v>
      </c>
      <c r="B84502" s="3">
        <v>5007.0</v>
      </c>
      <c r="C84502" s="70">
        <v>44266.95822916667</v>
      </c>
      <c r="D84502" s="3">
        <v>8364.0</v>
      </c>
      <c r="E84502" s="4">
        <v>0.0</v>
      </c>
      <c r="F84502" s="5">
        <f t="shared" si="1"/>
        <v>44197.98635</v>
      </c>
      <c r="G84502" s="6">
        <f t="shared" si="2"/>
        <v>0</v>
      </c>
    </row>
    <row r="84503" ht="14.25" customHeight="1">
      <c r="A84503" s="3">
        <v>388270.0</v>
      </c>
      <c r="B84503" s="3">
        <v>9547.0</v>
      </c>
      <c r="C84503" s="70">
        <v>44266.96121527778</v>
      </c>
      <c r="D84503" s="3">
        <v>2428.0</v>
      </c>
      <c r="E84503" s="4">
        <v>1200.0</v>
      </c>
      <c r="F84503" s="5">
        <f t="shared" si="1"/>
        <v>44137.49381</v>
      </c>
      <c r="G84503" s="6">
        <f t="shared" si="2"/>
        <v>0</v>
      </c>
    </row>
    <row r="84504" ht="14.25" customHeight="1">
      <c r="A84504" s="3">
        <v>388277.0</v>
      </c>
      <c r="B84504" s="3">
        <v>7881.0</v>
      </c>
      <c r="C84504" s="70">
        <v>44266.96439814815</v>
      </c>
      <c r="D84504" s="3">
        <v>5204.0</v>
      </c>
      <c r="E84504" s="4">
        <v>1200.0</v>
      </c>
      <c r="F84504" s="5">
        <f t="shared" si="1"/>
        <v>43922.60003</v>
      </c>
      <c r="G84504" s="6">
        <f t="shared" si="2"/>
        <v>0</v>
      </c>
    </row>
    <row r="84505" ht="14.25" customHeight="1">
      <c r="A84505" s="3">
        <v>388278.0</v>
      </c>
      <c r="B84505" s="3">
        <v>5739.0</v>
      </c>
      <c r="C84505" s="70">
        <v>44266.97116898148</v>
      </c>
      <c r="D84505" s="3">
        <v>1065.0</v>
      </c>
      <c r="E84505" s="4">
        <v>1200.0</v>
      </c>
      <c r="F84505" s="5">
        <f t="shared" si="1"/>
        <v>44105.01168</v>
      </c>
      <c r="G84505" s="6">
        <f t="shared" si="2"/>
        <v>0</v>
      </c>
    </row>
    <row r="84506" ht="14.25" customHeight="1">
      <c r="A84506" s="3">
        <v>388284.0</v>
      </c>
      <c r="B84506" s="3">
        <v>8842.0</v>
      </c>
      <c r="C84506" s="70">
        <v>44266.97796296296</v>
      </c>
      <c r="D84506" s="3">
        <v>12950.0</v>
      </c>
      <c r="E84506" s="4">
        <v>1200.0</v>
      </c>
      <c r="F84506" s="5">
        <f t="shared" si="1"/>
        <v>44166.16981</v>
      </c>
      <c r="G84506" s="6">
        <f t="shared" si="2"/>
        <v>0</v>
      </c>
    </row>
    <row r="84507" ht="14.25" customHeight="1">
      <c r="A84507" s="3">
        <v>388291.0</v>
      </c>
      <c r="B84507" s="3">
        <v>7705.0</v>
      </c>
      <c r="C84507" s="70">
        <v>44266.98475694445</v>
      </c>
      <c r="D84507" s="3">
        <v>7062.0</v>
      </c>
      <c r="E84507" s="4">
        <v>0.0</v>
      </c>
      <c r="F84507" s="5">
        <f t="shared" si="1"/>
        <v>43832.0402</v>
      </c>
      <c r="G84507" s="6">
        <f t="shared" si="2"/>
        <v>0</v>
      </c>
    </row>
    <row r="84508" ht="14.25" customHeight="1">
      <c r="A84508" s="3">
        <v>388296.0</v>
      </c>
      <c r="B84508" s="3">
        <v>12462.0</v>
      </c>
      <c r="C84508" s="70">
        <v>44266.98555555556</v>
      </c>
      <c r="D84508" s="3">
        <v>5252.0</v>
      </c>
      <c r="E84508" s="4">
        <v>0.0</v>
      </c>
      <c r="F84508" s="5">
        <f t="shared" si="1"/>
        <v>44256.92975</v>
      </c>
      <c r="G84508" s="6">
        <f t="shared" si="2"/>
        <v>0</v>
      </c>
    </row>
    <row r="84509" ht="14.25" customHeight="1">
      <c r="A84509" s="3">
        <v>388300.0</v>
      </c>
      <c r="B84509" s="3">
        <v>12348.0</v>
      </c>
      <c r="C84509" s="70">
        <v>44266.98649305556</v>
      </c>
      <c r="D84509" s="3">
        <v>9889.0</v>
      </c>
      <c r="E84509" s="4">
        <v>0.0</v>
      </c>
      <c r="F84509" s="5">
        <f t="shared" si="1"/>
        <v>44166.99904</v>
      </c>
      <c r="G84509" s="6">
        <f t="shared" si="2"/>
        <v>0</v>
      </c>
    </row>
    <row r="84510" ht="14.25" customHeight="1">
      <c r="A84510" s="3">
        <v>388301.0</v>
      </c>
      <c r="B84510" s="3">
        <v>3751.0</v>
      </c>
      <c r="C84510" s="70">
        <v>44266.98685185185</v>
      </c>
      <c r="D84510" s="3">
        <v>6465.0</v>
      </c>
      <c r="E84510" s="4">
        <v>0.0</v>
      </c>
      <c r="F84510" s="5">
        <f t="shared" si="1"/>
        <v>44229.59591</v>
      </c>
      <c r="G84510" s="6">
        <f t="shared" si="2"/>
        <v>0</v>
      </c>
    </row>
    <row r="84511" ht="14.25" customHeight="1">
      <c r="A84511" s="3">
        <v>388306.0</v>
      </c>
      <c r="B84511" s="3">
        <v>13177.0</v>
      </c>
      <c r="C84511" s="70">
        <v>44266.99041666667</v>
      </c>
      <c r="D84511" s="3">
        <v>2807.0</v>
      </c>
      <c r="E84511" s="4">
        <v>0.0</v>
      </c>
      <c r="F84511" s="5">
        <f t="shared" si="1"/>
        <v>44044.63545</v>
      </c>
      <c r="G84511" s="6">
        <f t="shared" si="2"/>
        <v>0</v>
      </c>
    </row>
    <row r="84512" ht="14.25" customHeight="1">
      <c r="A84512" s="3">
        <v>388312.0</v>
      </c>
      <c r="B84512" s="3">
        <v>8209.0</v>
      </c>
      <c r="C84512" s="70">
        <v>44266.99116898148</v>
      </c>
      <c r="D84512" s="3">
        <v>6403.0</v>
      </c>
      <c r="E84512" s="4">
        <v>0.0</v>
      </c>
      <c r="F84512" s="5">
        <f t="shared" si="1"/>
        <v>43922.92322</v>
      </c>
      <c r="G84512" s="6">
        <f t="shared" si="2"/>
        <v>0</v>
      </c>
    </row>
    <row r="84513" ht="14.25" customHeight="1">
      <c r="A84513" s="3">
        <v>388318.0</v>
      </c>
      <c r="B84513" s="3">
        <v>5212.0</v>
      </c>
      <c r="C84513" s="70">
        <v>44266.99271990741</v>
      </c>
      <c r="D84513" s="3">
        <v>1194.0</v>
      </c>
      <c r="E84513" s="4">
        <v>1200.0</v>
      </c>
      <c r="F84513" s="5">
        <f t="shared" si="1"/>
        <v>44136.66773</v>
      </c>
      <c r="G84513" s="6">
        <f t="shared" si="2"/>
        <v>0</v>
      </c>
    </row>
    <row r="84514" ht="14.25" customHeight="1">
      <c r="A84514" s="3">
        <v>388319.0</v>
      </c>
      <c r="B84514" s="3">
        <v>5264.0</v>
      </c>
      <c r="C84514" s="70">
        <v>44266.99399305556</v>
      </c>
      <c r="D84514" s="3">
        <v>6962.0</v>
      </c>
      <c r="E84514" s="4">
        <v>0.0</v>
      </c>
      <c r="F84514" s="5">
        <f t="shared" si="1"/>
        <v>43922.21374</v>
      </c>
      <c r="G84514" s="6">
        <f t="shared" si="2"/>
        <v>0</v>
      </c>
    </row>
    <row r="84515" ht="14.25" customHeight="1">
      <c r="A84515" s="3">
        <v>388320.0</v>
      </c>
      <c r="B84515" s="3">
        <v>3565.0</v>
      </c>
      <c r="C84515" s="70">
        <v>44266.9972337963</v>
      </c>
      <c r="D84515" s="3">
        <v>2421.0</v>
      </c>
      <c r="E84515" s="4">
        <v>1200.0</v>
      </c>
      <c r="F84515" s="5">
        <f t="shared" si="1"/>
        <v>44044.36852</v>
      </c>
      <c r="G84515" s="6">
        <f t="shared" si="2"/>
        <v>0</v>
      </c>
    </row>
    <row r="84516" ht="14.25" customHeight="1">
      <c r="A84516" s="3">
        <v>388324.0</v>
      </c>
      <c r="B84516" s="3">
        <v>6316.0</v>
      </c>
      <c r="C84516" s="70">
        <v>44266.99731481481</v>
      </c>
      <c r="D84516" s="3">
        <v>6962.0</v>
      </c>
      <c r="E84516" s="4">
        <v>0.0</v>
      </c>
      <c r="F84516" s="5">
        <f t="shared" si="1"/>
        <v>43922.21374</v>
      </c>
      <c r="G84516" s="6">
        <f t="shared" si="2"/>
        <v>0</v>
      </c>
    </row>
    <row r="84517" ht="14.25" customHeight="1">
      <c r="A84517" s="3">
        <v>388328.0</v>
      </c>
      <c r="B84517" s="3">
        <v>13352.0</v>
      </c>
      <c r="C84517" s="70">
        <v>44266.99993055555</v>
      </c>
      <c r="D84517" s="3">
        <v>9755.0</v>
      </c>
      <c r="E84517" s="4">
        <v>0.0</v>
      </c>
      <c r="F84517" s="5">
        <f t="shared" si="1"/>
        <v>44167.09987</v>
      </c>
      <c r="G84517" s="6">
        <f t="shared" si="2"/>
        <v>0</v>
      </c>
    </row>
    <row r="84518" ht="14.25" customHeight="1">
      <c r="A84518" s="3">
        <v>388333.0</v>
      </c>
      <c r="B84518" s="3">
        <v>11238.0</v>
      </c>
      <c r="C84518" s="70">
        <v>44267.00046296296</v>
      </c>
      <c r="D84518" s="3">
        <v>3850.0</v>
      </c>
      <c r="E84518" s="4">
        <v>1200.0</v>
      </c>
      <c r="F84518" s="5">
        <f t="shared" si="1"/>
        <v>44044.451</v>
      </c>
      <c r="G84518" s="6">
        <f t="shared" si="2"/>
        <v>0</v>
      </c>
    </row>
    <row r="84519" ht="14.25" customHeight="1">
      <c r="A84519" s="3">
        <v>388338.0</v>
      </c>
      <c r="B84519" s="3">
        <v>1868.0</v>
      </c>
      <c r="C84519" s="70">
        <v>44267.0031712963</v>
      </c>
      <c r="D84519" s="3">
        <v>4782.0</v>
      </c>
      <c r="E84519" s="4">
        <v>1200.0</v>
      </c>
      <c r="F84519" s="5">
        <f t="shared" si="1"/>
        <v>44105.1431</v>
      </c>
      <c r="G84519" s="6">
        <f t="shared" si="2"/>
        <v>0</v>
      </c>
    </row>
    <row r="84520" ht="14.25" customHeight="1">
      <c r="A84520" s="3">
        <v>388344.0</v>
      </c>
      <c r="B84520" s="3">
        <v>5175.0</v>
      </c>
      <c r="C84520" s="70">
        <v>44267.00546296296</v>
      </c>
      <c r="D84520" s="3">
        <v>4947.0</v>
      </c>
      <c r="E84520" s="4">
        <v>1200.0</v>
      </c>
      <c r="F84520" s="5">
        <f t="shared" si="1"/>
        <v>43983.62814</v>
      </c>
      <c r="G84520" s="6">
        <f t="shared" si="2"/>
        <v>0</v>
      </c>
    </row>
    <row r="84521" ht="14.25" customHeight="1">
      <c r="A84521" s="3">
        <v>388350.0</v>
      </c>
      <c r="B84521" s="3">
        <v>9984.0</v>
      </c>
      <c r="C84521" s="70">
        <v>44267.01152777778</v>
      </c>
      <c r="D84521" s="3">
        <v>3850.0</v>
      </c>
      <c r="E84521" s="4">
        <v>0.0</v>
      </c>
      <c r="F84521" s="5">
        <f t="shared" si="1"/>
        <v>44044.451</v>
      </c>
      <c r="G84521" s="6">
        <f t="shared" si="2"/>
        <v>0</v>
      </c>
    </row>
    <row r="84522" ht="14.25" customHeight="1">
      <c r="A84522" s="3">
        <v>388356.0</v>
      </c>
      <c r="B84522" s="3">
        <v>1207.0</v>
      </c>
      <c r="C84522" s="70">
        <v>44267.01328703704</v>
      </c>
      <c r="D84522" s="3">
        <v>4972.0</v>
      </c>
      <c r="E84522" s="4">
        <v>1200.0</v>
      </c>
      <c r="F84522" s="5">
        <f t="shared" si="1"/>
        <v>43952.02931</v>
      </c>
      <c r="G84522" s="6">
        <f t="shared" si="2"/>
        <v>0</v>
      </c>
    </row>
    <row r="84523" ht="14.25" customHeight="1">
      <c r="A84523" s="3">
        <v>388361.0</v>
      </c>
      <c r="B84523" s="3">
        <v>12177.0</v>
      </c>
      <c r="C84523" s="70">
        <v>44267.01540509259</v>
      </c>
      <c r="D84523" s="3">
        <v>831.0</v>
      </c>
      <c r="E84523" s="4">
        <v>1200.0</v>
      </c>
      <c r="F84523" s="5">
        <f t="shared" si="1"/>
        <v>43952.33463</v>
      </c>
      <c r="G84523" s="6">
        <f t="shared" si="2"/>
        <v>0</v>
      </c>
    </row>
    <row r="84524" ht="14.25" customHeight="1">
      <c r="A84524" s="3">
        <v>388362.0</v>
      </c>
      <c r="B84524" s="3">
        <v>2385.0</v>
      </c>
      <c r="C84524" s="70">
        <v>44267.01738425926</v>
      </c>
      <c r="D84524" s="3">
        <v>11110.0</v>
      </c>
      <c r="E84524" s="4">
        <v>1200.0</v>
      </c>
      <c r="F84524" s="5">
        <f t="shared" si="1"/>
        <v>44197.16916</v>
      </c>
      <c r="G84524" s="6">
        <f t="shared" si="2"/>
        <v>0</v>
      </c>
    </row>
    <row r="84525" ht="14.25" customHeight="1">
      <c r="A84525" s="3">
        <v>388370.0</v>
      </c>
      <c r="B84525" s="3">
        <v>238.0</v>
      </c>
      <c r="C84525" s="70">
        <v>44267.02267361111</v>
      </c>
      <c r="D84525" s="3">
        <v>10526.0</v>
      </c>
      <c r="E84525" s="4">
        <v>0.0</v>
      </c>
      <c r="F84525" s="5">
        <f t="shared" si="1"/>
        <v>43922.45653</v>
      </c>
      <c r="G84525" s="6">
        <f t="shared" si="2"/>
        <v>0</v>
      </c>
    </row>
    <row r="84526" ht="14.25" customHeight="1">
      <c r="A84526" s="3">
        <v>388372.0</v>
      </c>
      <c r="B84526" s="3">
        <v>13233.0</v>
      </c>
      <c r="C84526" s="70">
        <v>44267.02400462963</v>
      </c>
      <c r="D84526" s="3">
        <v>10805.0</v>
      </c>
      <c r="E84526" s="4">
        <v>1200.0</v>
      </c>
      <c r="F84526" s="5">
        <f t="shared" si="1"/>
        <v>44075.54738</v>
      </c>
      <c r="G84526" s="6">
        <f t="shared" si="2"/>
        <v>0</v>
      </c>
    </row>
    <row r="84527" ht="14.25" customHeight="1">
      <c r="A84527" s="3">
        <v>388375.0</v>
      </c>
      <c r="B84527" s="3">
        <v>7431.0</v>
      </c>
      <c r="C84527" s="70">
        <v>44267.0297337963</v>
      </c>
      <c r="D84527" s="3">
        <v>6041.0</v>
      </c>
      <c r="E84527" s="4">
        <v>960.0</v>
      </c>
      <c r="F84527" s="5">
        <f t="shared" si="1"/>
        <v>44256.10275</v>
      </c>
      <c r="G84527" s="6">
        <f t="shared" si="2"/>
        <v>0</v>
      </c>
    </row>
    <row r="84528" ht="14.25" customHeight="1">
      <c r="A84528" s="3">
        <v>388382.0</v>
      </c>
      <c r="B84528" s="3">
        <v>4817.0</v>
      </c>
      <c r="C84528" s="70">
        <v>44267.03012731481</v>
      </c>
      <c r="D84528" s="3">
        <v>8436.0</v>
      </c>
      <c r="E84528" s="4">
        <v>1200.0</v>
      </c>
      <c r="F84528" s="5">
        <f t="shared" si="1"/>
        <v>43862.02968</v>
      </c>
      <c r="G84528" s="6">
        <f t="shared" si="2"/>
        <v>0</v>
      </c>
    </row>
    <row r="84529" ht="14.25" customHeight="1">
      <c r="A84529" s="3">
        <v>388383.0</v>
      </c>
      <c r="B84529" s="3">
        <v>3469.0</v>
      </c>
      <c r="C84529" s="70">
        <v>44267.03097222222</v>
      </c>
      <c r="D84529" s="3">
        <v>5216.0</v>
      </c>
      <c r="E84529" s="4">
        <v>0.0</v>
      </c>
      <c r="F84529" s="5">
        <f t="shared" si="1"/>
        <v>44166.06951</v>
      </c>
      <c r="G84529" s="6">
        <f t="shared" si="2"/>
        <v>0</v>
      </c>
    </row>
    <row r="84530" ht="14.25" customHeight="1">
      <c r="A84530" s="3">
        <v>388385.0</v>
      </c>
      <c r="B84530" s="3">
        <v>11419.0</v>
      </c>
      <c r="C84530" s="70">
        <v>44267.03409722223</v>
      </c>
      <c r="D84530" s="3">
        <v>182.0</v>
      </c>
      <c r="E84530" s="4">
        <v>0.0</v>
      </c>
      <c r="F84530" s="5">
        <f t="shared" si="1"/>
        <v>44137.59248</v>
      </c>
      <c r="G84530" s="6">
        <f t="shared" si="2"/>
        <v>0</v>
      </c>
    </row>
    <row r="84531" ht="14.25" customHeight="1">
      <c r="A84531" s="3">
        <v>388391.0</v>
      </c>
      <c r="B84531" s="3">
        <v>2292.0</v>
      </c>
      <c r="C84531" s="70">
        <v>44267.04164351852</v>
      </c>
      <c r="D84531" s="3">
        <v>2096.0</v>
      </c>
      <c r="E84531" s="4">
        <v>0.0</v>
      </c>
      <c r="F84531" s="5">
        <f t="shared" si="1"/>
        <v>44044.18924</v>
      </c>
      <c r="G84531" s="6">
        <f t="shared" si="2"/>
        <v>0</v>
      </c>
    </row>
    <row r="84532" ht="14.25" customHeight="1">
      <c r="A84532" s="3">
        <v>388398.0</v>
      </c>
      <c r="B84532" s="3">
        <v>9029.0</v>
      </c>
      <c r="C84532" s="70">
        <v>44267.04545138889</v>
      </c>
      <c r="D84532" s="3">
        <v>10587.0</v>
      </c>
      <c r="E84532" s="4">
        <v>1200.0</v>
      </c>
      <c r="F84532" s="5">
        <f t="shared" si="1"/>
        <v>44013.00718</v>
      </c>
      <c r="G84532" s="6">
        <f t="shared" si="2"/>
        <v>0</v>
      </c>
    </row>
    <row r="84533" ht="14.25" customHeight="1">
      <c r="A84533" s="3">
        <v>388403.0</v>
      </c>
      <c r="B84533" s="3">
        <v>1868.0</v>
      </c>
      <c r="C84533" s="70">
        <v>44267.04861111111</v>
      </c>
      <c r="D84533" s="3">
        <v>11696.0</v>
      </c>
      <c r="E84533" s="4">
        <v>0.0</v>
      </c>
      <c r="F84533" s="5">
        <f t="shared" si="1"/>
        <v>44136.68851</v>
      </c>
      <c r="G84533" s="6">
        <f t="shared" si="2"/>
        <v>0</v>
      </c>
    </row>
    <row r="84534" ht="14.25" customHeight="1">
      <c r="A84534" s="3">
        <v>388408.0</v>
      </c>
      <c r="B84534" s="3">
        <v>9527.0</v>
      </c>
      <c r="C84534" s="70">
        <v>44267.05417824074</v>
      </c>
      <c r="D84534" s="3">
        <v>4947.0</v>
      </c>
      <c r="E84534" s="4">
        <v>1200.0</v>
      </c>
      <c r="F84534" s="5">
        <f t="shared" si="1"/>
        <v>43983.62814</v>
      </c>
      <c r="G84534" s="6">
        <f t="shared" si="2"/>
        <v>0</v>
      </c>
    </row>
    <row r="84535" ht="14.25" customHeight="1">
      <c r="A84535" s="3">
        <v>388414.0</v>
      </c>
      <c r="B84535" s="3">
        <v>9423.0</v>
      </c>
      <c r="C84535" s="70">
        <v>44267.06363425926</v>
      </c>
      <c r="D84535" s="3">
        <v>10681.0</v>
      </c>
      <c r="E84535" s="4">
        <v>0.0</v>
      </c>
      <c r="F84535" s="5">
        <f t="shared" si="1"/>
        <v>43984.75916</v>
      </c>
      <c r="G84535" s="6">
        <f t="shared" si="2"/>
        <v>0</v>
      </c>
    </row>
    <row r="84536" ht="14.25" customHeight="1">
      <c r="A84536" s="3">
        <v>388416.0</v>
      </c>
      <c r="B84536" s="3">
        <v>3862.0</v>
      </c>
      <c r="C84536" s="70">
        <v>44267.06846064814</v>
      </c>
      <c r="D84536" s="3">
        <v>4946.0</v>
      </c>
      <c r="E84536" s="4">
        <v>1200.0</v>
      </c>
      <c r="F84536" s="5">
        <f t="shared" si="1"/>
        <v>44013.95269</v>
      </c>
      <c r="G84536" s="6">
        <f t="shared" si="2"/>
        <v>0</v>
      </c>
    </row>
    <row r="84537" ht="14.25" customHeight="1">
      <c r="A84537" s="3">
        <v>388423.0</v>
      </c>
      <c r="B84537" s="3">
        <v>9893.0</v>
      </c>
      <c r="C84537" s="70">
        <v>44267.06890046296</v>
      </c>
      <c r="D84537" s="3">
        <v>5193.0</v>
      </c>
      <c r="E84537" s="4">
        <v>0.0</v>
      </c>
      <c r="F84537" s="5">
        <f t="shared" si="1"/>
        <v>44013.10274</v>
      </c>
      <c r="G84537" s="6">
        <f t="shared" si="2"/>
        <v>0</v>
      </c>
    </row>
    <row r="84538" ht="14.25" customHeight="1">
      <c r="A84538" s="3">
        <v>388424.0</v>
      </c>
      <c r="B84538" s="3">
        <v>6669.0</v>
      </c>
      <c r="C84538" s="70">
        <v>44267.07033564815</v>
      </c>
      <c r="D84538" s="3">
        <v>10803.0</v>
      </c>
      <c r="E84538" s="4">
        <v>0.0</v>
      </c>
      <c r="F84538" s="5">
        <f t="shared" si="1"/>
        <v>44044.3623</v>
      </c>
      <c r="G84538" s="6">
        <f t="shared" si="2"/>
        <v>0</v>
      </c>
    </row>
    <row r="84539" ht="14.25" customHeight="1">
      <c r="A84539" s="3">
        <v>388429.0</v>
      </c>
      <c r="B84539" s="3">
        <v>4449.0</v>
      </c>
      <c r="C84539" s="70">
        <v>44267.071875</v>
      </c>
      <c r="D84539" s="3">
        <v>3286.0</v>
      </c>
      <c r="E84539" s="4">
        <v>0.0</v>
      </c>
      <c r="F84539" s="5">
        <f t="shared" si="1"/>
        <v>44197.72178</v>
      </c>
      <c r="G84539" s="6">
        <f t="shared" si="2"/>
        <v>0</v>
      </c>
    </row>
    <row r="84540" ht="14.25" customHeight="1">
      <c r="A84540" s="3">
        <v>388433.0</v>
      </c>
      <c r="B84540" s="3">
        <v>2827.0</v>
      </c>
      <c r="C84540" s="70">
        <v>44267.0749074074</v>
      </c>
      <c r="D84540" s="3">
        <v>5994.0</v>
      </c>
      <c r="E84540" s="4">
        <v>1200.0</v>
      </c>
      <c r="F84540" s="5">
        <f t="shared" si="1"/>
        <v>43833.74147</v>
      </c>
      <c r="G84540" s="6">
        <f t="shared" si="2"/>
        <v>0</v>
      </c>
    </row>
    <row r="84541" ht="14.25" customHeight="1">
      <c r="A84541" s="3">
        <v>388440.0</v>
      </c>
      <c r="B84541" s="3">
        <v>3567.0</v>
      </c>
      <c r="C84541" s="70">
        <v>44267.08140046296</v>
      </c>
      <c r="D84541" s="3">
        <v>13758.0</v>
      </c>
      <c r="E84541" s="4">
        <v>1200.0</v>
      </c>
      <c r="F84541" s="5">
        <f t="shared" si="1"/>
        <v>44167.44215</v>
      </c>
      <c r="G84541" s="6">
        <f t="shared" si="2"/>
        <v>0</v>
      </c>
    </row>
    <row r="84542" ht="14.25" customHeight="1">
      <c r="A84542" s="3">
        <v>388448.0</v>
      </c>
      <c r="B84542" s="3">
        <v>5007.0</v>
      </c>
      <c r="C84542" s="70">
        <v>44267.08268518518</v>
      </c>
      <c r="D84542" s="3">
        <v>1811.0</v>
      </c>
      <c r="E84542" s="4">
        <v>1200.0</v>
      </c>
      <c r="F84542" s="5">
        <f t="shared" si="1"/>
        <v>44229.44537</v>
      </c>
      <c r="G84542" s="6">
        <f t="shared" si="2"/>
        <v>0</v>
      </c>
    </row>
    <row r="84543" ht="14.25" customHeight="1">
      <c r="A84543" s="3">
        <v>388453.0</v>
      </c>
      <c r="B84543" s="3">
        <v>3763.0</v>
      </c>
      <c r="C84543" s="70">
        <v>44267.0890162037</v>
      </c>
      <c r="D84543" s="3">
        <v>5849.0</v>
      </c>
      <c r="E84543" s="4">
        <v>1200.0</v>
      </c>
      <c r="F84543" s="5">
        <f t="shared" si="1"/>
        <v>44013.74572</v>
      </c>
      <c r="G84543" s="6">
        <f t="shared" si="2"/>
        <v>0</v>
      </c>
    </row>
    <row r="84544" ht="14.25" customHeight="1">
      <c r="A84544" s="3">
        <v>388454.0</v>
      </c>
      <c r="B84544" s="3">
        <v>12978.0</v>
      </c>
      <c r="C84544" s="70">
        <v>44267.09094907407</v>
      </c>
      <c r="D84544" s="3">
        <v>704.0</v>
      </c>
      <c r="E84544" s="4">
        <v>1200.0</v>
      </c>
      <c r="F84544" s="5">
        <f t="shared" si="1"/>
        <v>44075.20332</v>
      </c>
      <c r="G84544" s="6">
        <f t="shared" si="2"/>
        <v>0</v>
      </c>
    </row>
    <row r="84545" ht="14.25" customHeight="1">
      <c r="A84545" s="3">
        <v>388455.0</v>
      </c>
      <c r="B84545" s="3">
        <v>10150.0</v>
      </c>
      <c r="C84545" s="70">
        <v>44267.09326388889</v>
      </c>
      <c r="D84545" s="3">
        <v>2271.0</v>
      </c>
      <c r="E84545" s="4">
        <v>0.0</v>
      </c>
      <c r="F84545" s="5">
        <f t="shared" si="1"/>
        <v>43922.06399</v>
      </c>
      <c r="G84545" s="6">
        <f t="shared" si="2"/>
        <v>0</v>
      </c>
    </row>
    <row r="84546" ht="14.25" customHeight="1">
      <c r="A84546" s="3">
        <v>388459.0</v>
      </c>
      <c r="B84546" s="3">
        <v>9410.0</v>
      </c>
      <c r="C84546" s="70">
        <v>44267.09966435185</v>
      </c>
      <c r="D84546" s="3">
        <v>5252.0</v>
      </c>
      <c r="E84546" s="4">
        <v>1200.0</v>
      </c>
      <c r="F84546" s="5">
        <f t="shared" si="1"/>
        <v>44256.92975</v>
      </c>
      <c r="G84546" s="6">
        <f t="shared" si="2"/>
        <v>0</v>
      </c>
    </row>
    <row r="84547" ht="14.25" customHeight="1">
      <c r="A84547" s="3">
        <v>388460.0</v>
      </c>
      <c r="B84547" s="3">
        <v>1342.0</v>
      </c>
      <c r="C84547" s="70">
        <v>44267.10586805556</v>
      </c>
      <c r="D84547" s="3">
        <v>9193.0</v>
      </c>
      <c r="E84547" s="4">
        <v>1200.0</v>
      </c>
      <c r="F84547" s="5">
        <f t="shared" si="1"/>
        <v>43922.42946</v>
      </c>
      <c r="G84547" s="6">
        <f t="shared" si="2"/>
        <v>0</v>
      </c>
    </row>
    <row r="84548" ht="14.25" customHeight="1">
      <c r="A84548" s="3">
        <v>388467.0</v>
      </c>
      <c r="B84548" s="3">
        <v>11677.0</v>
      </c>
      <c r="C84548" s="70">
        <v>44267.10901620371</v>
      </c>
      <c r="D84548" s="3">
        <v>9467.0</v>
      </c>
      <c r="E84548" s="4">
        <v>1200.0</v>
      </c>
      <c r="F84548" s="5">
        <f t="shared" si="1"/>
        <v>44105.5247</v>
      </c>
      <c r="G84548" s="6">
        <f t="shared" si="2"/>
        <v>0</v>
      </c>
    </row>
    <row r="84549" ht="14.25" customHeight="1">
      <c r="A84549" s="3">
        <v>388474.0</v>
      </c>
      <c r="B84549" s="3">
        <v>5459.0</v>
      </c>
      <c r="C84549" s="70">
        <v>44267.10967592592</v>
      </c>
      <c r="D84549" s="3">
        <v>4284.0</v>
      </c>
      <c r="E84549" s="4">
        <v>1200.0</v>
      </c>
      <c r="F84549" s="5">
        <f t="shared" si="1"/>
        <v>43922.83847</v>
      </c>
      <c r="G84549" s="6">
        <f t="shared" si="2"/>
        <v>0</v>
      </c>
    </row>
    <row r="84550" ht="14.25" customHeight="1">
      <c r="A84550" s="3">
        <v>388477.0</v>
      </c>
      <c r="B84550" s="3">
        <v>1293.0</v>
      </c>
      <c r="C84550" s="70">
        <v>44267.11083333333</v>
      </c>
      <c r="D84550" s="3">
        <v>291.0</v>
      </c>
      <c r="E84550" s="4">
        <v>1200.0</v>
      </c>
      <c r="F84550" s="5">
        <f t="shared" si="1"/>
        <v>44197.0728</v>
      </c>
      <c r="G84550" s="6">
        <f t="shared" si="2"/>
        <v>0</v>
      </c>
    </row>
    <row r="84551" ht="14.25" customHeight="1">
      <c r="A84551" s="3">
        <v>388484.0</v>
      </c>
      <c r="B84551" s="3">
        <v>591.0</v>
      </c>
      <c r="C84551" s="70">
        <v>44267.11449074074</v>
      </c>
      <c r="D84551" s="3">
        <v>12506.0</v>
      </c>
      <c r="E84551" s="4">
        <v>0.0</v>
      </c>
      <c r="F84551" s="5">
        <f t="shared" si="1"/>
        <v>44197.13392</v>
      </c>
      <c r="G84551" s="6">
        <f t="shared" si="2"/>
        <v>0</v>
      </c>
    </row>
    <row r="84552" ht="14.25" customHeight="1">
      <c r="A84552" s="3">
        <v>388487.0</v>
      </c>
      <c r="B84552" s="3">
        <v>3878.0</v>
      </c>
      <c r="C84552" s="70">
        <v>44267.11452546297</v>
      </c>
      <c r="D84552" s="3">
        <v>6558.0</v>
      </c>
      <c r="E84552" s="4">
        <v>0.0</v>
      </c>
      <c r="F84552" s="5">
        <f t="shared" si="1"/>
        <v>44201.39693</v>
      </c>
      <c r="G84552" s="6">
        <f t="shared" si="2"/>
        <v>0</v>
      </c>
    </row>
    <row r="84553" ht="14.25" customHeight="1">
      <c r="A84553" s="3">
        <v>388489.0</v>
      </c>
      <c r="B84553" s="3">
        <v>8937.0</v>
      </c>
      <c r="C84553" s="70">
        <v>44267.11575231481</v>
      </c>
      <c r="D84553" s="3">
        <v>291.0</v>
      </c>
      <c r="E84553" s="4">
        <v>1200.0</v>
      </c>
      <c r="F84553" s="5">
        <f t="shared" si="1"/>
        <v>44197.0728</v>
      </c>
      <c r="G84553" s="6">
        <f t="shared" si="2"/>
        <v>0</v>
      </c>
    </row>
    <row r="84554" ht="14.25" customHeight="1">
      <c r="A84554" s="3">
        <v>388493.0</v>
      </c>
      <c r="B84554" s="3">
        <v>11677.0</v>
      </c>
      <c r="C84554" s="70">
        <v>44267.11577546296</v>
      </c>
      <c r="D84554" s="3">
        <v>10897.0</v>
      </c>
      <c r="E84554" s="4">
        <v>1200.0</v>
      </c>
      <c r="F84554" s="5">
        <f t="shared" si="1"/>
        <v>44105.43853</v>
      </c>
      <c r="G84554" s="6">
        <f t="shared" si="2"/>
        <v>0</v>
      </c>
    </row>
    <row r="84555" ht="14.25" customHeight="1">
      <c r="A84555" s="3">
        <v>388496.0</v>
      </c>
      <c r="B84555" s="3">
        <v>3590.0</v>
      </c>
      <c r="C84555" s="70">
        <v>44267.12597222222</v>
      </c>
      <c r="D84555" s="3">
        <v>7850.0</v>
      </c>
      <c r="E84555" s="4">
        <v>0.0</v>
      </c>
      <c r="F84555" s="5">
        <f t="shared" si="1"/>
        <v>44076.31014</v>
      </c>
      <c r="G84555" s="6">
        <f t="shared" si="2"/>
        <v>0</v>
      </c>
    </row>
    <row r="84556" ht="14.25" customHeight="1">
      <c r="A84556" s="3">
        <v>388503.0</v>
      </c>
      <c r="B84556" s="3">
        <v>8247.0</v>
      </c>
      <c r="C84556" s="70">
        <v>44267.12684027778</v>
      </c>
      <c r="D84556" s="3">
        <v>6508.0</v>
      </c>
      <c r="E84556" s="4">
        <v>1200.0</v>
      </c>
      <c r="F84556" s="5">
        <f t="shared" si="1"/>
        <v>43922.19503</v>
      </c>
      <c r="G84556" s="6">
        <f t="shared" si="2"/>
        <v>0</v>
      </c>
    </row>
    <row r="84557" ht="14.25" customHeight="1">
      <c r="A84557" s="3">
        <v>388510.0</v>
      </c>
      <c r="B84557" s="3">
        <v>6131.0</v>
      </c>
      <c r="C84557" s="70">
        <v>44267.13151620371</v>
      </c>
      <c r="D84557" s="3">
        <v>6470.0</v>
      </c>
      <c r="E84557" s="4">
        <v>0.0</v>
      </c>
      <c r="F84557" s="5">
        <f t="shared" si="1"/>
        <v>44075.47045</v>
      </c>
      <c r="G84557" s="6">
        <f t="shared" si="2"/>
        <v>0</v>
      </c>
    </row>
    <row r="84558" ht="14.25" customHeight="1">
      <c r="A84558" s="3">
        <v>388514.0</v>
      </c>
      <c r="B84558" s="3">
        <v>11280.0</v>
      </c>
      <c r="C84558" s="70">
        <v>44267.13164351852</v>
      </c>
      <c r="D84558" s="3">
        <v>4758.0</v>
      </c>
      <c r="E84558" s="4">
        <v>1200.0</v>
      </c>
      <c r="F84558" s="5">
        <f t="shared" si="1"/>
        <v>43838.47638</v>
      </c>
      <c r="G84558" s="6">
        <f t="shared" si="2"/>
        <v>0</v>
      </c>
    </row>
    <row r="84559" ht="14.25" customHeight="1">
      <c r="A84559" s="3">
        <v>388519.0</v>
      </c>
      <c r="B84559" s="3">
        <v>8814.0</v>
      </c>
      <c r="C84559" s="70">
        <v>44267.13263888889</v>
      </c>
      <c r="D84559" s="3">
        <v>10630.0</v>
      </c>
      <c r="E84559" s="4">
        <v>960.0</v>
      </c>
      <c r="F84559" s="5">
        <f t="shared" si="1"/>
        <v>44136.00322</v>
      </c>
      <c r="G84559" s="6">
        <f t="shared" si="2"/>
        <v>0</v>
      </c>
    </row>
    <row r="84560" ht="14.25" customHeight="1">
      <c r="A84560" s="3">
        <v>388522.0</v>
      </c>
      <c r="B84560" s="3">
        <v>10525.0</v>
      </c>
      <c r="C84560" s="70">
        <v>44267.14403935185</v>
      </c>
      <c r="D84560" s="3">
        <v>4283.0</v>
      </c>
      <c r="E84560" s="4">
        <v>1200.0</v>
      </c>
      <c r="F84560" s="5">
        <f t="shared" si="1"/>
        <v>43983.64959</v>
      </c>
      <c r="G84560" s="6">
        <f t="shared" si="2"/>
        <v>0</v>
      </c>
    </row>
    <row r="84561" ht="14.25" customHeight="1">
      <c r="A84561" s="3">
        <v>388528.0</v>
      </c>
      <c r="B84561" s="3">
        <v>4918.0</v>
      </c>
      <c r="C84561" s="70">
        <v>44267.15108796296</v>
      </c>
      <c r="D84561" s="3">
        <v>228.0</v>
      </c>
      <c r="E84561" s="4">
        <v>1200.0</v>
      </c>
      <c r="F84561" s="5">
        <f t="shared" si="1"/>
        <v>44200.37418</v>
      </c>
      <c r="G84561" s="6">
        <f t="shared" si="2"/>
        <v>0</v>
      </c>
    </row>
    <row r="84562" ht="14.25" customHeight="1">
      <c r="A84562" s="3">
        <v>388535.0</v>
      </c>
      <c r="B84562" s="3">
        <v>13494.0</v>
      </c>
      <c r="C84562" s="70">
        <v>44267.15409722222</v>
      </c>
      <c r="D84562" s="3">
        <v>7193.0</v>
      </c>
      <c r="E84562" s="4">
        <v>1200.0</v>
      </c>
      <c r="F84562" s="5">
        <f t="shared" si="1"/>
        <v>44197.46777</v>
      </c>
      <c r="G84562" s="6">
        <f t="shared" si="2"/>
        <v>0</v>
      </c>
    </row>
    <row r="84563" ht="14.25" customHeight="1">
      <c r="A84563" s="3">
        <v>388537.0</v>
      </c>
      <c r="B84563" s="3">
        <v>1053.0</v>
      </c>
      <c r="C84563" s="70">
        <v>44267.15680555555</v>
      </c>
      <c r="D84563" s="3">
        <v>10897.0</v>
      </c>
      <c r="E84563" s="4">
        <v>1200.0</v>
      </c>
      <c r="F84563" s="5">
        <f t="shared" si="1"/>
        <v>44105.43853</v>
      </c>
      <c r="G84563" s="6">
        <f t="shared" si="2"/>
        <v>0</v>
      </c>
    </row>
    <row r="84564" ht="14.25" customHeight="1">
      <c r="A84564" s="3">
        <v>388539.0</v>
      </c>
      <c r="B84564" s="3">
        <v>5223.0</v>
      </c>
      <c r="C84564" s="70">
        <v>44267.15898148148</v>
      </c>
      <c r="D84564" s="3">
        <v>2688.0</v>
      </c>
      <c r="E84564" s="4">
        <v>1200.0</v>
      </c>
      <c r="F84564" s="5">
        <f t="shared" si="1"/>
        <v>44015.97285</v>
      </c>
      <c r="G84564" s="6">
        <f t="shared" si="2"/>
        <v>0</v>
      </c>
    </row>
    <row r="84565" ht="14.25" customHeight="1">
      <c r="A84565" s="3">
        <v>388543.0</v>
      </c>
      <c r="B84565" s="3">
        <v>2069.0</v>
      </c>
      <c r="C84565" s="70">
        <v>44267.15909722223</v>
      </c>
      <c r="D84565" s="3">
        <v>228.0</v>
      </c>
      <c r="E84565" s="4">
        <v>0.0</v>
      </c>
      <c r="F84565" s="5">
        <f t="shared" si="1"/>
        <v>44200.37418</v>
      </c>
      <c r="G84565" s="6">
        <f t="shared" si="2"/>
        <v>0</v>
      </c>
    </row>
    <row r="84566" ht="14.25" customHeight="1">
      <c r="A84566" s="3">
        <v>388549.0</v>
      </c>
      <c r="B84566" s="3">
        <v>1512.0</v>
      </c>
      <c r="C84566" s="70">
        <v>44267.15988425926</v>
      </c>
      <c r="D84566" s="3">
        <v>10783.0</v>
      </c>
      <c r="E84566" s="4">
        <v>1200.0</v>
      </c>
      <c r="F84566" s="5">
        <f t="shared" si="1"/>
        <v>43862.8385</v>
      </c>
      <c r="G84566" s="6">
        <f t="shared" si="2"/>
        <v>0</v>
      </c>
    </row>
    <row r="84567" ht="14.25" customHeight="1">
      <c r="A84567" s="3">
        <v>388560.0</v>
      </c>
      <c r="B84567" s="3">
        <v>3406.0</v>
      </c>
      <c r="C84567" s="70">
        <v>44267.16289351852</v>
      </c>
      <c r="D84567" s="3">
        <v>3237.0</v>
      </c>
      <c r="E84567" s="4">
        <v>0.0</v>
      </c>
      <c r="F84567" s="5">
        <f t="shared" si="1"/>
        <v>44137.30436</v>
      </c>
      <c r="G84567" s="6">
        <f t="shared" si="2"/>
        <v>0</v>
      </c>
    </row>
    <row r="84568" ht="14.25" customHeight="1">
      <c r="A84568" s="3">
        <v>388561.0</v>
      </c>
      <c r="B84568" s="3">
        <v>1248.0</v>
      </c>
      <c r="C84568" s="70">
        <v>44267.16398148148</v>
      </c>
      <c r="D84568" s="3">
        <v>1194.0</v>
      </c>
      <c r="E84568" s="4">
        <v>1200.0</v>
      </c>
      <c r="F84568" s="5">
        <f t="shared" si="1"/>
        <v>44136.66773</v>
      </c>
      <c r="G84568" s="6">
        <f t="shared" si="2"/>
        <v>0</v>
      </c>
    </row>
    <row r="84569" ht="14.25" customHeight="1">
      <c r="A84569" s="3">
        <v>388568.0</v>
      </c>
      <c r="B84569" s="3">
        <v>2537.0</v>
      </c>
      <c r="C84569" s="70">
        <v>44267.16491898148</v>
      </c>
      <c r="D84569" s="3">
        <v>2343.0</v>
      </c>
      <c r="E84569" s="4">
        <v>1200.0</v>
      </c>
      <c r="F84569" s="5">
        <f t="shared" si="1"/>
        <v>43952.03303</v>
      </c>
      <c r="G84569" s="6">
        <f t="shared" si="2"/>
        <v>0</v>
      </c>
    </row>
    <row r="84570" ht="14.25" customHeight="1">
      <c r="A84570" s="3">
        <v>388570.0</v>
      </c>
      <c r="B84570" s="3">
        <v>11617.0</v>
      </c>
      <c r="C84570" s="70">
        <v>44267.16496527778</v>
      </c>
      <c r="D84570" s="3">
        <v>13813.0</v>
      </c>
      <c r="E84570" s="4">
        <v>0.0</v>
      </c>
      <c r="F84570" s="5">
        <f t="shared" si="1"/>
        <v>43923.31097</v>
      </c>
      <c r="G84570" s="6">
        <f t="shared" si="2"/>
        <v>0</v>
      </c>
    </row>
    <row r="84571" ht="14.25" customHeight="1">
      <c r="A84571" s="3">
        <v>388577.0</v>
      </c>
      <c r="B84571" s="3">
        <v>12262.0</v>
      </c>
      <c r="C84571" s="70">
        <v>44267.16644675926</v>
      </c>
      <c r="D84571" s="3">
        <v>12268.0</v>
      </c>
      <c r="E84571" s="4">
        <v>0.0</v>
      </c>
      <c r="F84571" s="5">
        <f t="shared" si="1"/>
        <v>44229.74083</v>
      </c>
      <c r="G84571" s="6">
        <f t="shared" si="2"/>
        <v>0</v>
      </c>
    </row>
    <row r="84572" ht="14.25" customHeight="1">
      <c r="A84572" s="3">
        <v>388582.0</v>
      </c>
      <c r="B84572" s="3">
        <v>2901.0</v>
      </c>
      <c r="C84572" s="70">
        <v>44267.17523148148</v>
      </c>
      <c r="D84572" s="3">
        <v>11562.0</v>
      </c>
      <c r="E84572" s="4">
        <v>1200.0</v>
      </c>
      <c r="F84572" s="5">
        <f t="shared" si="1"/>
        <v>44076.7709</v>
      </c>
      <c r="G84572" s="6">
        <f t="shared" si="2"/>
        <v>0</v>
      </c>
    </row>
    <row r="84573" ht="14.25" customHeight="1">
      <c r="A84573" s="3">
        <v>388588.0</v>
      </c>
      <c r="B84573" s="3">
        <v>13789.0</v>
      </c>
      <c r="C84573" s="70">
        <v>44267.17530092593</v>
      </c>
      <c r="D84573" s="3">
        <v>12897.0</v>
      </c>
      <c r="E84573" s="4">
        <v>1200.0</v>
      </c>
      <c r="F84573" s="5">
        <f t="shared" si="1"/>
        <v>44198.16616</v>
      </c>
      <c r="G84573" s="6">
        <f t="shared" si="2"/>
        <v>0</v>
      </c>
    </row>
    <row r="84574" ht="14.25" customHeight="1">
      <c r="A84574" s="3">
        <v>388595.0</v>
      </c>
      <c r="B84574" s="3">
        <v>4164.0</v>
      </c>
      <c r="C84574" s="70">
        <v>44267.18197916666</v>
      </c>
      <c r="D84574" s="3">
        <v>5216.0</v>
      </c>
      <c r="E84574" s="4">
        <v>1200.0</v>
      </c>
      <c r="F84574" s="5">
        <f t="shared" si="1"/>
        <v>44166.06951</v>
      </c>
      <c r="G84574" s="6">
        <f t="shared" si="2"/>
        <v>0</v>
      </c>
    </row>
    <row r="84575" ht="14.25" customHeight="1">
      <c r="A84575" s="3">
        <v>388597.0</v>
      </c>
      <c r="B84575" s="3">
        <v>11500.0</v>
      </c>
      <c r="C84575" s="70">
        <v>44267.18223379629</v>
      </c>
      <c r="D84575" s="3">
        <v>7629.0</v>
      </c>
      <c r="E84575" s="4">
        <v>1200.0</v>
      </c>
      <c r="F84575" s="5">
        <f t="shared" si="1"/>
        <v>43986.25663</v>
      </c>
      <c r="G84575" s="6">
        <f t="shared" si="2"/>
        <v>0</v>
      </c>
    </row>
    <row r="84576" ht="14.25" customHeight="1">
      <c r="A84576" s="3">
        <v>388601.0</v>
      </c>
      <c r="B84576" s="3">
        <v>868.0</v>
      </c>
      <c r="C84576" s="70">
        <v>44267.18225694444</v>
      </c>
      <c r="D84576" s="3">
        <v>13930.0</v>
      </c>
      <c r="E84576" s="4">
        <v>1200.0</v>
      </c>
      <c r="F84576" s="5">
        <f t="shared" si="1"/>
        <v>44228.16572</v>
      </c>
      <c r="G84576" s="6">
        <f t="shared" si="2"/>
        <v>0</v>
      </c>
    </row>
    <row r="84577" ht="14.25" customHeight="1">
      <c r="A84577" s="3">
        <v>388603.0</v>
      </c>
      <c r="B84577" s="3">
        <v>6991.0</v>
      </c>
      <c r="C84577" s="70">
        <v>44267.1862962963</v>
      </c>
      <c r="D84577" s="3">
        <v>10192.0</v>
      </c>
      <c r="E84577" s="4">
        <v>1200.0</v>
      </c>
      <c r="F84577" s="5">
        <f t="shared" si="1"/>
        <v>44013.0236</v>
      </c>
      <c r="G84577" s="6">
        <f t="shared" si="2"/>
        <v>0</v>
      </c>
    </row>
    <row r="84578" ht="14.25" customHeight="1">
      <c r="A84578" s="3">
        <v>388606.0</v>
      </c>
      <c r="B84578" s="3">
        <v>13296.0</v>
      </c>
      <c r="C84578" s="70">
        <v>44267.18950231482</v>
      </c>
      <c r="D84578" s="3">
        <v>13969.0</v>
      </c>
      <c r="E84578" s="4">
        <v>0.0</v>
      </c>
      <c r="F84578" s="5">
        <f t="shared" si="1"/>
        <v>44256.18155</v>
      </c>
      <c r="G84578" s="6">
        <f t="shared" si="2"/>
        <v>0</v>
      </c>
    </row>
    <row r="84579" ht="14.25" customHeight="1">
      <c r="A84579" s="3">
        <v>388609.0</v>
      </c>
      <c r="B84579" s="3">
        <v>12582.0</v>
      </c>
      <c r="C84579" s="70">
        <v>44267.19276620371</v>
      </c>
      <c r="D84579" s="3">
        <v>6669.0</v>
      </c>
      <c r="E84579" s="4">
        <v>1200.0</v>
      </c>
      <c r="F84579" s="5">
        <f t="shared" si="1"/>
        <v>44105.00309</v>
      </c>
      <c r="G84579" s="6">
        <f t="shared" si="2"/>
        <v>0</v>
      </c>
    </row>
    <row r="84580" ht="14.25" customHeight="1">
      <c r="A84580" s="3">
        <v>388612.0</v>
      </c>
      <c r="B84580" s="3">
        <v>10170.0</v>
      </c>
      <c r="C84580" s="70">
        <v>44267.19641203704</v>
      </c>
      <c r="D84580" s="3">
        <v>5166.0</v>
      </c>
      <c r="E84580" s="4">
        <v>1200.0</v>
      </c>
      <c r="F84580" s="5">
        <f t="shared" si="1"/>
        <v>44197.42825</v>
      </c>
      <c r="G84580" s="6">
        <f t="shared" si="2"/>
        <v>0</v>
      </c>
    </row>
    <row r="84581" ht="14.25" customHeight="1">
      <c r="A84581" s="3">
        <v>388617.0</v>
      </c>
      <c r="B84581" s="3">
        <v>9672.0</v>
      </c>
      <c r="C84581" s="70">
        <v>44267.19844907407</v>
      </c>
      <c r="D84581" s="3">
        <v>7697.0</v>
      </c>
      <c r="E84581" s="4">
        <v>1200.0</v>
      </c>
      <c r="F84581" s="5">
        <f t="shared" si="1"/>
        <v>44137.14575</v>
      </c>
      <c r="G84581" s="6">
        <f t="shared" si="2"/>
        <v>0</v>
      </c>
    </row>
    <row r="84582" ht="14.25" customHeight="1">
      <c r="A84582" s="3">
        <v>388618.0</v>
      </c>
      <c r="B84582" s="3">
        <v>11677.0</v>
      </c>
      <c r="C84582" s="70">
        <v>44267.1993287037</v>
      </c>
      <c r="D84582" s="3">
        <v>5709.0</v>
      </c>
      <c r="E84582" s="4">
        <v>0.0</v>
      </c>
      <c r="F84582" s="5">
        <f t="shared" si="1"/>
        <v>44166.08137</v>
      </c>
      <c r="G84582" s="6">
        <f t="shared" si="2"/>
        <v>0</v>
      </c>
    </row>
    <row r="84583" ht="14.25" customHeight="1">
      <c r="A84583" s="3">
        <v>388623.0</v>
      </c>
      <c r="B84583" s="3">
        <v>1489.0</v>
      </c>
      <c r="C84583" s="70">
        <v>44267.20288194445</v>
      </c>
      <c r="D84583" s="3">
        <v>11210.0</v>
      </c>
      <c r="E84583" s="4">
        <v>1200.0</v>
      </c>
      <c r="F84583" s="5">
        <f t="shared" si="1"/>
        <v>43922.33478</v>
      </c>
      <c r="G84583" s="6">
        <f t="shared" si="2"/>
        <v>0</v>
      </c>
    </row>
    <row r="84584" ht="14.25" customHeight="1">
      <c r="A84584" s="3">
        <v>388629.0</v>
      </c>
      <c r="B84584" s="3">
        <v>6608.0</v>
      </c>
      <c r="C84584" s="70">
        <v>44267.20645833333</v>
      </c>
      <c r="D84584" s="3">
        <v>5994.0</v>
      </c>
      <c r="E84584" s="4">
        <v>1200.0</v>
      </c>
      <c r="F84584" s="5">
        <f t="shared" si="1"/>
        <v>43833.74147</v>
      </c>
      <c r="G84584" s="6">
        <f t="shared" si="2"/>
        <v>0</v>
      </c>
    </row>
    <row r="84585" ht="14.25" customHeight="1">
      <c r="A84585" s="3">
        <v>388631.0</v>
      </c>
      <c r="B84585" s="3">
        <v>988.0</v>
      </c>
      <c r="C84585" s="70">
        <v>44267.20702546297</v>
      </c>
      <c r="D84585" s="3">
        <v>2598.0</v>
      </c>
      <c r="E84585" s="4">
        <v>0.0</v>
      </c>
      <c r="F84585" s="5">
        <f t="shared" si="1"/>
        <v>44137.03645</v>
      </c>
      <c r="G84585" s="6">
        <f t="shared" si="2"/>
        <v>0</v>
      </c>
    </row>
    <row r="84586" ht="14.25" customHeight="1">
      <c r="A84586" s="3">
        <v>388634.0</v>
      </c>
      <c r="B84586" s="3">
        <v>5094.0</v>
      </c>
      <c r="C84586" s="70">
        <v>44267.20844907407</v>
      </c>
      <c r="D84586" s="3">
        <v>13184.0</v>
      </c>
      <c r="E84586" s="4">
        <v>1200.0</v>
      </c>
      <c r="F84586" s="5">
        <f t="shared" si="1"/>
        <v>43832.85829</v>
      </c>
      <c r="G84586" s="6">
        <f t="shared" si="2"/>
        <v>0</v>
      </c>
    </row>
    <row r="84587" ht="14.25" customHeight="1">
      <c r="A84587" s="3">
        <v>388636.0</v>
      </c>
      <c r="B84587" s="3">
        <v>4246.0</v>
      </c>
      <c r="C84587" s="70">
        <v>44267.21348379629</v>
      </c>
      <c r="D84587" s="3">
        <v>2686.0</v>
      </c>
      <c r="E84587" s="4">
        <v>1200.0</v>
      </c>
      <c r="F84587" s="5">
        <f t="shared" si="1"/>
        <v>44259.74528</v>
      </c>
      <c r="G84587" s="6">
        <f t="shared" si="2"/>
        <v>0</v>
      </c>
    </row>
    <row r="84588" ht="14.25" customHeight="1">
      <c r="A84588" s="3">
        <v>388643.0</v>
      </c>
      <c r="B84588" s="3">
        <v>11602.0</v>
      </c>
      <c r="C84588" s="70">
        <v>44267.21429398148</v>
      </c>
      <c r="D84588" s="3">
        <v>1834.0</v>
      </c>
      <c r="E84588" s="4">
        <v>1200.0</v>
      </c>
      <c r="F84588" s="5">
        <f t="shared" si="1"/>
        <v>44045.60308</v>
      </c>
      <c r="G84588" s="6">
        <f t="shared" si="2"/>
        <v>0</v>
      </c>
    </row>
    <row r="84589" ht="14.25" customHeight="1">
      <c r="A84589" s="3">
        <v>388646.0</v>
      </c>
      <c r="B84589" s="3">
        <v>739.0</v>
      </c>
      <c r="C84589" s="70">
        <v>44267.21863425926</v>
      </c>
      <c r="D84589" s="3">
        <v>12036.0</v>
      </c>
      <c r="E84589" s="4">
        <v>1200.0</v>
      </c>
      <c r="F84589" s="5">
        <f t="shared" si="1"/>
        <v>44105.6262</v>
      </c>
      <c r="G84589" s="6">
        <f t="shared" si="2"/>
        <v>0</v>
      </c>
    </row>
    <row r="84590" ht="14.25" customHeight="1">
      <c r="A84590" s="3">
        <v>388648.0</v>
      </c>
      <c r="B84590" s="3">
        <v>4720.0</v>
      </c>
      <c r="C84590" s="70">
        <v>44267.22186342593</v>
      </c>
      <c r="D84590" s="3">
        <v>9752.0</v>
      </c>
      <c r="E84590" s="4">
        <v>0.0</v>
      </c>
      <c r="F84590" s="5">
        <f t="shared" si="1"/>
        <v>44105.0549</v>
      </c>
      <c r="G84590" s="6">
        <f t="shared" si="2"/>
        <v>0</v>
      </c>
    </row>
    <row r="84591" ht="14.25" customHeight="1">
      <c r="A84591" s="3">
        <v>388650.0</v>
      </c>
      <c r="B84591" s="3">
        <v>11000.0</v>
      </c>
      <c r="C84591" s="70">
        <v>44267.22418981481</v>
      </c>
      <c r="D84591" s="3">
        <v>5701.0</v>
      </c>
      <c r="E84591" s="4">
        <v>1200.0</v>
      </c>
      <c r="F84591" s="5">
        <f t="shared" si="1"/>
        <v>44166.40168</v>
      </c>
      <c r="G84591" s="6">
        <f t="shared" si="2"/>
        <v>0</v>
      </c>
    </row>
    <row r="84592" ht="14.25" customHeight="1">
      <c r="A84592" s="3">
        <v>388651.0</v>
      </c>
      <c r="B84592" s="3">
        <v>7662.0</v>
      </c>
      <c r="C84592" s="70">
        <v>44267.22438657407</v>
      </c>
      <c r="D84592" s="3">
        <v>1275.0</v>
      </c>
      <c r="E84592" s="4">
        <v>1200.0</v>
      </c>
      <c r="F84592" s="5">
        <f t="shared" si="1"/>
        <v>44228.25063</v>
      </c>
      <c r="G84592" s="6">
        <f t="shared" si="2"/>
        <v>0</v>
      </c>
    </row>
    <row r="84593" ht="14.25" customHeight="1">
      <c r="A84593" s="3">
        <v>388656.0</v>
      </c>
      <c r="B84593" s="3">
        <v>887.0</v>
      </c>
      <c r="C84593" s="70">
        <v>44267.23604166666</v>
      </c>
      <c r="D84593" s="3">
        <v>5927.0</v>
      </c>
      <c r="E84593" s="4">
        <v>0.0</v>
      </c>
      <c r="F84593" s="5">
        <f t="shared" si="1"/>
        <v>43862.03502</v>
      </c>
      <c r="G84593" s="6">
        <f t="shared" si="2"/>
        <v>0</v>
      </c>
    </row>
    <row r="84594" ht="14.25" customHeight="1">
      <c r="A84594" s="3">
        <v>388659.0</v>
      </c>
      <c r="B84594" s="3">
        <v>1902.0</v>
      </c>
      <c r="C84594" s="70">
        <v>44267.2396875</v>
      </c>
      <c r="D84594" s="3">
        <v>4674.0</v>
      </c>
      <c r="E84594" s="4">
        <v>1200.0</v>
      </c>
      <c r="F84594" s="5">
        <f t="shared" si="1"/>
        <v>44075.01259</v>
      </c>
      <c r="G84594" s="6">
        <f t="shared" si="2"/>
        <v>0</v>
      </c>
    </row>
    <row r="84595" ht="14.25" customHeight="1">
      <c r="A84595" s="3">
        <v>388664.0</v>
      </c>
      <c r="B84595" s="3">
        <v>2879.0</v>
      </c>
      <c r="C84595" s="70">
        <v>44267.24151620371</v>
      </c>
      <c r="D84595" s="3">
        <v>7697.0</v>
      </c>
      <c r="E84595" s="4">
        <v>1200.0</v>
      </c>
      <c r="F84595" s="5">
        <f t="shared" si="1"/>
        <v>44137.14575</v>
      </c>
      <c r="G84595" s="6">
        <f t="shared" si="2"/>
        <v>0</v>
      </c>
    </row>
    <row r="84596" ht="14.25" customHeight="1">
      <c r="A84596" s="3">
        <v>388671.0</v>
      </c>
      <c r="B84596" s="3">
        <v>7965.0</v>
      </c>
      <c r="C84596" s="70">
        <v>44267.24258101852</v>
      </c>
      <c r="D84596" s="3">
        <v>2096.0</v>
      </c>
      <c r="E84596" s="4">
        <v>1200.0</v>
      </c>
      <c r="F84596" s="5">
        <f t="shared" si="1"/>
        <v>44044.18924</v>
      </c>
      <c r="G84596" s="6">
        <f t="shared" si="2"/>
        <v>0</v>
      </c>
    </row>
    <row r="84597" ht="14.25" customHeight="1">
      <c r="A84597" s="3">
        <v>388675.0</v>
      </c>
      <c r="B84597" s="3">
        <v>6068.0</v>
      </c>
      <c r="C84597" s="70">
        <v>44267.24319444445</v>
      </c>
      <c r="D84597" s="3">
        <v>5355.0</v>
      </c>
      <c r="E84597" s="4">
        <v>0.0</v>
      </c>
      <c r="F84597" s="5">
        <f t="shared" si="1"/>
        <v>43985.12619</v>
      </c>
      <c r="G84597" s="6">
        <f t="shared" si="2"/>
        <v>0</v>
      </c>
    </row>
    <row r="84598" ht="14.25" customHeight="1">
      <c r="A84598" s="3">
        <v>388681.0</v>
      </c>
      <c r="B84598" s="3">
        <v>5161.0</v>
      </c>
      <c r="C84598" s="70">
        <v>44267.24398148148</v>
      </c>
      <c r="D84598" s="3">
        <v>3593.0</v>
      </c>
      <c r="E84598" s="4">
        <v>0.0</v>
      </c>
      <c r="F84598" s="5">
        <f t="shared" si="1"/>
        <v>44257.72771</v>
      </c>
      <c r="G84598" s="6">
        <f t="shared" si="2"/>
        <v>0</v>
      </c>
    </row>
    <row r="84599" ht="14.25" customHeight="1">
      <c r="A84599" s="3">
        <v>388689.0</v>
      </c>
      <c r="B84599" s="3">
        <v>1967.0</v>
      </c>
      <c r="C84599" s="70">
        <v>44267.24625</v>
      </c>
      <c r="D84599" s="3">
        <v>2598.0</v>
      </c>
      <c r="E84599" s="4">
        <v>1200.0</v>
      </c>
      <c r="F84599" s="5">
        <f t="shared" si="1"/>
        <v>44137.03645</v>
      </c>
      <c r="G84599" s="6">
        <f t="shared" si="2"/>
        <v>0</v>
      </c>
    </row>
    <row r="84600" ht="14.25" customHeight="1">
      <c r="A84600" s="3">
        <v>388693.0</v>
      </c>
      <c r="B84600" s="3">
        <v>2591.0</v>
      </c>
      <c r="C84600" s="70">
        <v>44267.24936342592</v>
      </c>
      <c r="D84600" s="3">
        <v>5849.0</v>
      </c>
      <c r="E84600" s="4">
        <v>1200.0</v>
      </c>
      <c r="F84600" s="5">
        <f t="shared" si="1"/>
        <v>44013.74572</v>
      </c>
      <c r="G84600" s="6">
        <f t="shared" si="2"/>
        <v>0</v>
      </c>
    </row>
    <row r="84601" ht="14.25" customHeight="1">
      <c r="A84601" s="3">
        <v>388698.0</v>
      </c>
      <c r="B84601" s="3">
        <v>198.0</v>
      </c>
      <c r="C84601" s="70">
        <v>44267.25049768519</v>
      </c>
      <c r="D84601" s="3">
        <v>5216.0</v>
      </c>
      <c r="E84601" s="4">
        <v>1200.0</v>
      </c>
      <c r="F84601" s="5">
        <f t="shared" si="1"/>
        <v>44166.06951</v>
      </c>
      <c r="G84601" s="6">
        <f t="shared" si="2"/>
        <v>0</v>
      </c>
    </row>
    <row r="84602" ht="14.25" customHeight="1">
      <c r="A84602" s="3">
        <v>388699.0</v>
      </c>
      <c r="B84602" s="3">
        <v>11530.0</v>
      </c>
      <c r="C84602" s="70">
        <v>44267.25222222223</v>
      </c>
      <c r="D84602" s="3">
        <v>10803.0</v>
      </c>
      <c r="E84602" s="4">
        <v>1200.0</v>
      </c>
      <c r="F84602" s="5">
        <f t="shared" si="1"/>
        <v>44044.3623</v>
      </c>
      <c r="G84602" s="6">
        <f t="shared" si="2"/>
        <v>0</v>
      </c>
    </row>
    <row r="84603" ht="14.25" customHeight="1">
      <c r="A84603" s="3">
        <v>388705.0</v>
      </c>
      <c r="B84603" s="3">
        <v>3901.0</v>
      </c>
      <c r="C84603" s="70">
        <v>44267.25700231481</v>
      </c>
      <c r="D84603" s="3">
        <v>1670.0</v>
      </c>
      <c r="E84603" s="4">
        <v>1200.0</v>
      </c>
      <c r="F84603" s="5">
        <f t="shared" si="1"/>
        <v>43952.04943</v>
      </c>
      <c r="G84603" s="6">
        <f t="shared" si="2"/>
        <v>0</v>
      </c>
    </row>
    <row r="84604" ht="14.25" customHeight="1">
      <c r="A84604" s="3">
        <v>388706.0</v>
      </c>
      <c r="B84604" s="3">
        <v>5957.0</v>
      </c>
      <c r="C84604" s="70">
        <v>44267.25853009259</v>
      </c>
      <c r="D84604" s="3">
        <v>2953.0</v>
      </c>
      <c r="E84604" s="4">
        <v>0.0</v>
      </c>
      <c r="F84604" s="5">
        <f t="shared" si="1"/>
        <v>44105.43088</v>
      </c>
      <c r="G84604" s="6">
        <f t="shared" si="2"/>
        <v>0</v>
      </c>
    </row>
    <row r="84605" ht="14.25" customHeight="1">
      <c r="A84605" s="3">
        <v>388707.0</v>
      </c>
      <c r="B84605" s="3">
        <v>10549.0</v>
      </c>
      <c r="C84605" s="70">
        <v>44267.25890046296</v>
      </c>
      <c r="D84605" s="3">
        <v>2688.0</v>
      </c>
      <c r="E84605" s="4">
        <v>0.0</v>
      </c>
      <c r="F84605" s="5">
        <f t="shared" si="1"/>
        <v>44015.97285</v>
      </c>
      <c r="G84605" s="6">
        <f t="shared" si="2"/>
        <v>0</v>
      </c>
    </row>
    <row r="84606" ht="14.25" customHeight="1">
      <c r="A84606" s="3">
        <v>388711.0</v>
      </c>
      <c r="B84606" s="3">
        <v>8441.0</v>
      </c>
      <c r="C84606" s="70">
        <v>44267.25984953704</v>
      </c>
      <c r="D84606" s="3">
        <v>2780.0</v>
      </c>
      <c r="E84606" s="4">
        <v>0.0</v>
      </c>
      <c r="F84606" s="5">
        <f t="shared" si="1"/>
        <v>44044.35063</v>
      </c>
      <c r="G84606" s="6">
        <f t="shared" si="2"/>
        <v>0</v>
      </c>
    </row>
    <row r="84607" ht="14.25" customHeight="1">
      <c r="A84607" s="3">
        <v>388718.0</v>
      </c>
      <c r="B84607" s="3">
        <v>5821.0</v>
      </c>
      <c r="C84607" s="70">
        <v>44267.26010416666</v>
      </c>
      <c r="D84607" s="3">
        <v>13812.0</v>
      </c>
      <c r="E84607" s="4">
        <v>1200.0</v>
      </c>
      <c r="F84607" s="5">
        <f t="shared" si="1"/>
        <v>44105.46674</v>
      </c>
      <c r="G84607" s="6">
        <f t="shared" si="2"/>
        <v>0</v>
      </c>
    </row>
    <row r="84608" ht="14.25" customHeight="1">
      <c r="A84608" s="3">
        <v>388722.0</v>
      </c>
      <c r="B84608" s="3">
        <v>10260.0</v>
      </c>
      <c r="C84608" s="70">
        <v>44267.26303240741</v>
      </c>
      <c r="D84608" s="3">
        <v>3127.0</v>
      </c>
      <c r="E84608" s="4">
        <v>1200.0</v>
      </c>
      <c r="F84608" s="5">
        <f t="shared" si="1"/>
        <v>44228.6374</v>
      </c>
      <c r="G84608" s="6">
        <f t="shared" si="2"/>
        <v>0</v>
      </c>
    </row>
    <row r="84609" ht="14.25" customHeight="1">
      <c r="A84609" s="3">
        <v>388728.0</v>
      </c>
      <c r="B84609" s="3">
        <v>3386.0</v>
      </c>
      <c r="C84609" s="70">
        <v>44267.26392361111</v>
      </c>
      <c r="D84609" s="3">
        <v>7697.0</v>
      </c>
      <c r="E84609" s="4">
        <v>1200.0</v>
      </c>
      <c r="F84609" s="5">
        <f t="shared" si="1"/>
        <v>44137.14575</v>
      </c>
      <c r="G84609" s="6">
        <f t="shared" si="2"/>
        <v>0</v>
      </c>
    </row>
    <row r="84610" ht="14.25" customHeight="1">
      <c r="A84610" s="3">
        <v>388734.0</v>
      </c>
      <c r="B84610" s="3">
        <v>2516.0</v>
      </c>
      <c r="C84610" s="70">
        <v>44267.2644212963</v>
      </c>
      <c r="D84610" s="3">
        <v>4296.0</v>
      </c>
      <c r="E84610" s="4">
        <v>1200.0</v>
      </c>
      <c r="F84610" s="5">
        <f t="shared" si="1"/>
        <v>44256.84777</v>
      </c>
      <c r="G84610" s="6">
        <f t="shared" si="2"/>
        <v>0</v>
      </c>
    </row>
    <row r="84611" ht="14.25" customHeight="1">
      <c r="A84611" s="3">
        <v>388738.0</v>
      </c>
      <c r="B84611" s="3">
        <v>3270.0</v>
      </c>
      <c r="C84611" s="70">
        <v>44267.2647337963</v>
      </c>
      <c r="D84611" s="3">
        <v>11700.0</v>
      </c>
      <c r="E84611" s="4">
        <v>0.0</v>
      </c>
      <c r="F84611" s="5">
        <f t="shared" si="1"/>
        <v>43833.01934</v>
      </c>
      <c r="G84611" s="6">
        <f t="shared" si="2"/>
        <v>0</v>
      </c>
    </row>
    <row r="84612" ht="14.25" customHeight="1">
      <c r="A84612" s="3">
        <v>388741.0</v>
      </c>
      <c r="B84612" s="3">
        <v>10910.0</v>
      </c>
      <c r="C84612" s="70">
        <v>44267.26626157408</v>
      </c>
      <c r="D84612" s="3">
        <v>11233.0</v>
      </c>
      <c r="E84612" s="4">
        <v>0.0</v>
      </c>
      <c r="F84612" s="5">
        <f t="shared" si="1"/>
        <v>44228.1788</v>
      </c>
      <c r="G84612" s="6">
        <f t="shared" si="2"/>
        <v>0</v>
      </c>
    </row>
    <row r="84613" ht="14.25" customHeight="1">
      <c r="A84613" s="3">
        <v>388748.0</v>
      </c>
      <c r="B84613" s="3">
        <v>5300.0</v>
      </c>
      <c r="C84613" s="70">
        <v>44267.26721064815</v>
      </c>
      <c r="D84613" s="3">
        <v>10587.0</v>
      </c>
      <c r="E84613" s="4">
        <v>1200.0</v>
      </c>
      <c r="F84613" s="5">
        <f t="shared" si="1"/>
        <v>44013.00718</v>
      </c>
      <c r="G84613" s="6">
        <f t="shared" si="2"/>
        <v>0</v>
      </c>
    </row>
    <row r="84614" ht="14.25" customHeight="1">
      <c r="A84614" s="3">
        <v>388751.0</v>
      </c>
      <c r="B84614" s="3">
        <v>296.0</v>
      </c>
      <c r="C84614" s="70">
        <v>44267.2695949074</v>
      </c>
      <c r="D84614" s="3">
        <v>5930.0</v>
      </c>
      <c r="E84614" s="4">
        <v>960.0</v>
      </c>
      <c r="F84614" s="5">
        <f t="shared" si="1"/>
        <v>44256.73516</v>
      </c>
      <c r="G84614" s="6">
        <f t="shared" si="2"/>
        <v>0</v>
      </c>
    </row>
    <row r="84615" ht="14.25" customHeight="1">
      <c r="A84615" s="3">
        <v>388753.0</v>
      </c>
      <c r="B84615" s="3">
        <v>10462.0</v>
      </c>
      <c r="C84615" s="70">
        <v>44267.27059027777</v>
      </c>
      <c r="D84615" s="3">
        <v>13853.0</v>
      </c>
      <c r="E84615" s="4">
        <v>0.0</v>
      </c>
      <c r="F84615" s="5">
        <f t="shared" si="1"/>
        <v>44075.26497</v>
      </c>
      <c r="G84615" s="6">
        <f t="shared" si="2"/>
        <v>0</v>
      </c>
    </row>
    <row r="84616" ht="14.25" customHeight="1">
      <c r="A84616" s="3">
        <v>388759.0</v>
      </c>
      <c r="B84616" s="3">
        <v>770.0</v>
      </c>
      <c r="C84616" s="70">
        <v>44267.2712962963</v>
      </c>
      <c r="D84616" s="3">
        <v>13969.0</v>
      </c>
      <c r="E84616" s="4">
        <v>1200.0</v>
      </c>
      <c r="F84616" s="5">
        <f t="shared" si="1"/>
        <v>44256.18155</v>
      </c>
      <c r="G84616" s="6">
        <f t="shared" si="2"/>
        <v>0</v>
      </c>
    </row>
    <row r="84617" ht="14.25" customHeight="1">
      <c r="A84617" s="3">
        <v>388766.0</v>
      </c>
      <c r="B84617" s="3">
        <v>8831.0</v>
      </c>
      <c r="C84617" s="70">
        <v>44267.2712962963</v>
      </c>
      <c r="D84617" s="3">
        <v>11388.0</v>
      </c>
      <c r="E84617" s="4">
        <v>1200.0</v>
      </c>
      <c r="F84617" s="5">
        <f t="shared" si="1"/>
        <v>44136.66705</v>
      </c>
      <c r="G84617" s="6">
        <f t="shared" si="2"/>
        <v>0</v>
      </c>
    </row>
    <row r="84618" ht="14.25" customHeight="1">
      <c r="A84618" s="3">
        <v>388771.0</v>
      </c>
      <c r="B84618" s="3">
        <v>8335.0</v>
      </c>
      <c r="C84618" s="70">
        <v>44267.27196759259</v>
      </c>
      <c r="D84618" s="3">
        <v>8508.0</v>
      </c>
      <c r="E84618" s="4">
        <v>0.0</v>
      </c>
      <c r="F84618" s="5">
        <f t="shared" si="1"/>
        <v>43831.42667</v>
      </c>
      <c r="G84618" s="6">
        <f t="shared" si="2"/>
        <v>0</v>
      </c>
    </row>
    <row r="84619" ht="14.25" customHeight="1">
      <c r="A84619" s="3">
        <v>388774.0</v>
      </c>
      <c r="B84619" s="3">
        <v>1718.0</v>
      </c>
      <c r="C84619" s="70">
        <v>44267.27571759259</v>
      </c>
      <c r="D84619" s="3">
        <v>1065.0</v>
      </c>
      <c r="E84619" s="4">
        <v>0.0</v>
      </c>
      <c r="F84619" s="5">
        <f t="shared" si="1"/>
        <v>44105.01168</v>
      </c>
      <c r="G84619" s="6">
        <f t="shared" si="2"/>
        <v>0</v>
      </c>
    </row>
    <row r="84620" ht="14.25" customHeight="1">
      <c r="A84620" s="3">
        <v>388777.0</v>
      </c>
      <c r="B84620" s="3">
        <v>818.0</v>
      </c>
      <c r="C84620" s="70">
        <v>44267.283125</v>
      </c>
      <c r="D84620" s="3">
        <v>12506.0</v>
      </c>
      <c r="E84620" s="4">
        <v>1200.0</v>
      </c>
      <c r="F84620" s="5">
        <f t="shared" si="1"/>
        <v>44197.13392</v>
      </c>
      <c r="G84620" s="6">
        <f t="shared" si="2"/>
        <v>0</v>
      </c>
    </row>
    <row r="84621" ht="14.25" customHeight="1">
      <c r="A84621" s="3">
        <v>388782.0</v>
      </c>
      <c r="B84621" s="3">
        <v>4794.0</v>
      </c>
      <c r="C84621" s="70">
        <v>44267.2849537037</v>
      </c>
      <c r="D84621" s="3">
        <v>2360.0</v>
      </c>
      <c r="E84621" s="4">
        <v>1200.0</v>
      </c>
      <c r="F84621" s="5">
        <f t="shared" si="1"/>
        <v>44136.16164</v>
      </c>
      <c r="G84621" s="6">
        <f t="shared" si="2"/>
        <v>0</v>
      </c>
    </row>
    <row r="84622" ht="14.25" customHeight="1">
      <c r="A84622" s="3">
        <v>388785.0</v>
      </c>
      <c r="B84622" s="3">
        <v>11284.0</v>
      </c>
      <c r="C84622" s="70">
        <v>44267.28716435185</v>
      </c>
      <c r="D84622" s="3">
        <v>11562.0</v>
      </c>
      <c r="E84622" s="4">
        <v>1200.0</v>
      </c>
      <c r="F84622" s="5">
        <f t="shared" si="1"/>
        <v>44076.7709</v>
      </c>
      <c r="G84622" s="6">
        <f t="shared" si="2"/>
        <v>0</v>
      </c>
    </row>
    <row r="84623" ht="14.25" customHeight="1">
      <c r="A84623" s="3">
        <v>388787.0</v>
      </c>
      <c r="B84623" s="3">
        <v>1915.0</v>
      </c>
      <c r="C84623" s="70">
        <v>44267.29230324074</v>
      </c>
      <c r="D84623" s="3">
        <v>1849.0</v>
      </c>
      <c r="E84623" s="4">
        <v>1200.0</v>
      </c>
      <c r="F84623" s="5">
        <f t="shared" si="1"/>
        <v>44013.14606</v>
      </c>
      <c r="G84623" s="6">
        <f t="shared" si="2"/>
        <v>0</v>
      </c>
    </row>
    <row r="84624" ht="14.25" customHeight="1">
      <c r="A84624" s="3">
        <v>388792.0</v>
      </c>
      <c r="B84624" s="3">
        <v>1568.0</v>
      </c>
      <c r="C84624" s="70">
        <v>44267.29246527778</v>
      </c>
      <c r="D84624" s="3">
        <v>4782.0</v>
      </c>
      <c r="E84624" s="4">
        <v>1200.0</v>
      </c>
      <c r="F84624" s="5">
        <f t="shared" si="1"/>
        <v>44105.1431</v>
      </c>
      <c r="G84624" s="6">
        <f t="shared" si="2"/>
        <v>0</v>
      </c>
    </row>
    <row r="84625" ht="14.25" customHeight="1">
      <c r="A84625" s="3">
        <v>388799.0</v>
      </c>
      <c r="B84625" s="3">
        <v>2270.0</v>
      </c>
      <c r="C84625" s="70">
        <v>44267.2925</v>
      </c>
      <c r="D84625" s="3">
        <v>11932.0</v>
      </c>
      <c r="E84625" s="4">
        <v>1200.0</v>
      </c>
      <c r="F84625" s="5">
        <f t="shared" si="1"/>
        <v>44136.61545</v>
      </c>
      <c r="G84625" s="6">
        <f t="shared" si="2"/>
        <v>0</v>
      </c>
    </row>
    <row r="84626" ht="14.25" customHeight="1">
      <c r="A84626" s="3">
        <v>388805.0</v>
      </c>
      <c r="B84626" s="3">
        <v>935.0</v>
      </c>
      <c r="C84626" s="70">
        <v>44267.29890046296</v>
      </c>
      <c r="D84626" s="3">
        <v>12711.0</v>
      </c>
      <c r="E84626" s="4">
        <v>0.0</v>
      </c>
      <c r="F84626" s="5">
        <f t="shared" si="1"/>
        <v>43862.75604</v>
      </c>
      <c r="G84626" s="6">
        <f t="shared" si="2"/>
        <v>0</v>
      </c>
    </row>
    <row r="84627" ht="14.25" customHeight="1">
      <c r="A84627" s="3">
        <v>388810.0</v>
      </c>
      <c r="B84627" s="3">
        <v>3990.0</v>
      </c>
      <c r="C84627" s="70">
        <v>44267.29956018519</v>
      </c>
      <c r="D84627" s="3">
        <v>12462.0</v>
      </c>
      <c r="E84627" s="4">
        <v>0.0</v>
      </c>
      <c r="F84627" s="5">
        <f t="shared" si="1"/>
        <v>44075.3651</v>
      </c>
      <c r="G84627" s="6">
        <f t="shared" si="2"/>
        <v>0</v>
      </c>
    </row>
    <row r="84628" ht="14.25" customHeight="1">
      <c r="A84628" s="3">
        <v>388814.0</v>
      </c>
      <c r="B84628" s="3">
        <v>10924.0</v>
      </c>
      <c r="C84628" s="70">
        <v>44267.30028935185</v>
      </c>
      <c r="D84628" s="3">
        <v>12506.0</v>
      </c>
      <c r="E84628" s="4">
        <v>960.0</v>
      </c>
      <c r="F84628" s="5">
        <f t="shared" si="1"/>
        <v>44197.13392</v>
      </c>
      <c r="G84628" s="6">
        <f t="shared" si="2"/>
        <v>0</v>
      </c>
    </row>
    <row r="84629" ht="14.25" customHeight="1">
      <c r="A84629" s="3">
        <v>388818.0</v>
      </c>
      <c r="B84629" s="3">
        <v>4563.0</v>
      </c>
      <c r="C84629" s="70">
        <v>44267.30226851852</v>
      </c>
      <c r="D84629" s="3">
        <v>10968.0</v>
      </c>
      <c r="E84629" s="4">
        <v>0.0</v>
      </c>
      <c r="F84629" s="5">
        <f t="shared" si="1"/>
        <v>44044.12738</v>
      </c>
      <c r="G84629" s="6">
        <f t="shared" si="2"/>
        <v>0</v>
      </c>
    </row>
    <row r="84630" ht="14.25" customHeight="1">
      <c r="A84630" s="3">
        <v>388825.0</v>
      </c>
      <c r="B84630" s="3">
        <v>8826.0</v>
      </c>
      <c r="C84630" s="70">
        <v>44267.30407407408</v>
      </c>
      <c r="D84630" s="3">
        <v>5849.0</v>
      </c>
      <c r="E84630" s="4">
        <v>1200.0</v>
      </c>
      <c r="F84630" s="5">
        <f t="shared" si="1"/>
        <v>44013.74572</v>
      </c>
      <c r="G84630" s="6">
        <f t="shared" si="2"/>
        <v>0</v>
      </c>
    </row>
    <row r="84631" ht="14.25" customHeight="1">
      <c r="A84631" s="3">
        <v>388829.0</v>
      </c>
      <c r="B84631" s="3">
        <v>8225.0</v>
      </c>
      <c r="C84631" s="70">
        <v>44267.30535879629</v>
      </c>
      <c r="D84631" s="3">
        <v>6465.0</v>
      </c>
      <c r="E84631" s="4">
        <v>1200.0</v>
      </c>
      <c r="F84631" s="5">
        <f t="shared" si="1"/>
        <v>44229.59591</v>
      </c>
      <c r="G84631" s="6">
        <f t="shared" si="2"/>
        <v>0</v>
      </c>
    </row>
    <row r="84632" ht="14.25" customHeight="1">
      <c r="A84632" s="3">
        <v>388837.0</v>
      </c>
      <c r="B84632" s="3">
        <v>9588.0</v>
      </c>
      <c r="C84632" s="70">
        <v>44267.30652777778</v>
      </c>
      <c r="D84632" s="3">
        <v>10304.0</v>
      </c>
      <c r="E84632" s="4">
        <v>0.0</v>
      </c>
      <c r="F84632" s="5">
        <f t="shared" si="1"/>
        <v>43891.91823</v>
      </c>
      <c r="G84632" s="6">
        <f t="shared" si="2"/>
        <v>0</v>
      </c>
    </row>
    <row r="84633" ht="14.25" customHeight="1">
      <c r="A84633" s="3">
        <v>388844.0</v>
      </c>
      <c r="B84633" s="3">
        <v>8406.0</v>
      </c>
      <c r="C84633" s="70">
        <v>44267.30665509259</v>
      </c>
      <c r="D84633" s="3">
        <v>12897.0</v>
      </c>
      <c r="E84633" s="4">
        <v>1200.0</v>
      </c>
      <c r="F84633" s="5">
        <f t="shared" si="1"/>
        <v>44198.16616</v>
      </c>
      <c r="G84633" s="6">
        <f t="shared" si="2"/>
        <v>0</v>
      </c>
    </row>
    <row r="84634" ht="14.25" customHeight="1">
      <c r="A84634" s="3">
        <v>388849.0</v>
      </c>
      <c r="B84634" s="3">
        <v>3406.0</v>
      </c>
      <c r="C84634" s="70">
        <v>44267.3103587963</v>
      </c>
      <c r="D84634" s="3">
        <v>13930.0</v>
      </c>
      <c r="E84634" s="4">
        <v>0.0</v>
      </c>
      <c r="F84634" s="5">
        <f t="shared" si="1"/>
        <v>44228.16572</v>
      </c>
      <c r="G84634" s="6">
        <f t="shared" si="2"/>
        <v>0</v>
      </c>
    </row>
    <row r="84635" ht="14.25" customHeight="1">
      <c r="A84635" s="3">
        <v>388852.0</v>
      </c>
      <c r="B84635" s="3">
        <v>1002.0</v>
      </c>
      <c r="C84635" s="70">
        <v>44267.31616898148</v>
      </c>
      <c r="D84635" s="3">
        <v>4996.0</v>
      </c>
      <c r="E84635" s="4">
        <v>960.0</v>
      </c>
      <c r="F84635" s="5">
        <f t="shared" si="1"/>
        <v>44256.32773</v>
      </c>
      <c r="G84635" s="6">
        <f t="shared" si="2"/>
        <v>0</v>
      </c>
    </row>
    <row r="84636" ht="14.25" customHeight="1">
      <c r="A84636" s="3">
        <v>388856.0</v>
      </c>
      <c r="B84636" s="3">
        <v>2118.0</v>
      </c>
      <c r="C84636" s="70">
        <v>44267.31616898148</v>
      </c>
      <c r="D84636" s="3">
        <v>2780.0</v>
      </c>
      <c r="E84636" s="4">
        <v>0.0</v>
      </c>
      <c r="F84636" s="5">
        <f t="shared" si="1"/>
        <v>44044.35063</v>
      </c>
      <c r="G84636" s="6">
        <f t="shared" si="2"/>
        <v>0</v>
      </c>
    </row>
    <row r="84637" ht="14.25" customHeight="1">
      <c r="A84637" s="3">
        <v>388857.0</v>
      </c>
      <c r="B84637" s="3">
        <v>3301.0</v>
      </c>
      <c r="C84637" s="70">
        <v>44267.3162962963</v>
      </c>
      <c r="D84637" s="3">
        <v>1834.0</v>
      </c>
      <c r="E84637" s="4">
        <v>1200.0</v>
      </c>
      <c r="F84637" s="5">
        <f t="shared" si="1"/>
        <v>44045.60308</v>
      </c>
      <c r="G84637" s="6">
        <f t="shared" si="2"/>
        <v>0</v>
      </c>
    </row>
    <row r="84638" ht="14.25" customHeight="1">
      <c r="A84638" s="3">
        <v>388858.0</v>
      </c>
      <c r="B84638" s="3">
        <v>710.0</v>
      </c>
      <c r="C84638" s="70">
        <v>44267.31987268518</v>
      </c>
      <c r="D84638" s="3">
        <v>4725.0</v>
      </c>
      <c r="E84638" s="4">
        <v>960.0</v>
      </c>
      <c r="F84638" s="5">
        <f t="shared" si="1"/>
        <v>44229.47729</v>
      </c>
      <c r="G84638" s="6">
        <f t="shared" si="2"/>
        <v>0</v>
      </c>
    </row>
    <row r="84639" ht="14.25" customHeight="1">
      <c r="A84639" s="3">
        <v>388861.0</v>
      </c>
      <c r="B84639" s="3">
        <v>870.0</v>
      </c>
      <c r="C84639" s="70">
        <v>44267.3234375</v>
      </c>
      <c r="D84639" s="3">
        <v>9193.0</v>
      </c>
      <c r="E84639" s="4">
        <v>1200.0</v>
      </c>
      <c r="F84639" s="5">
        <f t="shared" si="1"/>
        <v>43922.42946</v>
      </c>
      <c r="G84639" s="6">
        <f t="shared" si="2"/>
        <v>0</v>
      </c>
    </row>
    <row r="84640" ht="14.25" customHeight="1">
      <c r="A84640" s="3">
        <v>388862.0</v>
      </c>
      <c r="B84640" s="3">
        <v>3532.0</v>
      </c>
      <c r="C84640" s="70">
        <v>44267.32416666667</v>
      </c>
      <c r="D84640" s="3">
        <v>4284.0</v>
      </c>
      <c r="E84640" s="4">
        <v>0.0</v>
      </c>
      <c r="F84640" s="5">
        <f t="shared" si="1"/>
        <v>43922.83847</v>
      </c>
      <c r="G84640" s="6">
        <f t="shared" si="2"/>
        <v>0</v>
      </c>
    </row>
    <row r="84641" ht="14.25" customHeight="1">
      <c r="A84641" s="3">
        <v>388866.0</v>
      </c>
      <c r="B84641" s="3">
        <v>13255.0</v>
      </c>
      <c r="C84641" s="70">
        <v>44267.32603009259</v>
      </c>
      <c r="D84641" s="3">
        <v>1849.0</v>
      </c>
      <c r="E84641" s="4">
        <v>0.0</v>
      </c>
      <c r="F84641" s="5">
        <f t="shared" si="1"/>
        <v>44013.14606</v>
      </c>
      <c r="G84641" s="6">
        <f t="shared" si="2"/>
        <v>0</v>
      </c>
    </row>
    <row r="84642" ht="14.25" customHeight="1">
      <c r="A84642" s="3">
        <v>388869.0</v>
      </c>
      <c r="B84642" s="3">
        <v>11542.0</v>
      </c>
      <c r="C84642" s="70">
        <v>44267.32818287037</v>
      </c>
      <c r="D84642" s="3">
        <v>3224.0</v>
      </c>
      <c r="E84642" s="4">
        <v>1200.0</v>
      </c>
      <c r="F84642" s="5">
        <f t="shared" si="1"/>
        <v>44136.47023</v>
      </c>
      <c r="G84642" s="6">
        <f t="shared" si="2"/>
        <v>0</v>
      </c>
    </row>
    <row r="84643" ht="14.25" customHeight="1">
      <c r="A84643" s="3">
        <v>388874.0</v>
      </c>
      <c r="B84643" s="3">
        <v>13766.0</v>
      </c>
      <c r="C84643" s="70">
        <v>44267.32862268519</v>
      </c>
      <c r="D84643" s="3">
        <v>1670.0</v>
      </c>
      <c r="E84643" s="4">
        <v>960.0</v>
      </c>
      <c r="F84643" s="5">
        <f t="shared" si="1"/>
        <v>43952.04943</v>
      </c>
      <c r="G84643" s="6">
        <f t="shared" si="2"/>
        <v>0</v>
      </c>
    </row>
    <row r="84644" ht="14.25" customHeight="1">
      <c r="A84644" s="3">
        <v>388880.0</v>
      </c>
      <c r="B84644" s="3">
        <v>3663.0</v>
      </c>
      <c r="C84644" s="70">
        <v>44267.32909722222</v>
      </c>
      <c r="D84644" s="3">
        <v>2096.0</v>
      </c>
      <c r="E84644" s="4">
        <v>0.0</v>
      </c>
      <c r="F84644" s="5">
        <f t="shared" si="1"/>
        <v>44044.18924</v>
      </c>
      <c r="G84644" s="6">
        <f t="shared" si="2"/>
        <v>0</v>
      </c>
    </row>
    <row r="84645" ht="14.25" customHeight="1">
      <c r="A84645" s="3">
        <v>388887.0</v>
      </c>
      <c r="B84645" s="3">
        <v>7257.0</v>
      </c>
      <c r="C84645" s="70">
        <v>44267.33826388889</v>
      </c>
      <c r="D84645" s="3">
        <v>13969.0</v>
      </c>
      <c r="E84645" s="4">
        <v>1200.0</v>
      </c>
      <c r="F84645" s="5">
        <f t="shared" si="1"/>
        <v>44256.18155</v>
      </c>
      <c r="G84645" s="6">
        <f t="shared" si="2"/>
        <v>0</v>
      </c>
    </row>
    <row r="84646" ht="14.25" customHeight="1">
      <c r="A84646" s="3">
        <v>388891.0</v>
      </c>
      <c r="B84646" s="3">
        <v>5550.0</v>
      </c>
      <c r="C84646" s="70">
        <v>44267.34074074074</v>
      </c>
      <c r="D84646" s="3">
        <v>5204.0</v>
      </c>
      <c r="E84646" s="4">
        <v>0.0</v>
      </c>
      <c r="F84646" s="5">
        <f t="shared" si="1"/>
        <v>43922.60003</v>
      </c>
      <c r="G84646" s="6">
        <f t="shared" si="2"/>
        <v>0</v>
      </c>
    </row>
    <row r="84647" ht="14.25" customHeight="1">
      <c r="A84647" s="3">
        <v>388892.0</v>
      </c>
      <c r="B84647" s="3">
        <v>13810.0</v>
      </c>
      <c r="C84647" s="70">
        <v>44267.34423611111</v>
      </c>
      <c r="D84647" s="3">
        <v>963.0</v>
      </c>
      <c r="E84647" s="4">
        <v>1200.0</v>
      </c>
      <c r="F84647" s="5">
        <f t="shared" si="1"/>
        <v>44044.17037</v>
      </c>
      <c r="G84647" s="6">
        <f t="shared" si="2"/>
        <v>0</v>
      </c>
    </row>
    <row r="84648" ht="14.25" customHeight="1">
      <c r="A84648" s="3">
        <v>388895.0</v>
      </c>
      <c r="B84648" s="3">
        <v>13070.0</v>
      </c>
      <c r="C84648" s="70">
        <v>44267.34605324074</v>
      </c>
      <c r="D84648" s="3">
        <v>6230.0</v>
      </c>
      <c r="E84648" s="4">
        <v>1200.0</v>
      </c>
      <c r="F84648" s="5">
        <f t="shared" si="1"/>
        <v>44256.05649</v>
      </c>
      <c r="G84648" s="6">
        <f t="shared" si="2"/>
        <v>0</v>
      </c>
    </row>
    <row r="84649" ht="14.25" customHeight="1">
      <c r="A84649" s="3">
        <v>388899.0</v>
      </c>
      <c r="B84649" s="3">
        <v>9410.0</v>
      </c>
      <c r="C84649" s="70">
        <v>44267.34934027777</v>
      </c>
      <c r="D84649" s="3">
        <v>11864.0</v>
      </c>
      <c r="E84649" s="4">
        <v>1200.0</v>
      </c>
      <c r="F84649" s="5">
        <f t="shared" si="1"/>
        <v>44200.54266</v>
      </c>
      <c r="G84649" s="6">
        <f t="shared" si="2"/>
        <v>0</v>
      </c>
    </row>
    <row r="84650" ht="14.25" customHeight="1">
      <c r="A84650" s="3">
        <v>388901.0</v>
      </c>
      <c r="B84650" s="3">
        <v>10671.0</v>
      </c>
      <c r="C84650" s="70">
        <v>44267.35438657407</v>
      </c>
      <c r="D84650" s="3">
        <v>13110.0</v>
      </c>
      <c r="E84650" s="4">
        <v>960.0</v>
      </c>
      <c r="F84650" s="5">
        <f t="shared" si="1"/>
        <v>43831.86384</v>
      </c>
      <c r="G84650" s="6">
        <f t="shared" si="2"/>
        <v>0</v>
      </c>
    </row>
    <row r="84651" ht="14.25" customHeight="1">
      <c r="A84651" s="3">
        <v>388906.0</v>
      </c>
      <c r="B84651" s="3">
        <v>4251.0</v>
      </c>
      <c r="C84651" s="70">
        <v>44267.35831018518</v>
      </c>
      <c r="D84651" s="3">
        <v>12523.0</v>
      </c>
      <c r="E84651" s="4">
        <v>1200.0</v>
      </c>
      <c r="F84651" s="5">
        <f t="shared" si="1"/>
        <v>44105.08382</v>
      </c>
      <c r="G84651" s="6">
        <f t="shared" si="2"/>
        <v>0</v>
      </c>
    </row>
    <row r="84652" ht="14.25" customHeight="1">
      <c r="A84652" s="3">
        <v>388908.0</v>
      </c>
      <c r="B84652" s="3">
        <v>5175.0</v>
      </c>
      <c r="C84652" s="70">
        <v>44267.36012731482</v>
      </c>
      <c r="D84652" s="3">
        <v>13969.0</v>
      </c>
      <c r="E84652" s="4">
        <v>0.0</v>
      </c>
      <c r="F84652" s="5">
        <f t="shared" si="1"/>
        <v>44256.18155</v>
      </c>
      <c r="G84652" s="6">
        <f t="shared" si="2"/>
        <v>0</v>
      </c>
    </row>
    <row r="84653" ht="14.25" customHeight="1">
      <c r="A84653" s="3">
        <v>388910.0</v>
      </c>
      <c r="B84653" s="3">
        <v>1491.0</v>
      </c>
      <c r="C84653" s="70">
        <v>44267.36533564814</v>
      </c>
      <c r="D84653" s="3">
        <v>5193.0</v>
      </c>
      <c r="E84653" s="4">
        <v>1200.0</v>
      </c>
      <c r="F84653" s="5">
        <f t="shared" si="1"/>
        <v>44013.10274</v>
      </c>
      <c r="G84653" s="6">
        <f t="shared" si="2"/>
        <v>0</v>
      </c>
    </row>
    <row r="84654" ht="14.25" customHeight="1">
      <c r="A84654" s="3">
        <v>388915.0</v>
      </c>
      <c r="B84654" s="3">
        <v>6910.0</v>
      </c>
      <c r="C84654" s="70">
        <v>44267.36596064815</v>
      </c>
      <c r="D84654" s="3">
        <v>4296.0</v>
      </c>
      <c r="E84654" s="4">
        <v>0.0</v>
      </c>
      <c r="F84654" s="5">
        <f t="shared" si="1"/>
        <v>44256.84777</v>
      </c>
      <c r="G84654" s="6">
        <f t="shared" si="2"/>
        <v>0</v>
      </c>
    </row>
    <row r="84655" ht="14.25" customHeight="1">
      <c r="A84655" s="3">
        <v>388923.0</v>
      </c>
      <c r="B84655" s="3">
        <v>9749.0</v>
      </c>
      <c r="C84655" s="70">
        <v>44267.3771412037</v>
      </c>
      <c r="D84655" s="3">
        <v>11696.0</v>
      </c>
      <c r="E84655" s="4">
        <v>0.0</v>
      </c>
      <c r="F84655" s="5">
        <f t="shared" si="1"/>
        <v>44136.68851</v>
      </c>
      <c r="G84655" s="6">
        <f t="shared" si="2"/>
        <v>0</v>
      </c>
    </row>
    <row r="84656" ht="14.25" customHeight="1">
      <c r="A84656" s="3">
        <v>388924.0</v>
      </c>
      <c r="B84656" s="3">
        <v>5025.0</v>
      </c>
      <c r="C84656" s="70">
        <v>44267.37788194444</v>
      </c>
      <c r="D84656" s="3">
        <v>6403.0</v>
      </c>
      <c r="E84656" s="4">
        <v>0.0</v>
      </c>
      <c r="F84656" s="5">
        <f t="shared" si="1"/>
        <v>43922.92322</v>
      </c>
      <c r="G84656" s="6">
        <f t="shared" si="2"/>
        <v>0</v>
      </c>
    </row>
    <row r="84657" ht="14.25" customHeight="1">
      <c r="A84657" s="3">
        <v>388930.0</v>
      </c>
      <c r="B84657" s="3">
        <v>8935.0</v>
      </c>
      <c r="C84657" s="70">
        <v>44267.37826388889</v>
      </c>
      <c r="D84657" s="3">
        <v>6470.0</v>
      </c>
      <c r="E84657" s="4">
        <v>1200.0</v>
      </c>
      <c r="F84657" s="5">
        <f t="shared" si="1"/>
        <v>44075.47045</v>
      </c>
      <c r="G84657" s="6">
        <f t="shared" si="2"/>
        <v>0</v>
      </c>
    </row>
    <row r="84658" ht="14.25" customHeight="1">
      <c r="A84658" s="3">
        <v>388936.0</v>
      </c>
      <c r="B84658" s="3">
        <v>12853.0</v>
      </c>
      <c r="C84658" s="70">
        <v>44267.38018518518</v>
      </c>
      <c r="D84658" s="3">
        <v>8662.0</v>
      </c>
      <c r="E84658" s="4">
        <v>0.0</v>
      </c>
      <c r="F84658" s="5">
        <f t="shared" si="1"/>
        <v>44044.30648</v>
      </c>
      <c r="G84658" s="6">
        <f t="shared" si="2"/>
        <v>0</v>
      </c>
    </row>
    <row r="84659" ht="14.25" customHeight="1">
      <c r="A84659" s="3">
        <v>388943.0</v>
      </c>
      <c r="B84659" s="3">
        <v>7406.0</v>
      </c>
      <c r="C84659" s="70">
        <v>44267.38287037037</v>
      </c>
      <c r="D84659" s="3">
        <v>4996.0</v>
      </c>
      <c r="E84659" s="4">
        <v>1200.0</v>
      </c>
      <c r="F84659" s="5">
        <f t="shared" si="1"/>
        <v>44256.32773</v>
      </c>
      <c r="G84659" s="6">
        <f t="shared" si="2"/>
        <v>0</v>
      </c>
    </row>
    <row r="84660" ht="14.25" customHeight="1">
      <c r="A84660" s="3">
        <v>388948.0</v>
      </c>
      <c r="B84660" s="3">
        <v>4819.0</v>
      </c>
      <c r="C84660" s="70">
        <v>44267.38584490741</v>
      </c>
      <c r="D84660" s="3">
        <v>12046.0</v>
      </c>
      <c r="E84660" s="4">
        <v>1200.0</v>
      </c>
      <c r="F84660" s="5">
        <f t="shared" si="1"/>
        <v>44228.55756</v>
      </c>
      <c r="G84660" s="6">
        <f t="shared" si="2"/>
        <v>0</v>
      </c>
    </row>
    <row r="84661" ht="14.25" customHeight="1">
      <c r="A84661" s="3">
        <v>388953.0</v>
      </c>
      <c r="B84661" s="3">
        <v>13886.0</v>
      </c>
      <c r="C84661" s="70">
        <v>44267.39068287037</v>
      </c>
      <c r="D84661" s="3">
        <v>8662.0</v>
      </c>
      <c r="E84661" s="4">
        <v>1200.0</v>
      </c>
      <c r="F84661" s="5">
        <f t="shared" si="1"/>
        <v>44044.30648</v>
      </c>
      <c r="G84661" s="6">
        <f t="shared" si="2"/>
        <v>0</v>
      </c>
    </row>
    <row r="84662" ht="14.25" customHeight="1">
      <c r="A84662" s="3">
        <v>388955.0</v>
      </c>
      <c r="B84662" s="3">
        <v>9561.0</v>
      </c>
      <c r="C84662" s="70">
        <v>44267.39174768519</v>
      </c>
      <c r="D84662" s="3">
        <v>12160.0</v>
      </c>
      <c r="E84662" s="4">
        <v>0.0</v>
      </c>
      <c r="F84662" s="5">
        <f t="shared" si="1"/>
        <v>43891.02598</v>
      </c>
      <c r="G84662" s="6">
        <f t="shared" si="2"/>
        <v>0</v>
      </c>
    </row>
    <row r="84663" ht="14.25" customHeight="1">
      <c r="A84663" s="3">
        <v>388959.0</v>
      </c>
      <c r="B84663" s="3">
        <v>2238.0</v>
      </c>
      <c r="C84663" s="70">
        <v>44267.39358796296</v>
      </c>
      <c r="D84663" s="3">
        <v>8985.0</v>
      </c>
      <c r="E84663" s="4">
        <v>0.0</v>
      </c>
      <c r="F84663" s="5">
        <f t="shared" si="1"/>
        <v>44257.10616</v>
      </c>
      <c r="G84663" s="6">
        <f t="shared" si="2"/>
        <v>0</v>
      </c>
    </row>
    <row r="84664" ht="14.25" customHeight="1">
      <c r="A84664" s="3">
        <v>388961.0</v>
      </c>
      <c r="B84664" s="3">
        <v>1825.0</v>
      </c>
      <c r="C84664" s="70">
        <v>44267.39579861111</v>
      </c>
      <c r="D84664" s="3">
        <v>1570.0</v>
      </c>
      <c r="E84664" s="4">
        <v>0.0</v>
      </c>
      <c r="F84664" s="5">
        <f t="shared" si="1"/>
        <v>43891.10543</v>
      </c>
      <c r="G84664" s="6">
        <f t="shared" si="2"/>
        <v>0</v>
      </c>
    </row>
    <row r="84665" ht="14.25" customHeight="1">
      <c r="A84665" s="3">
        <v>388970.0</v>
      </c>
      <c r="B84665" s="3">
        <v>374.0</v>
      </c>
      <c r="C84665" s="70">
        <v>44267.40372685185</v>
      </c>
      <c r="D84665" s="3">
        <v>3237.0</v>
      </c>
      <c r="E84665" s="4">
        <v>1200.0</v>
      </c>
      <c r="F84665" s="5">
        <f t="shared" si="1"/>
        <v>44137.30436</v>
      </c>
      <c r="G84665" s="6">
        <f t="shared" si="2"/>
        <v>0</v>
      </c>
    </row>
    <row r="84666" ht="14.25" customHeight="1">
      <c r="A84666" s="3">
        <v>388974.0</v>
      </c>
      <c r="B84666" s="3">
        <v>12345.0</v>
      </c>
      <c r="C84666" s="70">
        <v>44267.40525462963</v>
      </c>
      <c r="D84666" s="3">
        <v>10693.0</v>
      </c>
      <c r="E84666" s="4">
        <v>0.0</v>
      </c>
      <c r="F84666" s="5">
        <f t="shared" si="1"/>
        <v>43983.32138</v>
      </c>
      <c r="G84666" s="6">
        <f t="shared" si="2"/>
        <v>0</v>
      </c>
    </row>
    <row r="84667" ht="14.25" customHeight="1">
      <c r="A84667" s="3">
        <v>388981.0</v>
      </c>
      <c r="B84667" s="3">
        <v>10530.0</v>
      </c>
      <c r="C84667" s="70">
        <v>44267.40783564815</v>
      </c>
      <c r="D84667" s="3">
        <v>10347.0</v>
      </c>
      <c r="E84667" s="4">
        <v>1200.0</v>
      </c>
      <c r="F84667" s="5">
        <f t="shared" si="1"/>
        <v>44076.12495</v>
      </c>
      <c r="G84667" s="6">
        <f t="shared" si="2"/>
        <v>0</v>
      </c>
    </row>
    <row r="84668" ht="14.25" customHeight="1">
      <c r="A84668" s="3">
        <v>388986.0</v>
      </c>
      <c r="B84668" s="3">
        <v>11167.0</v>
      </c>
      <c r="C84668" s="70">
        <v>44267.40859953704</v>
      </c>
      <c r="D84668" s="3">
        <v>3237.0</v>
      </c>
      <c r="E84668" s="4">
        <v>0.0</v>
      </c>
      <c r="F84668" s="5">
        <f t="shared" si="1"/>
        <v>44137.30436</v>
      </c>
      <c r="G84668" s="6">
        <f t="shared" si="2"/>
        <v>0</v>
      </c>
    </row>
    <row r="84669" ht="14.25" customHeight="1">
      <c r="A84669" s="3">
        <v>388989.0</v>
      </c>
      <c r="B84669" s="3">
        <v>6465.0</v>
      </c>
      <c r="C84669" s="70">
        <v>44267.41082175926</v>
      </c>
      <c r="D84669" s="3">
        <v>11932.0</v>
      </c>
      <c r="E84669" s="4">
        <v>1200.0</v>
      </c>
      <c r="F84669" s="5">
        <f t="shared" si="1"/>
        <v>44136.61545</v>
      </c>
      <c r="G84669" s="6">
        <f t="shared" si="2"/>
        <v>0</v>
      </c>
    </row>
    <row r="84670" ht="14.25" customHeight="1">
      <c r="A84670" s="3">
        <v>388990.0</v>
      </c>
      <c r="B84670" s="3">
        <v>10871.0</v>
      </c>
      <c r="C84670" s="70">
        <v>44267.41796296297</v>
      </c>
      <c r="D84670" s="3">
        <v>5952.0</v>
      </c>
      <c r="E84670" s="4">
        <v>1200.0</v>
      </c>
      <c r="F84670" s="5">
        <f t="shared" si="1"/>
        <v>44013.28098</v>
      </c>
      <c r="G84670" s="6">
        <f t="shared" si="2"/>
        <v>0</v>
      </c>
    </row>
    <row r="84671" ht="14.25" customHeight="1">
      <c r="A84671" s="3">
        <v>388993.0</v>
      </c>
      <c r="B84671" s="3">
        <v>12978.0</v>
      </c>
      <c r="C84671" s="70">
        <v>44267.41836805556</v>
      </c>
      <c r="D84671" s="3">
        <v>11045.0</v>
      </c>
      <c r="E84671" s="4">
        <v>0.0</v>
      </c>
      <c r="F84671" s="5">
        <f t="shared" si="1"/>
        <v>44258.58652</v>
      </c>
      <c r="G84671" s="6">
        <f t="shared" si="2"/>
        <v>0</v>
      </c>
    </row>
    <row r="84672" ht="14.25" customHeight="1">
      <c r="A84672" s="3">
        <v>389000.0</v>
      </c>
      <c r="B84672" s="3">
        <v>11778.0</v>
      </c>
      <c r="C84672" s="70">
        <v>44267.41869212963</v>
      </c>
      <c r="D84672" s="3">
        <v>6946.0</v>
      </c>
      <c r="E84672" s="4">
        <v>1200.0</v>
      </c>
      <c r="F84672" s="5">
        <f t="shared" si="1"/>
        <v>44197.49749</v>
      </c>
      <c r="G84672" s="6">
        <f t="shared" si="2"/>
        <v>0</v>
      </c>
    </row>
    <row r="84673" ht="14.25" customHeight="1">
      <c r="A84673" s="3">
        <v>389002.0</v>
      </c>
      <c r="B84673" s="3">
        <v>13206.0</v>
      </c>
      <c r="C84673" s="70">
        <v>44267.42011574074</v>
      </c>
      <c r="D84673" s="3">
        <v>13702.0</v>
      </c>
      <c r="E84673" s="4">
        <v>1200.0</v>
      </c>
      <c r="F84673" s="5">
        <f t="shared" si="1"/>
        <v>43983.59172</v>
      </c>
      <c r="G84673" s="6">
        <f t="shared" si="2"/>
        <v>0</v>
      </c>
    </row>
    <row r="84674" ht="14.25" customHeight="1">
      <c r="A84674" s="3">
        <v>389004.0</v>
      </c>
      <c r="B84674" s="3">
        <v>5594.0</v>
      </c>
      <c r="C84674" s="70">
        <v>44267.42424768519</v>
      </c>
      <c r="D84674" s="3">
        <v>13758.0</v>
      </c>
      <c r="E84674" s="4">
        <v>1200.0</v>
      </c>
      <c r="F84674" s="5">
        <f t="shared" si="1"/>
        <v>44167.44215</v>
      </c>
      <c r="G84674" s="6">
        <f t="shared" si="2"/>
        <v>0</v>
      </c>
    </row>
    <row r="84675" ht="14.25" customHeight="1">
      <c r="A84675" s="3">
        <v>389008.0</v>
      </c>
      <c r="B84675" s="3">
        <v>7095.0</v>
      </c>
      <c r="C84675" s="70">
        <v>44267.42549768519</v>
      </c>
      <c r="D84675" s="3">
        <v>1363.0</v>
      </c>
      <c r="E84675" s="4">
        <v>1200.0</v>
      </c>
      <c r="F84675" s="5">
        <f t="shared" si="1"/>
        <v>44256.28083</v>
      </c>
      <c r="G84675" s="6">
        <f t="shared" si="2"/>
        <v>0</v>
      </c>
    </row>
    <row r="84676" ht="14.25" customHeight="1">
      <c r="A84676" s="3">
        <v>389015.0</v>
      </c>
      <c r="B84676" s="3">
        <v>4398.0</v>
      </c>
      <c r="C84676" s="70">
        <v>44267.42677083334</v>
      </c>
      <c r="D84676" s="3">
        <v>9309.0</v>
      </c>
      <c r="E84676" s="4">
        <v>0.0</v>
      </c>
      <c r="F84676" s="5">
        <f t="shared" si="1"/>
        <v>43862.64743</v>
      </c>
      <c r="G84676" s="6">
        <f t="shared" si="2"/>
        <v>0</v>
      </c>
    </row>
    <row r="84677" ht="14.25" customHeight="1">
      <c r="A84677" s="3">
        <v>389017.0</v>
      </c>
      <c r="B84677" s="3">
        <v>8302.0</v>
      </c>
      <c r="C84677" s="70">
        <v>44267.42853009259</v>
      </c>
      <c r="D84677" s="3">
        <v>4808.0</v>
      </c>
      <c r="E84677" s="4">
        <v>1200.0</v>
      </c>
      <c r="F84677" s="5">
        <f t="shared" si="1"/>
        <v>43835.221</v>
      </c>
      <c r="G84677" s="6">
        <f t="shared" si="2"/>
        <v>0</v>
      </c>
    </row>
    <row r="84678" ht="14.25" customHeight="1">
      <c r="A84678" s="3">
        <v>389021.0</v>
      </c>
      <c r="B84678" s="3">
        <v>10057.0</v>
      </c>
      <c r="C84678" s="70">
        <v>44267.42928240741</v>
      </c>
      <c r="D84678" s="3">
        <v>11233.0</v>
      </c>
      <c r="E84678" s="4">
        <v>1200.0</v>
      </c>
      <c r="F84678" s="5">
        <f t="shared" si="1"/>
        <v>44228.1788</v>
      </c>
      <c r="G84678" s="6">
        <f t="shared" si="2"/>
        <v>0</v>
      </c>
    </row>
    <row r="84679" ht="14.25" customHeight="1">
      <c r="A84679" s="3">
        <v>389026.0</v>
      </c>
      <c r="B84679" s="3">
        <v>6943.0</v>
      </c>
      <c r="C84679" s="70">
        <v>44267.43565972222</v>
      </c>
      <c r="D84679" s="3">
        <v>8345.0</v>
      </c>
      <c r="E84679" s="4">
        <v>1200.0</v>
      </c>
      <c r="F84679" s="5">
        <f t="shared" si="1"/>
        <v>44136.53728</v>
      </c>
      <c r="G84679" s="6">
        <f t="shared" si="2"/>
        <v>0</v>
      </c>
    </row>
    <row r="84680" ht="14.25" customHeight="1">
      <c r="A84680" s="3">
        <v>389029.0</v>
      </c>
      <c r="B84680" s="3">
        <v>1790.0</v>
      </c>
      <c r="C84680" s="70">
        <v>44267.4366087963</v>
      </c>
      <c r="D84680" s="3">
        <v>13670.0</v>
      </c>
      <c r="E84680" s="4">
        <v>0.0</v>
      </c>
      <c r="F84680" s="5">
        <f t="shared" si="1"/>
        <v>44014.36549</v>
      </c>
      <c r="G84680" s="6">
        <f t="shared" si="2"/>
        <v>0</v>
      </c>
    </row>
    <row r="84681" ht="14.25" customHeight="1">
      <c r="A84681" s="3">
        <v>389030.0</v>
      </c>
      <c r="B84681" s="3">
        <v>12677.0</v>
      </c>
      <c r="C84681" s="70">
        <v>44267.44013888889</v>
      </c>
      <c r="D84681" s="3">
        <v>6025.0</v>
      </c>
      <c r="E84681" s="4">
        <v>1200.0</v>
      </c>
      <c r="F84681" s="5">
        <f t="shared" si="1"/>
        <v>44136.58736</v>
      </c>
      <c r="G84681" s="6">
        <f t="shared" si="2"/>
        <v>0</v>
      </c>
    </row>
    <row r="84682" ht="14.25" customHeight="1">
      <c r="A84682" s="3">
        <v>389031.0</v>
      </c>
      <c r="B84682" s="3">
        <v>9476.0</v>
      </c>
      <c r="C84682" s="70">
        <v>44267.44241898148</v>
      </c>
      <c r="D84682" s="3">
        <v>6558.0</v>
      </c>
      <c r="E84682" s="4">
        <v>960.0</v>
      </c>
      <c r="F84682" s="5">
        <f t="shared" si="1"/>
        <v>44201.39693</v>
      </c>
      <c r="G84682" s="6">
        <f t="shared" si="2"/>
        <v>0</v>
      </c>
    </row>
    <row r="84683" ht="14.25" customHeight="1">
      <c r="A84683" s="3">
        <v>389034.0</v>
      </c>
      <c r="B84683" s="3">
        <v>1754.0</v>
      </c>
      <c r="C84683" s="70">
        <v>44267.44537037037</v>
      </c>
      <c r="D84683" s="3">
        <v>1416.0</v>
      </c>
      <c r="E84683" s="4">
        <v>0.0</v>
      </c>
      <c r="F84683" s="5">
        <f t="shared" si="1"/>
        <v>44075.54057</v>
      </c>
      <c r="G84683" s="6">
        <f t="shared" si="2"/>
        <v>0</v>
      </c>
    </row>
    <row r="84684" ht="14.25" customHeight="1">
      <c r="A84684" s="3">
        <v>389041.0</v>
      </c>
      <c r="B84684" s="3">
        <v>10629.0</v>
      </c>
      <c r="C84684" s="70">
        <v>44267.45431712963</v>
      </c>
      <c r="D84684" s="3">
        <v>11437.0</v>
      </c>
      <c r="E84684" s="4">
        <v>0.0</v>
      </c>
      <c r="F84684" s="5">
        <f t="shared" si="1"/>
        <v>43923.12586</v>
      </c>
      <c r="G84684" s="6">
        <f t="shared" si="2"/>
        <v>0</v>
      </c>
    </row>
    <row r="84685" ht="14.25" customHeight="1">
      <c r="A84685" s="3">
        <v>389043.0</v>
      </c>
      <c r="B84685" s="3">
        <v>1247.0</v>
      </c>
      <c r="C84685" s="70">
        <v>44267.45516203704</v>
      </c>
      <c r="D84685" s="3">
        <v>2491.0</v>
      </c>
      <c r="E84685" s="4">
        <v>960.0</v>
      </c>
      <c r="F84685" s="5">
        <f t="shared" si="1"/>
        <v>44136.6205</v>
      </c>
      <c r="G84685" s="6">
        <f t="shared" si="2"/>
        <v>0</v>
      </c>
    </row>
    <row r="84686" ht="14.25" customHeight="1">
      <c r="A84686" s="3">
        <v>389046.0</v>
      </c>
      <c r="B84686" s="3">
        <v>396.0</v>
      </c>
      <c r="C84686" s="70">
        <v>44267.45540509259</v>
      </c>
      <c r="D84686" s="3">
        <v>3528.0</v>
      </c>
      <c r="E84686" s="4">
        <v>1200.0</v>
      </c>
      <c r="F84686" s="5">
        <f t="shared" si="1"/>
        <v>43832.25354</v>
      </c>
      <c r="G84686" s="6">
        <f t="shared" si="2"/>
        <v>0</v>
      </c>
    </row>
    <row r="84687" ht="14.25" customHeight="1">
      <c r="A84687" s="3">
        <v>389053.0</v>
      </c>
      <c r="B84687" s="3">
        <v>7694.0</v>
      </c>
      <c r="C84687" s="70">
        <v>44267.45645833333</v>
      </c>
      <c r="D84687" s="3">
        <v>963.0</v>
      </c>
      <c r="E84687" s="4">
        <v>1200.0</v>
      </c>
      <c r="F84687" s="5">
        <f t="shared" si="1"/>
        <v>44044.17037</v>
      </c>
      <c r="G84687" s="6">
        <f t="shared" si="2"/>
        <v>0</v>
      </c>
    </row>
    <row r="84688" ht="14.25" customHeight="1">
      <c r="A84688" s="3">
        <v>389063.0</v>
      </c>
      <c r="B84688" s="3">
        <v>11640.0</v>
      </c>
      <c r="C84688" s="70">
        <v>44267.45827546297</v>
      </c>
      <c r="D84688" s="3">
        <v>10805.0</v>
      </c>
      <c r="E84688" s="4">
        <v>0.0</v>
      </c>
      <c r="F84688" s="5">
        <f t="shared" si="1"/>
        <v>44075.54738</v>
      </c>
      <c r="G84688" s="6">
        <f t="shared" si="2"/>
        <v>0</v>
      </c>
    </row>
    <row r="84689" ht="14.25" customHeight="1">
      <c r="A84689" s="3">
        <v>389068.0</v>
      </c>
      <c r="B84689" s="3">
        <v>9132.0</v>
      </c>
      <c r="C84689" s="70">
        <v>44267.45846064815</v>
      </c>
      <c r="D84689" s="3">
        <v>6631.0</v>
      </c>
      <c r="E84689" s="4">
        <v>1200.0</v>
      </c>
      <c r="F84689" s="5">
        <f t="shared" si="1"/>
        <v>43952.97714</v>
      </c>
      <c r="G84689" s="6">
        <f t="shared" si="2"/>
        <v>0</v>
      </c>
    </row>
    <row r="84690" ht="14.25" customHeight="1">
      <c r="A84690" s="3">
        <v>389073.0</v>
      </c>
      <c r="B84690" s="3">
        <v>9301.0</v>
      </c>
      <c r="C84690" s="70">
        <v>44267.46129629629</v>
      </c>
      <c r="D84690" s="3">
        <v>5193.0</v>
      </c>
      <c r="E84690" s="4">
        <v>0.0</v>
      </c>
      <c r="F84690" s="5">
        <f t="shared" si="1"/>
        <v>44013.10274</v>
      </c>
      <c r="G84690" s="6">
        <f t="shared" si="2"/>
        <v>0</v>
      </c>
    </row>
    <row r="84691" ht="14.25" customHeight="1">
      <c r="A84691" s="3">
        <v>389076.0</v>
      </c>
      <c r="B84691" s="3">
        <v>13332.0</v>
      </c>
      <c r="C84691" s="70">
        <v>44267.46916666667</v>
      </c>
      <c r="D84691" s="3">
        <v>1363.0</v>
      </c>
      <c r="E84691" s="4">
        <v>0.0</v>
      </c>
      <c r="F84691" s="5">
        <f t="shared" si="1"/>
        <v>44256.28083</v>
      </c>
      <c r="G84691" s="6">
        <f t="shared" si="2"/>
        <v>0</v>
      </c>
    </row>
    <row r="84692" ht="14.25" customHeight="1">
      <c r="A84692" s="3">
        <v>389079.0</v>
      </c>
      <c r="B84692" s="3">
        <v>4139.0</v>
      </c>
      <c r="C84692" s="70">
        <v>44267.46938657408</v>
      </c>
      <c r="D84692" s="3">
        <v>9309.0</v>
      </c>
      <c r="E84692" s="4">
        <v>0.0</v>
      </c>
      <c r="F84692" s="5">
        <f t="shared" si="1"/>
        <v>43862.64743</v>
      </c>
      <c r="G84692" s="6">
        <f t="shared" si="2"/>
        <v>0</v>
      </c>
    </row>
    <row r="84693" ht="14.25" customHeight="1">
      <c r="A84693" s="3">
        <v>389082.0</v>
      </c>
      <c r="B84693" s="3">
        <v>6581.0</v>
      </c>
      <c r="C84693" s="70">
        <v>44267.47280092593</v>
      </c>
      <c r="D84693" s="3">
        <v>3224.0</v>
      </c>
      <c r="E84693" s="4">
        <v>0.0</v>
      </c>
      <c r="F84693" s="5">
        <f t="shared" si="1"/>
        <v>44136.47023</v>
      </c>
      <c r="G84693" s="6">
        <f t="shared" si="2"/>
        <v>0</v>
      </c>
    </row>
    <row r="84694" ht="14.25" customHeight="1">
      <c r="A84694" s="3">
        <v>389087.0</v>
      </c>
      <c r="B84694" s="3">
        <v>255.0</v>
      </c>
      <c r="C84694" s="70">
        <v>44267.47475694444</v>
      </c>
      <c r="D84694" s="3">
        <v>4339.0</v>
      </c>
      <c r="E84694" s="4">
        <v>1200.0</v>
      </c>
      <c r="F84694" s="5">
        <f t="shared" si="1"/>
        <v>44045.00009</v>
      </c>
      <c r="G84694" s="6">
        <f t="shared" si="2"/>
        <v>0</v>
      </c>
    </row>
    <row r="84695" ht="14.25" customHeight="1">
      <c r="A84695" s="3">
        <v>389088.0</v>
      </c>
      <c r="B84695" s="3">
        <v>3177.0</v>
      </c>
      <c r="C84695" s="70">
        <v>44267.4753587963</v>
      </c>
      <c r="D84695" s="3">
        <v>12036.0</v>
      </c>
      <c r="E84695" s="4">
        <v>1200.0</v>
      </c>
      <c r="F84695" s="5">
        <f t="shared" si="1"/>
        <v>44105.6262</v>
      </c>
      <c r="G84695" s="6">
        <f t="shared" si="2"/>
        <v>0</v>
      </c>
    </row>
    <row r="84696" ht="14.25" customHeight="1">
      <c r="A84696" s="3">
        <v>389094.0</v>
      </c>
      <c r="B84696" s="3">
        <v>4335.0</v>
      </c>
      <c r="C84696" s="70">
        <v>44267.47962962963</v>
      </c>
      <c r="D84696" s="3">
        <v>4725.0</v>
      </c>
      <c r="E84696" s="4">
        <v>1200.0</v>
      </c>
      <c r="F84696" s="5">
        <f t="shared" si="1"/>
        <v>44229.47729</v>
      </c>
      <c r="G84696" s="6">
        <f t="shared" si="2"/>
        <v>0</v>
      </c>
    </row>
    <row r="84697" ht="14.25" customHeight="1">
      <c r="A84697" s="3">
        <v>389100.0</v>
      </c>
      <c r="B84697" s="3">
        <v>11677.0</v>
      </c>
      <c r="C84697" s="70">
        <v>44267.4915625</v>
      </c>
      <c r="D84697" s="3">
        <v>8727.0</v>
      </c>
      <c r="E84697" s="4">
        <v>0.0</v>
      </c>
      <c r="F84697" s="5">
        <f t="shared" si="1"/>
        <v>44198.15477</v>
      </c>
      <c r="G84697" s="6">
        <f t="shared" si="2"/>
        <v>0</v>
      </c>
    </row>
    <row r="84698" ht="14.25" customHeight="1">
      <c r="A84698" s="3">
        <v>389107.0</v>
      </c>
      <c r="B84698" s="3">
        <v>3066.0</v>
      </c>
      <c r="C84698" s="70">
        <v>44267.49517361111</v>
      </c>
      <c r="D84698" s="3">
        <v>4996.0</v>
      </c>
      <c r="E84698" s="4">
        <v>1200.0</v>
      </c>
      <c r="F84698" s="5">
        <f t="shared" si="1"/>
        <v>44256.32773</v>
      </c>
      <c r="G84698" s="6">
        <f t="shared" si="2"/>
        <v>0</v>
      </c>
    </row>
    <row r="84699" ht="14.25" customHeight="1">
      <c r="A84699" s="3">
        <v>389108.0</v>
      </c>
      <c r="B84699" s="3">
        <v>5395.0</v>
      </c>
      <c r="C84699" s="70">
        <v>44267.49737268518</v>
      </c>
      <c r="D84699" s="3">
        <v>5952.0</v>
      </c>
      <c r="E84699" s="4">
        <v>1200.0</v>
      </c>
      <c r="F84699" s="5">
        <f t="shared" si="1"/>
        <v>44013.28098</v>
      </c>
      <c r="G84699" s="6">
        <f t="shared" si="2"/>
        <v>0</v>
      </c>
    </row>
    <row r="84700" ht="14.25" customHeight="1">
      <c r="A84700" s="3">
        <v>389110.0</v>
      </c>
      <c r="B84700" s="3">
        <v>9320.0</v>
      </c>
      <c r="C84700" s="70">
        <v>44267.49770833334</v>
      </c>
      <c r="D84700" s="3">
        <v>6669.0</v>
      </c>
      <c r="E84700" s="4">
        <v>1200.0</v>
      </c>
      <c r="F84700" s="5">
        <f t="shared" si="1"/>
        <v>44105.00309</v>
      </c>
      <c r="G84700" s="6">
        <f t="shared" si="2"/>
        <v>0</v>
      </c>
    </row>
    <row r="84701" ht="14.25" customHeight="1">
      <c r="A84701" s="3">
        <v>389112.0</v>
      </c>
      <c r="B84701" s="3">
        <v>13612.0</v>
      </c>
      <c r="C84701" s="70">
        <v>44267.49800925926</v>
      </c>
      <c r="D84701" s="3">
        <v>4296.0</v>
      </c>
      <c r="E84701" s="4">
        <v>1200.0</v>
      </c>
      <c r="F84701" s="5">
        <f t="shared" si="1"/>
        <v>44256.84777</v>
      </c>
      <c r="G84701" s="6">
        <f t="shared" si="2"/>
        <v>0</v>
      </c>
    </row>
    <row r="84702" ht="14.25" customHeight="1">
      <c r="A84702" s="3">
        <v>389118.0</v>
      </c>
      <c r="B84702" s="3">
        <v>13764.0</v>
      </c>
      <c r="C84702" s="70">
        <v>44267.49883101852</v>
      </c>
      <c r="D84702" s="3">
        <v>12391.0</v>
      </c>
      <c r="E84702" s="4">
        <v>1200.0</v>
      </c>
      <c r="F84702" s="5">
        <f t="shared" si="1"/>
        <v>44198.02478</v>
      </c>
      <c r="G84702" s="6">
        <f t="shared" si="2"/>
        <v>0</v>
      </c>
    </row>
    <row r="84703" ht="14.25" customHeight="1">
      <c r="A84703" s="3">
        <v>389124.0</v>
      </c>
      <c r="B84703" s="3">
        <v>13721.0</v>
      </c>
      <c r="C84703" s="70">
        <v>44267.5012037037</v>
      </c>
      <c r="D84703" s="3">
        <v>8501.0</v>
      </c>
      <c r="E84703" s="4">
        <v>0.0</v>
      </c>
      <c r="F84703" s="5">
        <f t="shared" si="1"/>
        <v>44166.42949</v>
      </c>
      <c r="G84703" s="6">
        <f t="shared" si="2"/>
        <v>0</v>
      </c>
    </row>
    <row r="84704" ht="14.25" customHeight="1">
      <c r="A84704" s="3">
        <v>389129.0</v>
      </c>
      <c r="B84704" s="3">
        <v>9781.0</v>
      </c>
      <c r="C84704" s="70">
        <v>44267.50851851852</v>
      </c>
      <c r="D84704" s="3">
        <v>11835.0</v>
      </c>
      <c r="E84704" s="4">
        <v>1200.0</v>
      </c>
      <c r="F84704" s="5">
        <f t="shared" si="1"/>
        <v>43922.84409</v>
      </c>
      <c r="G84704" s="6">
        <f t="shared" si="2"/>
        <v>0</v>
      </c>
    </row>
    <row r="84705" ht="14.25" customHeight="1">
      <c r="A84705" s="3">
        <v>389132.0</v>
      </c>
      <c r="B84705" s="3">
        <v>12860.0</v>
      </c>
      <c r="C84705" s="70">
        <v>44267.50997685185</v>
      </c>
      <c r="D84705" s="3">
        <v>3593.0</v>
      </c>
      <c r="E84705" s="4">
        <v>1200.0</v>
      </c>
      <c r="F84705" s="5">
        <f t="shared" si="1"/>
        <v>44257.72771</v>
      </c>
      <c r="G84705" s="6">
        <f t="shared" si="2"/>
        <v>0</v>
      </c>
    </row>
    <row r="84706" ht="14.25" customHeight="1">
      <c r="A84706" s="3">
        <v>389137.0</v>
      </c>
      <c r="B84706" s="3">
        <v>7778.0</v>
      </c>
      <c r="C84706" s="70">
        <v>44267.51021990741</v>
      </c>
      <c r="D84706" s="3">
        <v>878.0</v>
      </c>
      <c r="E84706" s="4">
        <v>0.0</v>
      </c>
      <c r="F84706" s="5">
        <f t="shared" si="1"/>
        <v>43922.9691</v>
      </c>
      <c r="G84706" s="6">
        <f t="shared" si="2"/>
        <v>0</v>
      </c>
    </row>
    <row r="84707" ht="14.25" customHeight="1">
      <c r="A84707" s="3">
        <v>389140.0</v>
      </c>
      <c r="B84707" s="3">
        <v>13865.0</v>
      </c>
      <c r="C84707" s="70">
        <v>44267.51037037037</v>
      </c>
      <c r="D84707" s="3">
        <v>4120.0</v>
      </c>
      <c r="E84707" s="4">
        <v>0.0</v>
      </c>
      <c r="F84707" s="5">
        <f t="shared" si="1"/>
        <v>43952.01684</v>
      </c>
      <c r="G84707" s="6">
        <f t="shared" si="2"/>
        <v>0</v>
      </c>
    </row>
    <row r="84708" ht="14.25" customHeight="1">
      <c r="A84708" s="3">
        <v>389144.0</v>
      </c>
      <c r="B84708" s="3">
        <v>12182.0</v>
      </c>
      <c r="C84708" s="70">
        <v>44267.51112268519</v>
      </c>
      <c r="D84708" s="3">
        <v>11835.0</v>
      </c>
      <c r="E84708" s="4">
        <v>1200.0</v>
      </c>
      <c r="F84708" s="5">
        <f t="shared" si="1"/>
        <v>43922.84409</v>
      </c>
      <c r="G84708" s="6">
        <f t="shared" si="2"/>
        <v>0</v>
      </c>
    </row>
    <row r="84709" ht="14.25" customHeight="1">
      <c r="A84709" s="3">
        <v>389148.0</v>
      </c>
      <c r="B84709" s="3">
        <v>8287.0</v>
      </c>
      <c r="C84709" s="70">
        <v>44267.51225694444</v>
      </c>
      <c r="D84709" s="3">
        <v>2167.0</v>
      </c>
      <c r="E84709" s="4">
        <v>0.0</v>
      </c>
      <c r="F84709" s="5">
        <f t="shared" si="1"/>
        <v>43983.32076</v>
      </c>
      <c r="G84709" s="6">
        <f t="shared" si="2"/>
        <v>0</v>
      </c>
    </row>
    <row r="84710" ht="14.25" customHeight="1">
      <c r="A84710" s="3">
        <v>389155.0</v>
      </c>
      <c r="B84710" s="3">
        <v>1431.0</v>
      </c>
      <c r="C84710" s="70">
        <v>44267.5171875</v>
      </c>
      <c r="D84710" s="3">
        <v>3005.0</v>
      </c>
      <c r="E84710" s="4">
        <v>1200.0</v>
      </c>
      <c r="F84710" s="5">
        <f t="shared" si="1"/>
        <v>44044.76353</v>
      </c>
      <c r="G84710" s="6">
        <f t="shared" si="2"/>
        <v>0</v>
      </c>
    </row>
    <row r="84711" ht="14.25" customHeight="1">
      <c r="A84711" s="3">
        <v>389161.0</v>
      </c>
      <c r="B84711" s="3">
        <v>3815.0</v>
      </c>
      <c r="C84711" s="70">
        <v>44267.51938657407</v>
      </c>
      <c r="D84711" s="3">
        <v>11932.0</v>
      </c>
      <c r="E84711" s="4">
        <v>1200.0</v>
      </c>
      <c r="F84711" s="5">
        <f t="shared" si="1"/>
        <v>44136.61545</v>
      </c>
      <c r="G84711" s="6">
        <f t="shared" si="2"/>
        <v>0</v>
      </c>
    </row>
    <row r="84712" ht="14.25" customHeight="1">
      <c r="A84712" s="3">
        <v>389162.0</v>
      </c>
      <c r="B84712" s="3">
        <v>695.0</v>
      </c>
      <c r="C84712" s="70">
        <v>44267.52185185185</v>
      </c>
      <c r="D84712" s="3">
        <v>10138.0</v>
      </c>
      <c r="E84712" s="4">
        <v>1200.0</v>
      </c>
      <c r="F84712" s="5">
        <f t="shared" si="1"/>
        <v>44230.8436</v>
      </c>
      <c r="G84712" s="6">
        <f t="shared" si="2"/>
        <v>0</v>
      </c>
    </row>
    <row r="84713" ht="14.25" customHeight="1">
      <c r="A84713" s="3">
        <v>389168.0</v>
      </c>
      <c r="B84713" s="3">
        <v>7832.0</v>
      </c>
      <c r="C84713" s="70">
        <v>44267.52376157408</v>
      </c>
      <c r="D84713" s="3">
        <v>4782.0</v>
      </c>
      <c r="E84713" s="4">
        <v>0.0</v>
      </c>
      <c r="F84713" s="5">
        <f t="shared" si="1"/>
        <v>44105.1431</v>
      </c>
      <c r="G84713" s="6">
        <f t="shared" si="2"/>
        <v>0</v>
      </c>
    </row>
    <row r="84714" ht="14.25" customHeight="1">
      <c r="A84714" s="3">
        <v>389173.0</v>
      </c>
      <c r="B84714" s="3">
        <v>2516.0</v>
      </c>
      <c r="C84714" s="70">
        <v>44267.52390046296</v>
      </c>
      <c r="D84714" s="3">
        <v>8501.0</v>
      </c>
      <c r="E84714" s="4">
        <v>1200.0</v>
      </c>
      <c r="F84714" s="5">
        <f t="shared" si="1"/>
        <v>44166.42949</v>
      </c>
      <c r="G84714" s="6">
        <f t="shared" si="2"/>
        <v>0</v>
      </c>
    </row>
    <row r="84715" ht="14.25" customHeight="1">
      <c r="A84715" s="3">
        <v>389180.0</v>
      </c>
      <c r="B84715" s="3">
        <v>3951.0</v>
      </c>
      <c r="C84715" s="70">
        <v>44267.52598379629</v>
      </c>
      <c r="D84715" s="3">
        <v>10805.0</v>
      </c>
      <c r="E84715" s="4">
        <v>0.0</v>
      </c>
      <c r="F84715" s="5">
        <f t="shared" si="1"/>
        <v>44075.54738</v>
      </c>
      <c r="G84715" s="6">
        <f t="shared" si="2"/>
        <v>0</v>
      </c>
    </row>
    <row r="84716" ht="14.25" customHeight="1">
      <c r="A84716" s="3">
        <v>389185.0</v>
      </c>
      <c r="B84716" s="3">
        <v>1940.0</v>
      </c>
      <c r="C84716" s="70">
        <v>44267.52648148148</v>
      </c>
      <c r="D84716" s="3">
        <v>1416.0</v>
      </c>
      <c r="E84716" s="4">
        <v>1200.0</v>
      </c>
      <c r="F84716" s="5">
        <f t="shared" si="1"/>
        <v>44075.54057</v>
      </c>
      <c r="G84716" s="6">
        <f t="shared" si="2"/>
        <v>0</v>
      </c>
    </row>
    <row r="84717" ht="14.25" customHeight="1">
      <c r="A84717" s="3">
        <v>389192.0</v>
      </c>
      <c r="B84717" s="3">
        <v>5098.0</v>
      </c>
      <c r="C84717" s="70">
        <v>44267.52697916667</v>
      </c>
      <c r="D84717" s="3">
        <v>6806.0</v>
      </c>
      <c r="E84717" s="4">
        <v>0.0</v>
      </c>
      <c r="F84717" s="5">
        <f t="shared" si="1"/>
        <v>44229.84726</v>
      </c>
      <c r="G84717" s="6">
        <f t="shared" si="2"/>
        <v>0</v>
      </c>
    </row>
    <row r="84718" ht="14.25" customHeight="1">
      <c r="A84718" s="3">
        <v>389193.0</v>
      </c>
      <c r="B84718" s="3">
        <v>5223.0</v>
      </c>
      <c r="C84718" s="70">
        <v>44267.53164351852</v>
      </c>
      <c r="D84718" s="3">
        <v>13110.0</v>
      </c>
      <c r="E84718" s="4">
        <v>1200.0</v>
      </c>
      <c r="F84718" s="5">
        <f t="shared" si="1"/>
        <v>43831.86384</v>
      </c>
      <c r="G84718" s="6">
        <f t="shared" si="2"/>
        <v>0</v>
      </c>
    </row>
    <row r="84719" ht="14.25" customHeight="1">
      <c r="A84719" s="3">
        <v>389197.0</v>
      </c>
      <c r="B84719" s="3">
        <v>2316.0</v>
      </c>
      <c r="C84719" s="70">
        <v>44267.53381944444</v>
      </c>
      <c r="D84719" s="3">
        <v>12391.0</v>
      </c>
      <c r="E84719" s="4">
        <v>1200.0</v>
      </c>
      <c r="F84719" s="5">
        <f t="shared" si="1"/>
        <v>44198.02478</v>
      </c>
      <c r="G84719" s="6">
        <f t="shared" si="2"/>
        <v>0</v>
      </c>
    </row>
    <row r="84720" ht="14.25" customHeight="1">
      <c r="A84720" s="3">
        <v>389204.0</v>
      </c>
      <c r="B84720" s="3">
        <v>1058.0</v>
      </c>
      <c r="C84720" s="70">
        <v>44267.53543981481</v>
      </c>
      <c r="D84720" s="3">
        <v>6806.0</v>
      </c>
      <c r="E84720" s="4">
        <v>0.0</v>
      </c>
      <c r="F84720" s="5">
        <f t="shared" si="1"/>
        <v>44229.84726</v>
      </c>
      <c r="G84720" s="6">
        <f t="shared" si="2"/>
        <v>0</v>
      </c>
    </row>
    <row r="84721" ht="14.25" customHeight="1">
      <c r="A84721" s="3">
        <v>389205.0</v>
      </c>
      <c r="B84721" s="3">
        <v>5765.0</v>
      </c>
      <c r="C84721" s="70">
        <v>44267.53633101852</v>
      </c>
      <c r="D84721" s="3">
        <v>12798.0</v>
      </c>
      <c r="E84721" s="4">
        <v>1200.0</v>
      </c>
      <c r="F84721" s="5">
        <f t="shared" si="1"/>
        <v>44045.84332</v>
      </c>
      <c r="G84721" s="6">
        <f t="shared" si="2"/>
        <v>0</v>
      </c>
    </row>
    <row r="84722" ht="14.25" customHeight="1">
      <c r="A84722" s="3">
        <v>389207.0</v>
      </c>
      <c r="B84722" s="3">
        <v>8569.0</v>
      </c>
      <c r="C84722" s="70">
        <v>44267.53704861111</v>
      </c>
      <c r="D84722" s="3">
        <v>7629.0</v>
      </c>
      <c r="E84722" s="4">
        <v>1200.0</v>
      </c>
      <c r="F84722" s="5">
        <f t="shared" si="1"/>
        <v>43986.25663</v>
      </c>
      <c r="G84722" s="6">
        <f t="shared" si="2"/>
        <v>0</v>
      </c>
    </row>
    <row r="84723" ht="14.25" customHeight="1">
      <c r="A84723" s="3">
        <v>389210.0</v>
      </c>
      <c r="B84723" s="3">
        <v>10131.0</v>
      </c>
      <c r="C84723" s="70">
        <v>44267.53878472222</v>
      </c>
      <c r="D84723" s="3">
        <v>6236.0</v>
      </c>
      <c r="E84723" s="4">
        <v>0.0</v>
      </c>
      <c r="F84723" s="5">
        <f t="shared" si="1"/>
        <v>44256.2356</v>
      </c>
      <c r="G84723" s="6">
        <f t="shared" si="2"/>
        <v>0</v>
      </c>
    </row>
    <row r="84724" ht="14.25" customHeight="1">
      <c r="A84724" s="3">
        <v>389214.0</v>
      </c>
      <c r="B84724" s="3">
        <v>3215.0</v>
      </c>
      <c r="C84724" s="70">
        <v>44267.54021990741</v>
      </c>
      <c r="D84724" s="3">
        <v>4339.0</v>
      </c>
      <c r="E84724" s="4">
        <v>1200.0</v>
      </c>
      <c r="F84724" s="5">
        <f t="shared" si="1"/>
        <v>44045.00009</v>
      </c>
      <c r="G84724" s="6">
        <f t="shared" si="2"/>
        <v>0</v>
      </c>
    </row>
    <row r="84725" ht="14.25" customHeight="1">
      <c r="A84725" s="3">
        <v>389217.0</v>
      </c>
      <c r="B84725" s="3">
        <v>9884.0</v>
      </c>
      <c r="C84725" s="70">
        <v>44267.54136574074</v>
      </c>
      <c r="D84725" s="3">
        <v>1300.0</v>
      </c>
      <c r="E84725" s="4">
        <v>1200.0</v>
      </c>
      <c r="F84725" s="5">
        <f t="shared" si="1"/>
        <v>44256.0915</v>
      </c>
      <c r="G84725" s="6">
        <f t="shared" si="2"/>
        <v>0</v>
      </c>
    </row>
    <row r="84726" ht="14.25" customHeight="1">
      <c r="A84726" s="3">
        <v>389219.0</v>
      </c>
      <c r="B84726" s="3">
        <v>3177.0</v>
      </c>
      <c r="C84726" s="70">
        <v>44267.54202546296</v>
      </c>
      <c r="D84726" s="3">
        <v>2271.0</v>
      </c>
      <c r="E84726" s="4">
        <v>1200.0</v>
      </c>
      <c r="F84726" s="5">
        <f t="shared" si="1"/>
        <v>43922.06399</v>
      </c>
      <c r="G84726" s="6">
        <f t="shared" si="2"/>
        <v>0</v>
      </c>
    </row>
    <row r="84727" ht="14.25" customHeight="1">
      <c r="A84727" s="3">
        <v>389220.0</v>
      </c>
      <c r="B84727" s="3">
        <v>9972.0</v>
      </c>
      <c r="C84727" s="70">
        <v>44267.5421875</v>
      </c>
      <c r="D84727" s="3">
        <v>4725.0</v>
      </c>
      <c r="E84727" s="4">
        <v>1200.0</v>
      </c>
      <c r="F84727" s="5">
        <f t="shared" si="1"/>
        <v>44229.47729</v>
      </c>
      <c r="G84727" s="6">
        <f t="shared" si="2"/>
        <v>0</v>
      </c>
    </row>
    <row r="84728" ht="14.25" customHeight="1">
      <c r="A84728" s="3">
        <v>389227.0</v>
      </c>
      <c r="B84728" s="3">
        <v>13909.0</v>
      </c>
      <c r="C84728" s="70">
        <v>44267.54292824074</v>
      </c>
      <c r="D84728" s="3">
        <v>6210.0</v>
      </c>
      <c r="E84728" s="4">
        <v>1200.0</v>
      </c>
      <c r="F84728" s="5">
        <f t="shared" si="1"/>
        <v>43922.6284</v>
      </c>
      <c r="G84728" s="6">
        <f t="shared" si="2"/>
        <v>0</v>
      </c>
    </row>
    <row r="84729" ht="14.25" customHeight="1">
      <c r="A84729" s="3">
        <v>389228.0</v>
      </c>
      <c r="B84729" s="3">
        <v>4470.0</v>
      </c>
      <c r="C84729" s="70">
        <v>44267.54325231481</v>
      </c>
      <c r="D84729" s="3">
        <v>10607.0</v>
      </c>
      <c r="E84729" s="4">
        <v>1200.0</v>
      </c>
      <c r="F84729" s="5">
        <f t="shared" si="1"/>
        <v>44106.28938</v>
      </c>
      <c r="G84729" s="6">
        <f t="shared" si="2"/>
        <v>0</v>
      </c>
    </row>
    <row r="84730" ht="14.25" customHeight="1">
      <c r="A84730" s="3">
        <v>389232.0</v>
      </c>
      <c r="B84730" s="3">
        <v>7760.0</v>
      </c>
      <c r="C84730" s="70">
        <v>44267.54817129629</v>
      </c>
      <c r="D84730" s="3">
        <v>9982.0</v>
      </c>
      <c r="E84730" s="4">
        <v>0.0</v>
      </c>
      <c r="F84730" s="5">
        <f t="shared" si="1"/>
        <v>43952.19927</v>
      </c>
      <c r="G84730" s="6">
        <f t="shared" si="2"/>
        <v>0</v>
      </c>
    </row>
    <row r="84731" ht="14.25" customHeight="1">
      <c r="A84731" s="3">
        <v>389238.0</v>
      </c>
      <c r="B84731" s="3">
        <v>12990.0</v>
      </c>
      <c r="C84731" s="70">
        <v>44267.54833333333</v>
      </c>
      <c r="D84731" s="3">
        <v>11700.0</v>
      </c>
      <c r="E84731" s="4">
        <v>1200.0</v>
      </c>
      <c r="F84731" s="5">
        <f t="shared" si="1"/>
        <v>43833.01934</v>
      </c>
      <c r="G84731" s="6">
        <f t="shared" si="2"/>
        <v>0</v>
      </c>
    </row>
    <row r="84732" ht="14.25" customHeight="1">
      <c r="A84732" s="3">
        <v>389246.0</v>
      </c>
      <c r="B84732" s="3">
        <v>11119.0</v>
      </c>
      <c r="C84732" s="70">
        <v>44267.55143518518</v>
      </c>
      <c r="D84732" s="3">
        <v>10805.0</v>
      </c>
      <c r="E84732" s="4">
        <v>1200.0</v>
      </c>
      <c r="F84732" s="5">
        <f t="shared" si="1"/>
        <v>44075.54738</v>
      </c>
      <c r="G84732" s="6">
        <f t="shared" si="2"/>
        <v>0</v>
      </c>
    </row>
    <row r="84733" ht="14.25" customHeight="1">
      <c r="A84733" s="3">
        <v>389252.0</v>
      </c>
      <c r="B84733" s="3">
        <v>5461.0</v>
      </c>
      <c r="C84733" s="70">
        <v>44267.55505787037</v>
      </c>
      <c r="D84733" s="3">
        <v>11214.0</v>
      </c>
      <c r="E84733" s="4">
        <v>1200.0</v>
      </c>
      <c r="F84733" s="5">
        <f t="shared" si="1"/>
        <v>44136.09425</v>
      </c>
      <c r="G84733" s="6">
        <f t="shared" si="2"/>
        <v>0</v>
      </c>
    </row>
    <row r="84734" ht="14.25" customHeight="1">
      <c r="A84734" s="3">
        <v>389254.0</v>
      </c>
      <c r="B84734" s="3">
        <v>13612.0</v>
      </c>
      <c r="C84734" s="70">
        <v>44267.55524305555</v>
      </c>
      <c r="D84734" s="3">
        <v>5849.0</v>
      </c>
      <c r="E84734" s="4">
        <v>1200.0</v>
      </c>
      <c r="F84734" s="5">
        <f t="shared" si="1"/>
        <v>44013.74572</v>
      </c>
      <c r="G84734" s="6">
        <f t="shared" si="2"/>
        <v>0</v>
      </c>
    </row>
    <row r="84735" ht="14.25" customHeight="1">
      <c r="A84735" s="3">
        <v>389261.0</v>
      </c>
      <c r="B84735" s="3">
        <v>11419.0</v>
      </c>
      <c r="C84735" s="70">
        <v>44267.55704861111</v>
      </c>
      <c r="D84735" s="3">
        <v>9086.0</v>
      </c>
      <c r="E84735" s="4">
        <v>1200.0</v>
      </c>
      <c r="F84735" s="5">
        <f t="shared" si="1"/>
        <v>43952.75179</v>
      </c>
      <c r="G84735" s="6">
        <f t="shared" si="2"/>
        <v>0</v>
      </c>
    </row>
    <row r="84736" ht="14.25" customHeight="1">
      <c r="A84736" s="3">
        <v>389265.0</v>
      </c>
      <c r="B84736" s="3">
        <v>6984.0</v>
      </c>
      <c r="C84736" s="70">
        <v>44267.56180555555</v>
      </c>
      <c r="D84736" s="3">
        <v>5216.0</v>
      </c>
      <c r="E84736" s="4">
        <v>0.0</v>
      </c>
      <c r="F84736" s="5">
        <f t="shared" si="1"/>
        <v>44166.06951</v>
      </c>
      <c r="G84736" s="6">
        <f t="shared" si="2"/>
        <v>0</v>
      </c>
    </row>
    <row r="84737" ht="14.25" customHeight="1">
      <c r="A84737" s="3">
        <v>389267.0</v>
      </c>
      <c r="B84737" s="3">
        <v>8831.0</v>
      </c>
      <c r="C84737" s="70">
        <v>44267.56405092592</v>
      </c>
      <c r="D84737" s="3">
        <v>4499.0</v>
      </c>
      <c r="E84737" s="4">
        <v>1200.0</v>
      </c>
      <c r="F84737" s="5">
        <f t="shared" si="1"/>
        <v>44015.75352</v>
      </c>
      <c r="G84737" s="6">
        <f t="shared" si="2"/>
        <v>0</v>
      </c>
    </row>
    <row r="84738" ht="14.25" customHeight="1">
      <c r="A84738" s="3">
        <v>389273.0</v>
      </c>
      <c r="B84738" s="3">
        <v>8157.0</v>
      </c>
      <c r="C84738" s="70">
        <v>44267.56490740741</v>
      </c>
      <c r="D84738" s="3">
        <v>1737.0</v>
      </c>
      <c r="E84738" s="4">
        <v>0.0</v>
      </c>
      <c r="F84738" s="5">
        <f t="shared" si="1"/>
        <v>43923.04707</v>
      </c>
      <c r="G84738" s="6">
        <f t="shared" si="2"/>
        <v>0</v>
      </c>
    </row>
    <row r="84739" ht="14.25" customHeight="1">
      <c r="A84739" s="3">
        <v>389275.0</v>
      </c>
      <c r="B84739" s="3">
        <v>9726.0</v>
      </c>
      <c r="C84739" s="70">
        <v>44267.56512731482</v>
      </c>
      <c r="D84739" s="3">
        <v>2807.0</v>
      </c>
      <c r="E84739" s="4">
        <v>1200.0</v>
      </c>
      <c r="F84739" s="5">
        <f t="shared" si="1"/>
        <v>44044.63545</v>
      </c>
      <c r="G84739" s="6">
        <f t="shared" si="2"/>
        <v>0</v>
      </c>
    </row>
    <row r="84740" ht="14.25" customHeight="1">
      <c r="A84740" s="3">
        <v>389278.0</v>
      </c>
      <c r="B84740" s="3">
        <v>634.0</v>
      </c>
      <c r="C84740" s="70">
        <v>44267.56728009259</v>
      </c>
      <c r="D84740" s="3">
        <v>12036.0</v>
      </c>
      <c r="E84740" s="4">
        <v>0.0</v>
      </c>
      <c r="F84740" s="5">
        <f t="shared" si="1"/>
        <v>44105.6262</v>
      </c>
      <c r="G84740" s="6">
        <f t="shared" si="2"/>
        <v>0</v>
      </c>
    </row>
    <row r="84741" ht="14.25" customHeight="1">
      <c r="A84741" s="3">
        <v>389285.0</v>
      </c>
      <c r="B84741" s="3">
        <v>1485.0</v>
      </c>
      <c r="C84741" s="70">
        <v>44267.57481481481</v>
      </c>
      <c r="D84741" s="3">
        <v>9608.0</v>
      </c>
      <c r="E84741" s="4">
        <v>1200.0</v>
      </c>
      <c r="F84741" s="5">
        <f t="shared" si="1"/>
        <v>44076.015</v>
      </c>
      <c r="G84741" s="6">
        <f t="shared" si="2"/>
        <v>0</v>
      </c>
    </row>
    <row r="84742" ht="14.25" customHeight="1">
      <c r="A84742" s="3">
        <v>389295.0</v>
      </c>
      <c r="B84742" s="3">
        <v>7598.0</v>
      </c>
      <c r="C84742" s="70">
        <v>44267.5820949074</v>
      </c>
      <c r="D84742" s="3">
        <v>3813.0</v>
      </c>
      <c r="E84742" s="4">
        <v>0.0</v>
      </c>
      <c r="F84742" s="5">
        <f t="shared" si="1"/>
        <v>44044.2887</v>
      </c>
      <c r="G84742" s="6">
        <f t="shared" si="2"/>
        <v>0</v>
      </c>
    </row>
    <row r="84743" ht="14.25" customHeight="1">
      <c r="A84743" s="3">
        <v>389301.0</v>
      </c>
      <c r="B84743" s="3">
        <v>3216.0</v>
      </c>
      <c r="C84743" s="70">
        <v>44267.58545138889</v>
      </c>
      <c r="D84743" s="3">
        <v>7492.0</v>
      </c>
      <c r="E84743" s="4">
        <v>0.0</v>
      </c>
      <c r="F84743" s="5">
        <f t="shared" si="1"/>
        <v>44256.98264</v>
      </c>
      <c r="G84743" s="6">
        <f t="shared" si="2"/>
        <v>0</v>
      </c>
    </row>
    <row r="84744" ht="14.25" customHeight="1">
      <c r="A84744" s="3">
        <v>389305.0</v>
      </c>
      <c r="B84744" s="3">
        <v>7948.0</v>
      </c>
      <c r="C84744" s="70">
        <v>44267.58864583333</v>
      </c>
      <c r="D84744" s="3">
        <v>13758.0</v>
      </c>
      <c r="E84744" s="4">
        <v>960.0</v>
      </c>
      <c r="F84744" s="5">
        <f t="shared" si="1"/>
        <v>44167.44215</v>
      </c>
      <c r="G84744" s="6">
        <f t="shared" si="2"/>
        <v>0</v>
      </c>
    </row>
    <row r="84745" ht="14.25" customHeight="1">
      <c r="A84745" s="3">
        <v>389308.0</v>
      </c>
      <c r="B84745" s="3">
        <v>8441.0</v>
      </c>
      <c r="C84745" s="70">
        <v>44267.59307870371</v>
      </c>
      <c r="D84745" s="3">
        <v>13184.0</v>
      </c>
      <c r="E84745" s="4">
        <v>1200.0</v>
      </c>
      <c r="F84745" s="5">
        <f t="shared" si="1"/>
        <v>43832.85829</v>
      </c>
      <c r="G84745" s="6">
        <f t="shared" si="2"/>
        <v>0</v>
      </c>
    </row>
    <row r="84746" ht="14.25" customHeight="1">
      <c r="A84746" s="3">
        <v>389314.0</v>
      </c>
      <c r="B84746" s="3">
        <v>8758.0</v>
      </c>
      <c r="C84746" s="70">
        <v>44267.59326388889</v>
      </c>
      <c r="D84746" s="3">
        <v>5166.0</v>
      </c>
      <c r="E84746" s="4">
        <v>0.0</v>
      </c>
      <c r="F84746" s="5">
        <f t="shared" si="1"/>
        <v>44197.42825</v>
      </c>
      <c r="G84746" s="6">
        <f t="shared" si="2"/>
        <v>0</v>
      </c>
    </row>
    <row r="84747" ht="14.25" customHeight="1">
      <c r="A84747" s="3">
        <v>389315.0</v>
      </c>
      <c r="B84747" s="3">
        <v>4716.0</v>
      </c>
      <c r="C84747" s="70">
        <v>44267.5987037037</v>
      </c>
      <c r="D84747" s="3">
        <v>6025.0</v>
      </c>
      <c r="E84747" s="4">
        <v>960.0</v>
      </c>
      <c r="F84747" s="5">
        <f t="shared" si="1"/>
        <v>44136.58736</v>
      </c>
      <c r="G84747" s="6">
        <f t="shared" si="2"/>
        <v>0</v>
      </c>
    </row>
    <row r="84748" ht="14.25" customHeight="1">
      <c r="A84748" s="3">
        <v>389321.0</v>
      </c>
      <c r="B84748" s="3">
        <v>12071.0</v>
      </c>
      <c r="C84748" s="70">
        <v>44267.60341435186</v>
      </c>
      <c r="D84748" s="3">
        <v>2686.0</v>
      </c>
      <c r="E84748" s="4">
        <v>1200.0</v>
      </c>
      <c r="F84748" s="5">
        <f t="shared" si="1"/>
        <v>44259.74528</v>
      </c>
      <c r="G84748" s="6">
        <f t="shared" si="2"/>
        <v>0</v>
      </c>
    </row>
    <row r="84749" ht="14.25" customHeight="1">
      <c r="A84749" s="3">
        <v>389322.0</v>
      </c>
      <c r="B84749" s="3">
        <v>8819.0</v>
      </c>
      <c r="C84749" s="70">
        <v>44267.60747685185</v>
      </c>
      <c r="D84749" s="3">
        <v>7062.0</v>
      </c>
      <c r="E84749" s="4">
        <v>1200.0</v>
      </c>
      <c r="F84749" s="5">
        <f t="shared" si="1"/>
        <v>43832.0402</v>
      </c>
      <c r="G84749" s="6">
        <f t="shared" si="2"/>
        <v>0</v>
      </c>
    </row>
    <row r="84750" ht="14.25" customHeight="1">
      <c r="A84750" s="3">
        <v>389323.0</v>
      </c>
      <c r="B84750" s="3">
        <v>1164.0</v>
      </c>
      <c r="C84750" s="70">
        <v>44267.60916666667</v>
      </c>
      <c r="D84750" s="3">
        <v>7878.0</v>
      </c>
      <c r="E84750" s="4">
        <v>1200.0</v>
      </c>
      <c r="F84750" s="5">
        <f t="shared" si="1"/>
        <v>43891.07046</v>
      </c>
      <c r="G84750" s="6">
        <f t="shared" si="2"/>
        <v>0</v>
      </c>
    </row>
    <row r="84751" ht="14.25" customHeight="1">
      <c r="A84751" s="3">
        <v>389329.0</v>
      </c>
      <c r="B84751" s="3">
        <v>6583.0</v>
      </c>
      <c r="C84751" s="70">
        <v>44267.60961805555</v>
      </c>
      <c r="D84751" s="3">
        <v>10080.0</v>
      </c>
      <c r="E84751" s="4">
        <v>0.0</v>
      </c>
      <c r="F84751" s="5">
        <f t="shared" si="1"/>
        <v>44044.26434</v>
      </c>
      <c r="G84751" s="6">
        <f t="shared" si="2"/>
        <v>0</v>
      </c>
    </row>
    <row r="84752" ht="14.25" customHeight="1">
      <c r="A84752" s="3">
        <v>389331.0</v>
      </c>
      <c r="B84752" s="3">
        <v>2227.0</v>
      </c>
      <c r="C84752" s="70">
        <v>44267.61041666667</v>
      </c>
      <c r="D84752" s="3">
        <v>13817.0</v>
      </c>
      <c r="E84752" s="4">
        <v>0.0</v>
      </c>
      <c r="F84752" s="5">
        <f t="shared" si="1"/>
        <v>43891.13111</v>
      </c>
      <c r="G84752" s="6">
        <f t="shared" si="2"/>
        <v>0</v>
      </c>
    </row>
    <row r="84753" ht="14.25" customHeight="1">
      <c r="A84753" s="3">
        <v>389333.0</v>
      </c>
      <c r="B84753" s="3">
        <v>9283.0</v>
      </c>
      <c r="C84753" s="70">
        <v>44267.61712962963</v>
      </c>
      <c r="D84753" s="3">
        <v>1194.0</v>
      </c>
      <c r="E84753" s="4">
        <v>0.0</v>
      </c>
      <c r="F84753" s="5">
        <f t="shared" si="1"/>
        <v>44136.66773</v>
      </c>
      <c r="G84753" s="6">
        <f t="shared" si="2"/>
        <v>0</v>
      </c>
    </row>
    <row r="84754" ht="14.25" customHeight="1">
      <c r="A84754" s="3">
        <v>389340.0</v>
      </c>
      <c r="B84754" s="3">
        <v>12324.0</v>
      </c>
      <c r="C84754" s="70">
        <v>44267.61846064815</v>
      </c>
      <c r="D84754" s="3">
        <v>9608.0</v>
      </c>
      <c r="E84754" s="4">
        <v>1200.0</v>
      </c>
      <c r="F84754" s="5">
        <f t="shared" si="1"/>
        <v>44076.015</v>
      </c>
      <c r="G84754" s="6">
        <f t="shared" si="2"/>
        <v>0</v>
      </c>
    </row>
    <row r="84755" ht="14.25" customHeight="1">
      <c r="A84755" s="3">
        <v>389348.0</v>
      </c>
      <c r="B84755" s="3">
        <v>2026.0</v>
      </c>
      <c r="C84755" s="70">
        <v>44267.62591435185</v>
      </c>
      <c r="D84755" s="3">
        <v>12504.0</v>
      </c>
      <c r="E84755" s="4">
        <v>0.0</v>
      </c>
      <c r="F84755" s="5">
        <f t="shared" si="1"/>
        <v>43833.39757</v>
      </c>
      <c r="G84755" s="6">
        <f t="shared" si="2"/>
        <v>0</v>
      </c>
    </row>
    <row r="84756" ht="14.25" customHeight="1">
      <c r="A84756" s="3">
        <v>389349.0</v>
      </c>
      <c r="B84756" s="3">
        <v>9476.0</v>
      </c>
      <c r="C84756" s="70">
        <v>44267.62881944444</v>
      </c>
      <c r="D84756" s="3">
        <v>10968.0</v>
      </c>
      <c r="E84756" s="4">
        <v>1200.0</v>
      </c>
      <c r="F84756" s="5">
        <f t="shared" si="1"/>
        <v>44044.12738</v>
      </c>
      <c r="G84756" s="6">
        <f t="shared" si="2"/>
        <v>0</v>
      </c>
    </row>
    <row r="84757" ht="14.25" customHeight="1">
      <c r="A84757" s="3">
        <v>389356.0</v>
      </c>
      <c r="B84757" s="3">
        <v>1623.0</v>
      </c>
      <c r="C84757" s="70">
        <v>44267.63533564815</v>
      </c>
      <c r="D84757" s="3">
        <v>310.0</v>
      </c>
      <c r="E84757" s="4">
        <v>0.0</v>
      </c>
      <c r="F84757" s="5">
        <f t="shared" si="1"/>
        <v>44105.15414</v>
      </c>
      <c r="G84757" s="6">
        <f t="shared" si="2"/>
        <v>0</v>
      </c>
    </row>
    <row r="84758" ht="14.25" customHeight="1">
      <c r="A84758" s="3">
        <v>389360.0</v>
      </c>
      <c r="B84758" s="3">
        <v>4177.0</v>
      </c>
      <c r="C84758" s="70">
        <v>44267.63642361111</v>
      </c>
      <c r="D84758" s="3">
        <v>7569.0</v>
      </c>
      <c r="E84758" s="4">
        <v>1200.0</v>
      </c>
      <c r="F84758" s="5">
        <f t="shared" si="1"/>
        <v>44166.33352</v>
      </c>
      <c r="G84758" s="6">
        <f t="shared" si="2"/>
        <v>0</v>
      </c>
    </row>
    <row r="84759" ht="14.25" customHeight="1">
      <c r="A84759" s="3">
        <v>389362.0</v>
      </c>
      <c r="B84759" s="3">
        <v>435.0</v>
      </c>
      <c r="C84759" s="70">
        <v>44267.63872685185</v>
      </c>
      <c r="D84759" s="3">
        <v>3120.0</v>
      </c>
      <c r="E84759" s="4">
        <v>0.0</v>
      </c>
      <c r="F84759" s="5">
        <f t="shared" si="1"/>
        <v>44136.07809</v>
      </c>
      <c r="G84759" s="6">
        <f t="shared" si="2"/>
        <v>0</v>
      </c>
    </row>
    <row r="84760" ht="14.25" customHeight="1">
      <c r="A84760" s="3">
        <v>389368.0</v>
      </c>
      <c r="B84760" s="3">
        <v>9158.0</v>
      </c>
      <c r="C84760" s="70">
        <v>44267.63945601852</v>
      </c>
      <c r="D84760" s="3">
        <v>3286.0</v>
      </c>
      <c r="E84760" s="4">
        <v>0.0</v>
      </c>
      <c r="F84760" s="5">
        <f t="shared" si="1"/>
        <v>44197.72178</v>
      </c>
      <c r="G84760" s="6">
        <f t="shared" si="2"/>
        <v>0</v>
      </c>
    </row>
    <row r="84761" ht="14.25" customHeight="1">
      <c r="A84761" s="3">
        <v>389371.0</v>
      </c>
      <c r="B84761" s="3">
        <v>8487.0</v>
      </c>
      <c r="C84761" s="70">
        <v>44267.63946759259</v>
      </c>
      <c r="D84761" s="3">
        <v>5849.0</v>
      </c>
      <c r="E84761" s="4">
        <v>1200.0</v>
      </c>
      <c r="F84761" s="5">
        <f t="shared" si="1"/>
        <v>44013.74572</v>
      </c>
      <c r="G84761" s="6">
        <f t="shared" si="2"/>
        <v>0</v>
      </c>
    </row>
    <row r="84762" ht="14.25" customHeight="1">
      <c r="A84762" s="3">
        <v>389377.0</v>
      </c>
      <c r="B84762" s="3">
        <v>5094.0</v>
      </c>
      <c r="C84762" s="70">
        <v>44267.63950231481</v>
      </c>
      <c r="D84762" s="3">
        <v>12160.0</v>
      </c>
      <c r="E84762" s="4">
        <v>1200.0</v>
      </c>
      <c r="F84762" s="5">
        <f t="shared" si="1"/>
        <v>43891.02598</v>
      </c>
      <c r="G84762" s="6">
        <f t="shared" si="2"/>
        <v>0</v>
      </c>
    </row>
    <row r="84763" ht="14.25" customHeight="1">
      <c r="A84763" s="3">
        <v>389378.0</v>
      </c>
      <c r="B84763" s="3">
        <v>5550.0</v>
      </c>
      <c r="C84763" s="70">
        <v>44267.64222222222</v>
      </c>
      <c r="D84763" s="3">
        <v>2360.0</v>
      </c>
      <c r="E84763" s="4">
        <v>1200.0</v>
      </c>
      <c r="F84763" s="5">
        <f t="shared" si="1"/>
        <v>44136.16164</v>
      </c>
      <c r="G84763" s="6">
        <f t="shared" si="2"/>
        <v>0</v>
      </c>
    </row>
    <row r="84764" ht="14.25" customHeight="1">
      <c r="A84764" s="3">
        <v>389384.0</v>
      </c>
      <c r="B84764" s="3">
        <v>7095.0</v>
      </c>
      <c r="C84764" s="70">
        <v>44267.64237268519</v>
      </c>
      <c r="D84764" s="3">
        <v>13702.0</v>
      </c>
      <c r="E84764" s="4">
        <v>1200.0</v>
      </c>
      <c r="F84764" s="5">
        <f t="shared" si="1"/>
        <v>43983.59172</v>
      </c>
      <c r="G84764" s="6">
        <f t="shared" si="2"/>
        <v>0</v>
      </c>
    </row>
    <row r="84765" ht="14.25" customHeight="1">
      <c r="A84765" s="3">
        <v>389385.0</v>
      </c>
      <c r="B84765" s="3">
        <v>8057.0</v>
      </c>
      <c r="C84765" s="70">
        <v>44267.64260416666</v>
      </c>
      <c r="D84765" s="3">
        <v>6721.0</v>
      </c>
      <c r="E84765" s="4">
        <v>1200.0</v>
      </c>
      <c r="F84765" s="5">
        <f t="shared" si="1"/>
        <v>44075.44764</v>
      </c>
      <c r="G84765" s="6">
        <f t="shared" si="2"/>
        <v>0</v>
      </c>
    </row>
    <row r="84766" ht="14.25" customHeight="1">
      <c r="A84766" s="3">
        <v>389388.0</v>
      </c>
      <c r="B84766" s="3">
        <v>2227.0</v>
      </c>
      <c r="C84766" s="70">
        <v>44267.6455787037</v>
      </c>
      <c r="D84766" s="3">
        <v>7193.0</v>
      </c>
      <c r="E84766" s="4">
        <v>0.0</v>
      </c>
      <c r="F84766" s="5">
        <f t="shared" si="1"/>
        <v>44197.46777</v>
      </c>
      <c r="G84766" s="6">
        <f t="shared" si="2"/>
        <v>0</v>
      </c>
    </row>
    <row r="84767" ht="14.25" customHeight="1">
      <c r="A84767" s="3">
        <v>389390.0</v>
      </c>
      <c r="B84767" s="3">
        <v>5032.0</v>
      </c>
      <c r="C84767" s="70">
        <v>44267.64615740741</v>
      </c>
      <c r="D84767" s="3">
        <v>878.0</v>
      </c>
      <c r="E84767" s="4">
        <v>1200.0</v>
      </c>
      <c r="F84767" s="5">
        <f t="shared" si="1"/>
        <v>43922.9691</v>
      </c>
      <c r="G84767" s="6">
        <f t="shared" si="2"/>
        <v>0</v>
      </c>
    </row>
    <row r="84768" ht="14.25" customHeight="1">
      <c r="A84768" s="3">
        <v>389393.0</v>
      </c>
      <c r="B84768" s="3">
        <v>8893.0</v>
      </c>
      <c r="C84768" s="70">
        <v>44267.6481712963</v>
      </c>
      <c r="D84768" s="3">
        <v>4120.0</v>
      </c>
      <c r="E84768" s="4">
        <v>0.0</v>
      </c>
      <c r="F84768" s="5">
        <f t="shared" si="1"/>
        <v>43952.01684</v>
      </c>
      <c r="G84768" s="6">
        <f t="shared" si="2"/>
        <v>0</v>
      </c>
    </row>
    <row r="84769" ht="14.25" customHeight="1">
      <c r="A84769" s="3">
        <v>389395.0</v>
      </c>
      <c r="B84769" s="3">
        <v>7431.0</v>
      </c>
      <c r="C84769" s="70">
        <v>44267.65302083334</v>
      </c>
      <c r="D84769" s="3">
        <v>12268.0</v>
      </c>
      <c r="E84769" s="4">
        <v>960.0</v>
      </c>
      <c r="F84769" s="5">
        <f t="shared" si="1"/>
        <v>44229.74083</v>
      </c>
      <c r="G84769" s="6">
        <f t="shared" si="2"/>
        <v>0</v>
      </c>
    </row>
    <row r="84770" ht="14.25" customHeight="1">
      <c r="A84770" s="3">
        <v>389400.0</v>
      </c>
      <c r="B84770" s="3">
        <v>243.0</v>
      </c>
      <c r="C84770" s="70">
        <v>44267.65796296296</v>
      </c>
      <c r="D84770" s="3">
        <v>4283.0</v>
      </c>
      <c r="E84770" s="4">
        <v>1200.0</v>
      </c>
      <c r="F84770" s="5">
        <f t="shared" si="1"/>
        <v>43983.64959</v>
      </c>
      <c r="G84770" s="6">
        <f t="shared" si="2"/>
        <v>0</v>
      </c>
    </row>
    <row r="84771" ht="14.25" customHeight="1">
      <c r="A84771" s="3">
        <v>389401.0</v>
      </c>
      <c r="B84771" s="3">
        <v>13721.0</v>
      </c>
      <c r="C84771" s="70">
        <v>44267.66082175926</v>
      </c>
      <c r="D84771" s="3">
        <v>9608.0</v>
      </c>
      <c r="E84771" s="4">
        <v>0.0</v>
      </c>
      <c r="F84771" s="5">
        <f t="shared" si="1"/>
        <v>44076.015</v>
      </c>
      <c r="G84771" s="6">
        <f t="shared" si="2"/>
        <v>0</v>
      </c>
    </row>
    <row r="84772" ht="14.25" customHeight="1">
      <c r="A84772" s="3">
        <v>389402.0</v>
      </c>
      <c r="B84772" s="3">
        <v>8463.0</v>
      </c>
      <c r="C84772" s="70">
        <v>44267.6640162037</v>
      </c>
      <c r="D84772" s="3">
        <v>5465.0</v>
      </c>
      <c r="E84772" s="4">
        <v>1200.0</v>
      </c>
      <c r="F84772" s="5">
        <f t="shared" si="1"/>
        <v>44166.53392</v>
      </c>
      <c r="G84772" s="6">
        <f t="shared" si="2"/>
        <v>0</v>
      </c>
    </row>
    <row r="84773" ht="14.25" customHeight="1">
      <c r="A84773" s="3">
        <v>389410.0</v>
      </c>
      <c r="B84773" s="3">
        <v>9636.0</v>
      </c>
      <c r="C84773" s="70">
        <v>44267.68032407408</v>
      </c>
      <c r="D84773" s="3">
        <v>12878.0</v>
      </c>
      <c r="E84773" s="4">
        <v>1200.0</v>
      </c>
      <c r="F84773" s="5">
        <f t="shared" si="1"/>
        <v>44198.52742</v>
      </c>
      <c r="G84773" s="6">
        <f t="shared" si="2"/>
        <v>0</v>
      </c>
    </row>
    <row r="84774" ht="14.25" customHeight="1">
      <c r="A84774" s="3">
        <v>389415.0</v>
      </c>
      <c r="B84774" s="3">
        <v>5032.0</v>
      </c>
      <c r="C84774" s="70">
        <v>44267.68229166666</v>
      </c>
      <c r="D84774" s="3">
        <v>12878.0</v>
      </c>
      <c r="E84774" s="4">
        <v>0.0</v>
      </c>
      <c r="F84774" s="5">
        <f t="shared" si="1"/>
        <v>44198.52742</v>
      </c>
      <c r="G84774" s="6">
        <f t="shared" si="2"/>
        <v>0</v>
      </c>
    </row>
    <row r="84775" ht="14.25" customHeight="1">
      <c r="A84775" s="3">
        <v>389417.0</v>
      </c>
      <c r="B84775" s="3">
        <v>7881.0</v>
      </c>
      <c r="C84775" s="70">
        <v>44267.68229166666</v>
      </c>
      <c r="D84775" s="3">
        <v>1416.0</v>
      </c>
      <c r="E84775" s="4">
        <v>0.0</v>
      </c>
      <c r="F84775" s="5">
        <f t="shared" si="1"/>
        <v>44075.54057</v>
      </c>
      <c r="G84775" s="6">
        <f t="shared" si="2"/>
        <v>0</v>
      </c>
    </row>
    <row r="84776" ht="14.25" customHeight="1">
      <c r="A84776" s="3">
        <v>389424.0</v>
      </c>
      <c r="B84776" s="3">
        <v>3582.0</v>
      </c>
      <c r="C84776" s="70">
        <v>44267.68883101852</v>
      </c>
      <c r="D84776" s="3">
        <v>9650.0</v>
      </c>
      <c r="E84776" s="4">
        <v>1200.0</v>
      </c>
      <c r="F84776" s="5">
        <f t="shared" si="1"/>
        <v>44106.24763</v>
      </c>
      <c r="G84776" s="6">
        <f t="shared" si="2"/>
        <v>0</v>
      </c>
    </row>
    <row r="84777" ht="14.25" customHeight="1">
      <c r="A84777" s="3">
        <v>389429.0</v>
      </c>
      <c r="B84777" s="3">
        <v>5550.0</v>
      </c>
      <c r="C84777" s="70">
        <v>44267.70136574074</v>
      </c>
      <c r="D84777" s="3">
        <v>10869.0</v>
      </c>
      <c r="E84777" s="4">
        <v>960.0</v>
      </c>
      <c r="F84777" s="5">
        <f t="shared" si="1"/>
        <v>44105.63899</v>
      </c>
      <c r="G84777" s="6">
        <f t="shared" si="2"/>
        <v>0</v>
      </c>
    </row>
    <row r="84778" ht="14.25" customHeight="1">
      <c r="A84778" s="3">
        <v>389431.0</v>
      </c>
      <c r="B84778" s="3">
        <v>3586.0</v>
      </c>
      <c r="C84778" s="70">
        <v>44267.70787037037</v>
      </c>
      <c r="D84778" s="3">
        <v>10681.0</v>
      </c>
      <c r="E84778" s="4">
        <v>0.0</v>
      </c>
      <c r="F84778" s="5">
        <f t="shared" si="1"/>
        <v>43984.75916</v>
      </c>
      <c r="G84778" s="6">
        <f t="shared" si="2"/>
        <v>0</v>
      </c>
    </row>
    <row r="84779" ht="14.25" customHeight="1">
      <c r="A84779" s="3">
        <v>389436.0</v>
      </c>
      <c r="B84779" s="3">
        <v>7209.0</v>
      </c>
      <c r="C84779" s="70">
        <v>44267.70793981481</v>
      </c>
      <c r="D84779" s="3">
        <v>12897.0</v>
      </c>
      <c r="E84779" s="4">
        <v>1200.0</v>
      </c>
      <c r="F84779" s="5">
        <f t="shared" si="1"/>
        <v>44198.16616</v>
      </c>
      <c r="G84779" s="6">
        <f t="shared" si="2"/>
        <v>0</v>
      </c>
    </row>
    <row r="84780" ht="14.25" customHeight="1">
      <c r="A84780" s="3">
        <v>389442.0</v>
      </c>
      <c r="B84780" s="3">
        <v>2591.0</v>
      </c>
      <c r="C84780" s="70">
        <v>44267.70865740741</v>
      </c>
      <c r="D84780" s="3">
        <v>7492.0</v>
      </c>
      <c r="E84780" s="4">
        <v>0.0</v>
      </c>
      <c r="F84780" s="5">
        <f t="shared" si="1"/>
        <v>44256.98264</v>
      </c>
      <c r="G84780" s="6">
        <f t="shared" si="2"/>
        <v>0</v>
      </c>
    </row>
    <row r="84781" ht="14.25" customHeight="1">
      <c r="A84781" s="3">
        <v>389448.0</v>
      </c>
      <c r="B84781" s="3">
        <v>8525.0</v>
      </c>
      <c r="C84781" s="70">
        <v>44267.71775462963</v>
      </c>
      <c r="D84781" s="3">
        <v>3593.0</v>
      </c>
      <c r="E84781" s="4">
        <v>1200.0</v>
      </c>
      <c r="F84781" s="5">
        <f t="shared" si="1"/>
        <v>44257.72771</v>
      </c>
      <c r="G84781" s="6">
        <f t="shared" si="2"/>
        <v>0</v>
      </c>
    </row>
    <row r="84782" ht="14.25" customHeight="1">
      <c r="A84782" s="3">
        <v>389455.0</v>
      </c>
      <c r="B84782" s="3">
        <v>13562.0</v>
      </c>
      <c r="C84782" s="70">
        <v>44267.72108796296</v>
      </c>
      <c r="D84782" s="3">
        <v>6230.0</v>
      </c>
      <c r="E84782" s="4">
        <v>0.0</v>
      </c>
      <c r="F84782" s="5">
        <f t="shared" si="1"/>
        <v>44256.05649</v>
      </c>
      <c r="G84782" s="6">
        <f t="shared" si="2"/>
        <v>0</v>
      </c>
    </row>
    <row r="84783" ht="14.25" customHeight="1">
      <c r="A84783" s="3">
        <v>389463.0</v>
      </c>
      <c r="B84783" s="3">
        <v>6864.0</v>
      </c>
      <c r="C84783" s="70">
        <v>44267.72475694444</v>
      </c>
      <c r="D84783" s="3">
        <v>2343.0</v>
      </c>
      <c r="E84783" s="4">
        <v>0.0</v>
      </c>
      <c r="F84783" s="5">
        <f t="shared" si="1"/>
        <v>43952.03303</v>
      </c>
      <c r="G84783" s="6">
        <f t="shared" si="2"/>
        <v>0</v>
      </c>
    </row>
    <row r="84784" ht="14.25" customHeight="1">
      <c r="A84784" s="3">
        <v>389468.0</v>
      </c>
      <c r="B84784" s="3">
        <v>2537.0</v>
      </c>
      <c r="C84784" s="70">
        <v>44267.72798611111</v>
      </c>
      <c r="D84784" s="3">
        <v>3318.0</v>
      </c>
      <c r="E84784" s="4">
        <v>0.0</v>
      </c>
      <c r="F84784" s="5">
        <f t="shared" si="1"/>
        <v>43923.46262</v>
      </c>
      <c r="G84784" s="6">
        <f t="shared" si="2"/>
        <v>0</v>
      </c>
    </row>
    <row r="84785" ht="14.25" customHeight="1">
      <c r="A84785" s="3">
        <v>389471.0</v>
      </c>
      <c r="B84785" s="3">
        <v>2496.0</v>
      </c>
      <c r="C84785" s="70">
        <v>44267.72872685185</v>
      </c>
      <c r="D84785" s="3">
        <v>2731.0</v>
      </c>
      <c r="E84785" s="4">
        <v>0.0</v>
      </c>
      <c r="F84785" s="5">
        <f t="shared" si="1"/>
        <v>44198.48699</v>
      </c>
      <c r="G84785" s="6">
        <f t="shared" si="2"/>
        <v>0</v>
      </c>
    </row>
    <row r="84786" ht="14.25" customHeight="1">
      <c r="A84786" s="3">
        <v>389472.0</v>
      </c>
      <c r="B84786" s="3">
        <v>7395.0</v>
      </c>
      <c r="C84786" s="70">
        <v>44267.73037037037</v>
      </c>
      <c r="D84786" s="3">
        <v>7629.0</v>
      </c>
      <c r="E84786" s="4">
        <v>0.0</v>
      </c>
      <c r="F84786" s="5">
        <f t="shared" si="1"/>
        <v>43986.25663</v>
      </c>
      <c r="G84786" s="6">
        <f t="shared" si="2"/>
        <v>0</v>
      </c>
    </row>
    <row r="84787" ht="14.25" customHeight="1">
      <c r="A84787" s="3">
        <v>389478.0</v>
      </c>
      <c r="B84787" s="3">
        <v>1481.0</v>
      </c>
      <c r="C84787" s="70">
        <v>44267.73216435185</v>
      </c>
      <c r="D84787" s="3">
        <v>11339.0</v>
      </c>
      <c r="E84787" s="4">
        <v>0.0</v>
      </c>
      <c r="F84787" s="5">
        <f t="shared" si="1"/>
        <v>44136.27751</v>
      </c>
      <c r="G84787" s="6">
        <f t="shared" si="2"/>
        <v>0</v>
      </c>
    </row>
    <row r="84788" ht="14.25" customHeight="1">
      <c r="A84788" s="3">
        <v>389483.0</v>
      </c>
      <c r="B84788" s="3">
        <v>2086.0</v>
      </c>
      <c r="C84788" s="70">
        <v>44267.73299768518</v>
      </c>
      <c r="D84788" s="3">
        <v>4283.0</v>
      </c>
      <c r="E84788" s="4">
        <v>0.0</v>
      </c>
      <c r="F84788" s="5">
        <f t="shared" si="1"/>
        <v>43983.64959</v>
      </c>
      <c r="G84788" s="6">
        <f t="shared" si="2"/>
        <v>0</v>
      </c>
    </row>
    <row r="84789" ht="14.25" customHeight="1">
      <c r="A84789" s="3">
        <v>389486.0</v>
      </c>
      <c r="B84789" s="3">
        <v>5720.0</v>
      </c>
      <c r="C84789" s="70">
        <v>44267.738125</v>
      </c>
      <c r="D84789" s="3">
        <v>2421.0</v>
      </c>
      <c r="E84789" s="4">
        <v>0.0</v>
      </c>
      <c r="F84789" s="5">
        <f t="shared" si="1"/>
        <v>44044.36852</v>
      </c>
      <c r="G84789" s="6">
        <f t="shared" si="2"/>
        <v>0</v>
      </c>
    </row>
    <row r="84790" ht="14.25" customHeight="1">
      <c r="A84790" s="3">
        <v>389489.0</v>
      </c>
      <c r="B84790" s="3">
        <v>2827.0</v>
      </c>
      <c r="C84790" s="70">
        <v>44267.73899305556</v>
      </c>
      <c r="D84790" s="3">
        <v>10681.0</v>
      </c>
      <c r="E84790" s="4">
        <v>1200.0</v>
      </c>
      <c r="F84790" s="5">
        <f t="shared" si="1"/>
        <v>43984.75916</v>
      </c>
      <c r="G84790" s="6">
        <f t="shared" si="2"/>
        <v>0</v>
      </c>
    </row>
    <row r="84791" ht="14.25" customHeight="1">
      <c r="A84791" s="3">
        <v>389495.0</v>
      </c>
      <c r="B84791" s="3">
        <v>1684.0</v>
      </c>
      <c r="C84791" s="70">
        <v>44267.74012731481</v>
      </c>
      <c r="D84791" s="3">
        <v>3286.0</v>
      </c>
      <c r="E84791" s="4">
        <v>1200.0</v>
      </c>
      <c r="F84791" s="5">
        <f t="shared" si="1"/>
        <v>44197.72178</v>
      </c>
      <c r="G84791" s="6">
        <f t="shared" si="2"/>
        <v>0</v>
      </c>
    </row>
    <row r="84792" ht="14.25" customHeight="1">
      <c r="A84792" s="3">
        <v>389498.0</v>
      </c>
      <c r="B84792" s="3">
        <v>5161.0</v>
      </c>
      <c r="C84792" s="70">
        <v>44267.74148148148</v>
      </c>
      <c r="D84792" s="3">
        <v>10783.0</v>
      </c>
      <c r="E84792" s="4">
        <v>1200.0</v>
      </c>
      <c r="F84792" s="5">
        <f t="shared" si="1"/>
        <v>43862.8385</v>
      </c>
      <c r="G84792" s="6">
        <f t="shared" si="2"/>
        <v>0</v>
      </c>
    </row>
    <row r="84793" ht="14.25" customHeight="1">
      <c r="A84793" s="3">
        <v>389505.0</v>
      </c>
      <c r="B84793" s="3">
        <v>12710.0</v>
      </c>
      <c r="C84793" s="70">
        <v>44267.75418981481</v>
      </c>
      <c r="D84793" s="3">
        <v>2780.0</v>
      </c>
      <c r="E84793" s="4">
        <v>1200.0</v>
      </c>
      <c r="F84793" s="5">
        <f t="shared" si="1"/>
        <v>44044.35063</v>
      </c>
      <c r="G84793" s="6">
        <f t="shared" si="2"/>
        <v>0</v>
      </c>
    </row>
    <row r="84794" ht="14.25" customHeight="1">
      <c r="A84794" s="3">
        <v>389509.0</v>
      </c>
      <c r="B84794" s="3">
        <v>9817.0</v>
      </c>
      <c r="C84794" s="70">
        <v>44267.75578703704</v>
      </c>
      <c r="D84794" s="3">
        <v>4947.0</v>
      </c>
      <c r="E84794" s="4">
        <v>1200.0</v>
      </c>
      <c r="F84794" s="5">
        <f t="shared" si="1"/>
        <v>43983.62814</v>
      </c>
      <c r="G84794" s="6">
        <f t="shared" si="2"/>
        <v>0</v>
      </c>
    </row>
    <row r="84795" ht="14.25" customHeight="1">
      <c r="A84795" s="3">
        <v>389511.0</v>
      </c>
      <c r="B84795" s="3">
        <v>8384.0</v>
      </c>
      <c r="C84795" s="70">
        <v>44267.76027777778</v>
      </c>
      <c r="D84795" s="3">
        <v>4947.0</v>
      </c>
      <c r="E84795" s="4">
        <v>0.0</v>
      </c>
      <c r="F84795" s="5">
        <f t="shared" si="1"/>
        <v>43983.62814</v>
      </c>
      <c r="G84795" s="6">
        <f t="shared" si="2"/>
        <v>0</v>
      </c>
    </row>
    <row r="84796" ht="14.25" customHeight="1">
      <c r="A84796" s="3">
        <v>389514.0</v>
      </c>
      <c r="B84796" s="3">
        <v>5461.0</v>
      </c>
      <c r="C84796" s="70">
        <v>44267.76033564815</v>
      </c>
      <c r="D84796" s="3">
        <v>10138.0</v>
      </c>
      <c r="E84796" s="4">
        <v>0.0</v>
      </c>
      <c r="F84796" s="5">
        <f t="shared" si="1"/>
        <v>44230.8436</v>
      </c>
      <c r="G84796" s="6">
        <f t="shared" si="2"/>
        <v>0</v>
      </c>
    </row>
    <row r="84797" ht="14.25" customHeight="1">
      <c r="A84797" s="3">
        <v>389517.0</v>
      </c>
      <c r="B84797" s="3">
        <v>8209.0</v>
      </c>
      <c r="C84797" s="70">
        <v>44267.76047453703</v>
      </c>
      <c r="D84797" s="3">
        <v>13702.0</v>
      </c>
      <c r="E84797" s="4">
        <v>0.0</v>
      </c>
      <c r="F84797" s="5">
        <f t="shared" si="1"/>
        <v>43983.59172</v>
      </c>
      <c r="G84797" s="6">
        <f t="shared" si="2"/>
        <v>0</v>
      </c>
    </row>
    <row r="84798" ht="14.25" customHeight="1">
      <c r="A84798" s="3">
        <v>389524.0</v>
      </c>
      <c r="B84798" s="3">
        <v>4531.0</v>
      </c>
      <c r="C84798" s="70">
        <v>44267.76060185185</v>
      </c>
      <c r="D84798" s="3">
        <v>6210.0</v>
      </c>
      <c r="E84798" s="4">
        <v>1200.0</v>
      </c>
      <c r="F84798" s="5">
        <f t="shared" si="1"/>
        <v>43922.6284</v>
      </c>
      <c r="G84798" s="6">
        <f t="shared" si="2"/>
        <v>0</v>
      </c>
    </row>
    <row r="84799" ht="14.25" customHeight="1">
      <c r="A84799" s="3">
        <v>389531.0</v>
      </c>
      <c r="B84799" s="3">
        <v>13225.0</v>
      </c>
      <c r="C84799" s="70">
        <v>44267.76268518518</v>
      </c>
      <c r="D84799" s="3">
        <v>2096.0</v>
      </c>
      <c r="E84799" s="4">
        <v>1200.0</v>
      </c>
      <c r="F84799" s="5">
        <f t="shared" si="1"/>
        <v>44044.18924</v>
      </c>
      <c r="G84799" s="6">
        <f t="shared" si="2"/>
        <v>0</v>
      </c>
    </row>
    <row r="84800" ht="14.25" customHeight="1">
      <c r="A84800" s="3">
        <v>389537.0</v>
      </c>
      <c r="B84800" s="3">
        <v>13015.0</v>
      </c>
      <c r="C84800" s="70">
        <v>44267.76506944445</v>
      </c>
      <c r="D84800" s="3">
        <v>12884.0</v>
      </c>
      <c r="E84800" s="4">
        <v>0.0</v>
      </c>
      <c r="F84800" s="5">
        <f t="shared" si="1"/>
        <v>44197.18885</v>
      </c>
      <c r="G84800" s="6">
        <f t="shared" si="2"/>
        <v>0</v>
      </c>
    </row>
    <row r="84801" ht="14.25" customHeight="1">
      <c r="A84801" s="3">
        <v>389543.0</v>
      </c>
      <c r="B84801" s="3">
        <v>12968.0</v>
      </c>
      <c r="C84801" s="70">
        <v>44267.76579861111</v>
      </c>
      <c r="D84801" s="3">
        <v>12506.0</v>
      </c>
      <c r="E84801" s="4">
        <v>0.0</v>
      </c>
      <c r="F84801" s="5">
        <f t="shared" si="1"/>
        <v>44197.13392</v>
      </c>
      <c r="G84801" s="6">
        <f t="shared" si="2"/>
        <v>0</v>
      </c>
    </row>
    <row r="84802" ht="14.25" customHeight="1">
      <c r="A84802" s="3">
        <v>389547.0</v>
      </c>
      <c r="B84802" s="3">
        <v>7580.0</v>
      </c>
      <c r="C84802" s="70">
        <v>44267.76800925926</v>
      </c>
      <c r="D84802" s="3">
        <v>9650.0</v>
      </c>
      <c r="E84802" s="4">
        <v>1200.0</v>
      </c>
      <c r="F84802" s="5">
        <f t="shared" si="1"/>
        <v>44106.24763</v>
      </c>
      <c r="G84802" s="6">
        <f t="shared" si="2"/>
        <v>0</v>
      </c>
    </row>
    <row r="84803" ht="14.25" customHeight="1">
      <c r="A84803" s="3">
        <v>389550.0</v>
      </c>
      <c r="B84803" s="3">
        <v>6574.0</v>
      </c>
      <c r="C84803" s="70">
        <v>44267.76883101852</v>
      </c>
      <c r="D84803" s="3">
        <v>13969.0</v>
      </c>
      <c r="E84803" s="4">
        <v>0.0</v>
      </c>
      <c r="F84803" s="5">
        <f t="shared" si="1"/>
        <v>44256.18155</v>
      </c>
      <c r="G84803" s="6">
        <f t="shared" si="2"/>
        <v>0</v>
      </c>
    </row>
    <row r="84804" ht="14.25" customHeight="1">
      <c r="A84804" s="3">
        <v>389552.0</v>
      </c>
      <c r="B84804" s="3">
        <v>3532.0</v>
      </c>
      <c r="C84804" s="70">
        <v>44267.76947916667</v>
      </c>
      <c r="D84804" s="3">
        <v>8662.0</v>
      </c>
      <c r="E84804" s="4">
        <v>0.0</v>
      </c>
      <c r="F84804" s="5">
        <f t="shared" si="1"/>
        <v>44044.30648</v>
      </c>
      <c r="G84804" s="6">
        <f t="shared" si="2"/>
        <v>0</v>
      </c>
    </row>
    <row r="84805" ht="14.25" customHeight="1">
      <c r="A84805" s="3">
        <v>389556.0</v>
      </c>
      <c r="B84805" s="3">
        <v>5060.0</v>
      </c>
      <c r="C84805" s="70">
        <v>44267.76976851852</v>
      </c>
      <c r="D84805" s="3">
        <v>7697.0</v>
      </c>
      <c r="E84805" s="4">
        <v>1200.0</v>
      </c>
      <c r="F84805" s="5">
        <f t="shared" si="1"/>
        <v>44137.14575</v>
      </c>
      <c r="G84805" s="6">
        <f t="shared" si="2"/>
        <v>0</v>
      </c>
    </row>
    <row r="84806" ht="14.25" customHeight="1">
      <c r="A84806" s="3">
        <v>389559.0</v>
      </c>
      <c r="B84806" s="3">
        <v>11490.0</v>
      </c>
      <c r="C84806" s="70">
        <v>44267.77151620371</v>
      </c>
      <c r="D84806" s="3">
        <v>831.0</v>
      </c>
      <c r="E84806" s="4">
        <v>0.0</v>
      </c>
      <c r="F84806" s="5">
        <f t="shared" si="1"/>
        <v>43952.33463</v>
      </c>
      <c r="G84806" s="6">
        <f t="shared" si="2"/>
        <v>0</v>
      </c>
    </row>
    <row r="84807" ht="14.25" customHeight="1">
      <c r="A84807" s="3">
        <v>389560.0</v>
      </c>
      <c r="B84807" s="3">
        <v>5377.0</v>
      </c>
      <c r="C84807" s="70">
        <v>44267.77233796296</v>
      </c>
      <c r="D84807" s="3">
        <v>12268.0</v>
      </c>
      <c r="E84807" s="4">
        <v>0.0</v>
      </c>
      <c r="F84807" s="5">
        <f t="shared" si="1"/>
        <v>44229.74083</v>
      </c>
      <c r="G84807" s="6">
        <f t="shared" si="2"/>
        <v>0</v>
      </c>
    </row>
    <row r="84808" ht="14.25" customHeight="1">
      <c r="A84808" s="3">
        <v>389566.0</v>
      </c>
      <c r="B84808" s="3">
        <v>9619.0</v>
      </c>
      <c r="C84808" s="70">
        <v>44267.77293981481</v>
      </c>
      <c r="D84808" s="3">
        <v>13813.0</v>
      </c>
      <c r="E84808" s="4">
        <v>1200.0</v>
      </c>
      <c r="F84808" s="5">
        <f t="shared" si="1"/>
        <v>43923.31097</v>
      </c>
      <c r="G84808" s="6">
        <f t="shared" si="2"/>
        <v>0</v>
      </c>
    </row>
    <row r="84809" ht="14.25" customHeight="1">
      <c r="A84809" s="3">
        <v>389573.0</v>
      </c>
      <c r="B84809" s="3">
        <v>5765.0</v>
      </c>
      <c r="C84809" s="70">
        <v>44267.77789351852</v>
      </c>
      <c r="D84809" s="3">
        <v>6266.0</v>
      </c>
      <c r="E84809" s="4">
        <v>1200.0</v>
      </c>
      <c r="F84809" s="5">
        <f t="shared" si="1"/>
        <v>43863.60212</v>
      </c>
      <c r="G84809" s="6">
        <f t="shared" si="2"/>
        <v>0</v>
      </c>
    </row>
    <row r="84810" ht="14.25" customHeight="1">
      <c r="A84810" s="3">
        <v>389578.0</v>
      </c>
      <c r="B84810" s="3">
        <v>12329.0</v>
      </c>
      <c r="C84810" s="70">
        <v>44267.77827546297</v>
      </c>
      <c r="D84810" s="3">
        <v>2780.0</v>
      </c>
      <c r="E84810" s="4">
        <v>1200.0</v>
      </c>
      <c r="F84810" s="5">
        <f t="shared" si="1"/>
        <v>44044.35063</v>
      </c>
      <c r="G84810" s="6">
        <f t="shared" si="2"/>
        <v>0</v>
      </c>
    </row>
    <row r="84811" ht="14.25" customHeight="1">
      <c r="A84811" s="3">
        <v>389581.0</v>
      </c>
      <c r="B84811" s="3">
        <v>1414.0</v>
      </c>
      <c r="C84811" s="70">
        <v>44267.78150462963</v>
      </c>
      <c r="D84811" s="3">
        <v>2387.0</v>
      </c>
      <c r="E84811" s="4">
        <v>960.0</v>
      </c>
      <c r="F84811" s="5">
        <f t="shared" si="1"/>
        <v>43836.12751</v>
      </c>
      <c r="G84811" s="6">
        <f t="shared" si="2"/>
        <v>0</v>
      </c>
    </row>
    <row r="84812" ht="14.25" customHeight="1">
      <c r="A84812" s="3">
        <v>389584.0</v>
      </c>
      <c r="B84812" s="3">
        <v>6984.0</v>
      </c>
      <c r="C84812" s="70">
        <v>44267.78488425926</v>
      </c>
      <c r="D84812" s="3">
        <v>13817.0</v>
      </c>
      <c r="E84812" s="4">
        <v>1200.0</v>
      </c>
      <c r="F84812" s="5">
        <f t="shared" si="1"/>
        <v>43891.13111</v>
      </c>
      <c r="G84812" s="6">
        <f t="shared" si="2"/>
        <v>0</v>
      </c>
    </row>
    <row r="84813" ht="14.25" customHeight="1">
      <c r="A84813" s="3">
        <v>389586.0</v>
      </c>
      <c r="B84813" s="3">
        <v>5701.0</v>
      </c>
      <c r="C84813" s="70">
        <v>44267.78616898148</v>
      </c>
      <c r="D84813" s="3">
        <v>6353.0</v>
      </c>
      <c r="E84813" s="4">
        <v>1200.0</v>
      </c>
      <c r="F84813" s="5">
        <f t="shared" si="1"/>
        <v>43891.16001</v>
      </c>
      <c r="G84813" s="6">
        <f t="shared" si="2"/>
        <v>0</v>
      </c>
    </row>
    <row r="84814" ht="14.25" customHeight="1">
      <c r="A84814" s="3">
        <v>389588.0</v>
      </c>
      <c r="B84814" s="3">
        <v>764.0</v>
      </c>
      <c r="C84814" s="70">
        <v>44267.78619212963</v>
      </c>
      <c r="D84814" s="3">
        <v>4947.0</v>
      </c>
      <c r="E84814" s="4">
        <v>1200.0</v>
      </c>
      <c r="F84814" s="5">
        <f t="shared" si="1"/>
        <v>43983.62814</v>
      </c>
      <c r="G84814" s="6">
        <f t="shared" si="2"/>
        <v>0</v>
      </c>
    </row>
    <row r="84815" ht="14.25" customHeight="1">
      <c r="A84815" s="3">
        <v>389592.0</v>
      </c>
      <c r="B84815" s="3">
        <v>5701.0</v>
      </c>
      <c r="C84815" s="70">
        <v>44267.78899305555</v>
      </c>
      <c r="D84815" s="3">
        <v>7964.0</v>
      </c>
      <c r="E84815" s="4">
        <v>0.0</v>
      </c>
      <c r="F84815" s="5">
        <f t="shared" si="1"/>
        <v>44166.44638</v>
      </c>
      <c r="G84815" s="6">
        <f t="shared" si="2"/>
        <v>0</v>
      </c>
    </row>
    <row r="84816" ht="14.25" customHeight="1">
      <c r="A84816" s="3">
        <v>389598.0</v>
      </c>
      <c r="B84816" s="3">
        <v>11023.0</v>
      </c>
      <c r="C84816" s="70">
        <v>44267.79311342593</v>
      </c>
      <c r="D84816" s="3">
        <v>3224.0</v>
      </c>
      <c r="E84816" s="4">
        <v>0.0</v>
      </c>
      <c r="F84816" s="5">
        <f t="shared" si="1"/>
        <v>44136.47023</v>
      </c>
      <c r="G84816" s="6">
        <f t="shared" si="2"/>
        <v>0</v>
      </c>
    </row>
    <row r="84817" ht="14.25" customHeight="1">
      <c r="A84817" s="3">
        <v>389603.0</v>
      </c>
      <c r="B84817" s="3">
        <v>7948.0</v>
      </c>
      <c r="C84817" s="70">
        <v>44267.79615740741</v>
      </c>
      <c r="D84817" s="3">
        <v>13033.0</v>
      </c>
      <c r="E84817" s="4">
        <v>1200.0</v>
      </c>
      <c r="F84817" s="5">
        <f t="shared" si="1"/>
        <v>44075.38759</v>
      </c>
      <c r="G84817" s="6">
        <f t="shared" si="2"/>
        <v>0</v>
      </c>
    </row>
    <row r="84818" ht="14.25" customHeight="1">
      <c r="A84818" s="3">
        <v>389606.0</v>
      </c>
      <c r="B84818" s="3">
        <v>7090.0</v>
      </c>
      <c r="C84818" s="70">
        <v>44267.80417824074</v>
      </c>
      <c r="D84818" s="3">
        <v>9086.0</v>
      </c>
      <c r="E84818" s="4">
        <v>0.0</v>
      </c>
      <c r="F84818" s="5">
        <f t="shared" si="1"/>
        <v>43952.75179</v>
      </c>
      <c r="G84818" s="6">
        <f t="shared" si="2"/>
        <v>0</v>
      </c>
    </row>
    <row r="84819" ht="14.25" customHeight="1">
      <c r="A84819" s="3">
        <v>389608.0</v>
      </c>
      <c r="B84819" s="3">
        <v>9594.0</v>
      </c>
      <c r="C84819" s="70">
        <v>44267.8080787037</v>
      </c>
      <c r="D84819" s="3">
        <v>1897.0</v>
      </c>
      <c r="E84819" s="4">
        <v>0.0</v>
      </c>
      <c r="F84819" s="5">
        <f t="shared" si="1"/>
        <v>44166.03487</v>
      </c>
      <c r="G84819" s="6">
        <f t="shared" si="2"/>
        <v>0</v>
      </c>
    </row>
    <row r="84820" ht="14.25" customHeight="1">
      <c r="A84820" s="3">
        <v>389611.0</v>
      </c>
      <c r="B84820" s="3">
        <v>13892.0</v>
      </c>
      <c r="C84820" s="70">
        <v>44267.82203703704</v>
      </c>
      <c r="D84820" s="3">
        <v>7697.0</v>
      </c>
      <c r="E84820" s="4">
        <v>0.0</v>
      </c>
      <c r="F84820" s="5">
        <f t="shared" si="1"/>
        <v>44137.14575</v>
      </c>
      <c r="G84820" s="6">
        <f t="shared" si="2"/>
        <v>0</v>
      </c>
    </row>
    <row r="84821" ht="14.25" customHeight="1">
      <c r="A84821" s="3">
        <v>389613.0</v>
      </c>
      <c r="B84821" s="3">
        <v>13914.0</v>
      </c>
      <c r="C84821" s="70">
        <v>44267.82540509259</v>
      </c>
      <c r="D84821" s="3">
        <v>12809.0</v>
      </c>
      <c r="E84821" s="4">
        <v>0.0</v>
      </c>
      <c r="F84821" s="5">
        <f t="shared" si="1"/>
        <v>44197.24634</v>
      </c>
      <c r="G84821" s="6">
        <f t="shared" si="2"/>
        <v>0</v>
      </c>
    </row>
    <row r="84822" ht="14.25" customHeight="1">
      <c r="A84822" s="3">
        <v>389618.0</v>
      </c>
      <c r="B84822" s="3">
        <v>3160.0</v>
      </c>
      <c r="C84822" s="70">
        <v>44267.82851851852</v>
      </c>
      <c r="D84822" s="3">
        <v>2025.0</v>
      </c>
      <c r="E84822" s="4">
        <v>1200.0</v>
      </c>
      <c r="F84822" s="5">
        <f t="shared" si="1"/>
        <v>44229.31661</v>
      </c>
      <c r="G84822" s="6">
        <f t="shared" si="2"/>
        <v>0</v>
      </c>
    </row>
    <row r="84823" ht="14.25" customHeight="1">
      <c r="A84823" s="3">
        <v>389625.0</v>
      </c>
      <c r="B84823" s="3">
        <v>7696.0</v>
      </c>
      <c r="C84823" s="70">
        <v>44267.82877314815</v>
      </c>
      <c r="D84823" s="3">
        <v>10607.0</v>
      </c>
      <c r="E84823" s="4">
        <v>0.0</v>
      </c>
      <c r="F84823" s="5">
        <f t="shared" si="1"/>
        <v>44106.28938</v>
      </c>
      <c r="G84823" s="6">
        <f t="shared" si="2"/>
        <v>0</v>
      </c>
    </row>
    <row r="84824" ht="14.25" customHeight="1">
      <c r="A84824" s="3">
        <v>389627.0</v>
      </c>
      <c r="B84824" s="3">
        <v>6797.0</v>
      </c>
      <c r="C84824" s="70">
        <v>44267.83011574074</v>
      </c>
      <c r="D84824" s="3">
        <v>6351.0</v>
      </c>
      <c r="E84824" s="4">
        <v>960.0</v>
      </c>
      <c r="F84824" s="5">
        <f t="shared" si="1"/>
        <v>44045.81988</v>
      </c>
      <c r="G84824" s="6">
        <f t="shared" si="2"/>
        <v>0</v>
      </c>
    </row>
    <row r="84825" ht="14.25" customHeight="1">
      <c r="A84825" s="3">
        <v>389632.0</v>
      </c>
      <c r="B84825" s="3">
        <v>11995.0</v>
      </c>
      <c r="C84825" s="70">
        <v>44267.83045138889</v>
      </c>
      <c r="D84825" s="3">
        <v>10607.0</v>
      </c>
      <c r="E84825" s="4">
        <v>0.0</v>
      </c>
      <c r="F84825" s="5">
        <f t="shared" si="1"/>
        <v>44106.28938</v>
      </c>
      <c r="G84825" s="6">
        <f t="shared" si="2"/>
        <v>0</v>
      </c>
    </row>
    <row r="84826" ht="14.25" customHeight="1">
      <c r="A84826" s="3">
        <v>389633.0</v>
      </c>
      <c r="B84826" s="3">
        <v>7411.0</v>
      </c>
      <c r="C84826" s="70">
        <v>44267.83530092592</v>
      </c>
      <c r="D84826" s="3">
        <v>2025.0</v>
      </c>
      <c r="E84826" s="4">
        <v>1200.0</v>
      </c>
      <c r="F84826" s="5">
        <f t="shared" si="1"/>
        <v>44229.31661</v>
      </c>
      <c r="G84826" s="6">
        <f t="shared" si="2"/>
        <v>0</v>
      </c>
    </row>
    <row r="84827" ht="14.25" customHeight="1">
      <c r="A84827" s="3">
        <v>389638.0</v>
      </c>
      <c r="B84827" s="3">
        <v>12457.0</v>
      </c>
      <c r="C84827" s="70">
        <v>44267.84197916667</v>
      </c>
      <c r="D84827" s="3">
        <v>10807.0</v>
      </c>
      <c r="E84827" s="4">
        <v>1200.0</v>
      </c>
      <c r="F84827" s="5">
        <f t="shared" si="1"/>
        <v>43953.84152</v>
      </c>
      <c r="G84827" s="6">
        <f t="shared" si="2"/>
        <v>0</v>
      </c>
    </row>
    <row r="84828" ht="14.25" customHeight="1">
      <c r="A84828" s="3">
        <v>389645.0</v>
      </c>
      <c r="B84828" s="3">
        <v>10735.0</v>
      </c>
      <c r="C84828" s="70">
        <v>44267.84297453704</v>
      </c>
      <c r="D84828" s="3">
        <v>1275.0</v>
      </c>
      <c r="E84828" s="4">
        <v>0.0</v>
      </c>
      <c r="F84828" s="5">
        <f t="shared" si="1"/>
        <v>44228.25063</v>
      </c>
      <c r="G84828" s="6">
        <f t="shared" si="2"/>
        <v>0</v>
      </c>
    </row>
    <row r="84829" ht="14.25" customHeight="1">
      <c r="A84829" s="3">
        <v>389647.0</v>
      </c>
      <c r="B84829" s="3">
        <v>6573.0</v>
      </c>
      <c r="C84829" s="70">
        <v>44267.84353009259</v>
      </c>
      <c r="D84829" s="3">
        <v>12030.0</v>
      </c>
      <c r="E84829" s="4">
        <v>0.0</v>
      </c>
      <c r="F84829" s="5">
        <f t="shared" si="1"/>
        <v>43832.41263</v>
      </c>
      <c r="G84829" s="6">
        <f t="shared" si="2"/>
        <v>0</v>
      </c>
    </row>
    <row r="84830" ht="14.25" customHeight="1">
      <c r="A84830" s="3">
        <v>389651.0</v>
      </c>
      <c r="B84830" s="3">
        <v>10759.0</v>
      </c>
      <c r="C84830" s="70">
        <v>44267.84424768519</v>
      </c>
      <c r="D84830" s="3">
        <v>10587.0</v>
      </c>
      <c r="E84830" s="4">
        <v>0.0</v>
      </c>
      <c r="F84830" s="5">
        <f t="shared" si="1"/>
        <v>44013.00718</v>
      </c>
      <c r="G84830" s="6">
        <f t="shared" si="2"/>
        <v>0</v>
      </c>
    </row>
    <row r="84831" ht="14.25" customHeight="1">
      <c r="A84831" s="3">
        <v>389657.0</v>
      </c>
      <c r="B84831" s="3">
        <v>6537.0</v>
      </c>
      <c r="C84831" s="70">
        <v>44267.84429398148</v>
      </c>
      <c r="D84831" s="3">
        <v>13007.0</v>
      </c>
      <c r="E84831" s="4">
        <v>1200.0</v>
      </c>
      <c r="F84831" s="5">
        <f t="shared" si="1"/>
        <v>44197.00102</v>
      </c>
      <c r="G84831" s="6">
        <f t="shared" si="2"/>
        <v>0</v>
      </c>
    </row>
    <row r="84832" ht="14.25" customHeight="1">
      <c r="A84832" s="3">
        <v>389658.0</v>
      </c>
      <c r="B84832" s="3">
        <v>1282.0</v>
      </c>
      <c r="C84832" s="70">
        <v>44267.84517361111</v>
      </c>
      <c r="D84832" s="3">
        <v>3005.0</v>
      </c>
      <c r="E84832" s="4">
        <v>0.0</v>
      </c>
      <c r="F84832" s="5">
        <f t="shared" si="1"/>
        <v>44044.76353</v>
      </c>
      <c r="G84832" s="6">
        <f t="shared" si="2"/>
        <v>0</v>
      </c>
    </row>
    <row r="84833" ht="14.25" customHeight="1">
      <c r="A84833" s="3">
        <v>389663.0</v>
      </c>
      <c r="B84833" s="3">
        <v>6503.0</v>
      </c>
      <c r="C84833" s="70">
        <v>44267.84582175926</v>
      </c>
      <c r="D84833" s="3">
        <v>11562.0</v>
      </c>
      <c r="E84833" s="4">
        <v>1200.0</v>
      </c>
      <c r="F84833" s="5">
        <f t="shared" si="1"/>
        <v>44076.7709</v>
      </c>
      <c r="G84833" s="6">
        <f t="shared" si="2"/>
        <v>0</v>
      </c>
    </row>
    <row r="84834" ht="14.25" customHeight="1">
      <c r="A84834" s="3">
        <v>389665.0</v>
      </c>
      <c r="B84834" s="3">
        <v>10671.0</v>
      </c>
      <c r="C84834" s="70">
        <v>44267.84695601852</v>
      </c>
      <c r="D84834" s="3">
        <v>10111.0</v>
      </c>
      <c r="E84834" s="4">
        <v>1200.0</v>
      </c>
      <c r="F84834" s="5">
        <f t="shared" si="1"/>
        <v>43891.16563</v>
      </c>
      <c r="G84834" s="6">
        <f t="shared" si="2"/>
        <v>0</v>
      </c>
    </row>
    <row r="84835" ht="14.25" customHeight="1">
      <c r="A84835" s="3">
        <v>389671.0</v>
      </c>
      <c r="B84835" s="3">
        <v>5159.0</v>
      </c>
      <c r="C84835" s="70">
        <v>44267.84857638889</v>
      </c>
      <c r="D84835" s="3">
        <v>12462.0</v>
      </c>
      <c r="E84835" s="4">
        <v>1200.0</v>
      </c>
      <c r="F84835" s="5">
        <f t="shared" si="1"/>
        <v>44075.3651</v>
      </c>
      <c r="G84835" s="6">
        <f t="shared" si="2"/>
        <v>0</v>
      </c>
    </row>
    <row r="84836" ht="14.25" customHeight="1">
      <c r="A84836" s="3">
        <v>389676.0</v>
      </c>
      <c r="B84836" s="3">
        <v>9346.0</v>
      </c>
      <c r="C84836" s="70">
        <v>44267.85006944444</v>
      </c>
      <c r="D84836" s="3">
        <v>5193.0</v>
      </c>
      <c r="E84836" s="4">
        <v>1200.0</v>
      </c>
      <c r="F84836" s="5">
        <f t="shared" si="1"/>
        <v>44013.10274</v>
      </c>
      <c r="G84836" s="6">
        <f t="shared" si="2"/>
        <v>0</v>
      </c>
    </row>
    <row r="84837" ht="14.25" customHeight="1">
      <c r="A84837" s="3">
        <v>389683.0</v>
      </c>
      <c r="B84837" s="3">
        <v>7520.0</v>
      </c>
      <c r="C84837" s="70">
        <v>44267.8509837963</v>
      </c>
      <c r="D84837" s="3">
        <v>5252.0</v>
      </c>
      <c r="E84837" s="4">
        <v>1200.0</v>
      </c>
      <c r="F84837" s="5">
        <f t="shared" si="1"/>
        <v>44256.92975</v>
      </c>
      <c r="G84837" s="6">
        <f t="shared" si="2"/>
        <v>0</v>
      </c>
    </row>
    <row r="84838" ht="14.25" customHeight="1">
      <c r="A84838" s="3">
        <v>389686.0</v>
      </c>
      <c r="B84838" s="3">
        <v>9966.0</v>
      </c>
      <c r="C84838" s="70">
        <v>44267.86101851852</v>
      </c>
      <c r="D84838" s="3">
        <v>1834.0</v>
      </c>
      <c r="E84838" s="4">
        <v>1200.0</v>
      </c>
      <c r="F84838" s="5">
        <f t="shared" si="1"/>
        <v>44045.60308</v>
      </c>
      <c r="G84838" s="6">
        <f t="shared" si="2"/>
        <v>0</v>
      </c>
    </row>
    <row r="84839" ht="14.25" customHeight="1">
      <c r="A84839" s="3">
        <v>389687.0</v>
      </c>
      <c r="B84839" s="3">
        <v>2312.0</v>
      </c>
      <c r="C84839" s="70">
        <v>44267.86253472222</v>
      </c>
      <c r="D84839" s="3">
        <v>11285.0</v>
      </c>
      <c r="E84839" s="4">
        <v>1200.0</v>
      </c>
      <c r="F84839" s="5">
        <f t="shared" si="1"/>
        <v>43833.44093</v>
      </c>
      <c r="G84839" s="6">
        <f t="shared" si="2"/>
        <v>0</v>
      </c>
    </row>
    <row r="84840" ht="14.25" customHeight="1">
      <c r="A84840" s="3">
        <v>389689.0</v>
      </c>
      <c r="B84840" s="3">
        <v>10133.0</v>
      </c>
      <c r="C84840" s="70">
        <v>44267.86417824074</v>
      </c>
      <c r="D84840" s="3">
        <v>2343.0</v>
      </c>
      <c r="E84840" s="4">
        <v>1200.0</v>
      </c>
      <c r="F84840" s="5">
        <f t="shared" si="1"/>
        <v>43952.03303</v>
      </c>
      <c r="G84840" s="6">
        <f t="shared" si="2"/>
        <v>0</v>
      </c>
    </row>
    <row r="84841" ht="14.25" customHeight="1">
      <c r="A84841" s="3">
        <v>389690.0</v>
      </c>
      <c r="B84841" s="3">
        <v>8045.0</v>
      </c>
      <c r="C84841" s="70">
        <v>44267.86740740741</v>
      </c>
      <c r="D84841" s="3">
        <v>228.0</v>
      </c>
      <c r="E84841" s="4">
        <v>1200.0</v>
      </c>
      <c r="F84841" s="5">
        <f t="shared" si="1"/>
        <v>44200.37418</v>
      </c>
      <c r="G84841" s="6">
        <f t="shared" si="2"/>
        <v>0</v>
      </c>
    </row>
    <row r="84842" ht="14.25" customHeight="1">
      <c r="A84842" s="3">
        <v>389695.0</v>
      </c>
      <c r="B84842" s="3">
        <v>13061.0</v>
      </c>
      <c r="C84842" s="70">
        <v>44267.86900462963</v>
      </c>
      <c r="D84842" s="3">
        <v>4283.0</v>
      </c>
      <c r="E84842" s="4">
        <v>1200.0</v>
      </c>
      <c r="F84842" s="5">
        <f t="shared" si="1"/>
        <v>43983.64959</v>
      </c>
      <c r="G84842" s="6">
        <f t="shared" si="2"/>
        <v>0</v>
      </c>
    </row>
    <row r="84843" ht="14.25" customHeight="1">
      <c r="A84843" s="3">
        <v>389701.0</v>
      </c>
      <c r="B84843" s="3">
        <v>9130.0</v>
      </c>
      <c r="C84843" s="70">
        <v>44267.86981481482</v>
      </c>
      <c r="D84843" s="3">
        <v>6351.0</v>
      </c>
      <c r="E84843" s="4">
        <v>0.0</v>
      </c>
      <c r="F84843" s="5">
        <f t="shared" si="1"/>
        <v>44045.81988</v>
      </c>
      <c r="G84843" s="6">
        <f t="shared" si="2"/>
        <v>0</v>
      </c>
    </row>
    <row r="84844" ht="14.25" customHeight="1">
      <c r="A84844" s="3">
        <v>389702.0</v>
      </c>
      <c r="B84844" s="3">
        <v>7420.0</v>
      </c>
      <c r="C84844" s="70">
        <v>44267.86988425926</v>
      </c>
      <c r="D84844" s="3">
        <v>12950.0</v>
      </c>
      <c r="E84844" s="4">
        <v>1200.0</v>
      </c>
      <c r="F84844" s="5">
        <f t="shared" si="1"/>
        <v>44166.16981</v>
      </c>
      <c r="G84844" s="6">
        <f t="shared" si="2"/>
        <v>0</v>
      </c>
    </row>
    <row r="84845" ht="14.25" customHeight="1">
      <c r="A84845" s="3">
        <v>389708.0</v>
      </c>
      <c r="B84845" s="3">
        <v>4254.0</v>
      </c>
      <c r="C84845" s="70">
        <v>44267.87090277778</v>
      </c>
      <c r="D84845" s="3">
        <v>6353.0</v>
      </c>
      <c r="E84845" s="4">
        <v>0.0</v>
      </c>
      <c r="F84845" s="5">
        <f t="shared" si="1"/>
        <v>43891.16001</v>
      </c>
      <c r="G84845" s="6">
        <f t="shared" si="2"/>
        <v>0</v>
      </c>
    </row>
    <row r="84846" ht="14.25" customHeight="1">
      <c r="A84846" s="3">
        <v>389711.0</v>
      </c>
      <c r="B84846" s="3">
        <v>1247.0</v>
      </c>
      <c r="C84846" s="70">
        <v>44267.87540509259</v>
      </c>
      <c r="D84846" s="3">
        <v>9193.0</v>
      </c>
      <c r="E84846" s="4">
        <v>0.0</v>
      </c>
      <c r="F84846" s="5">
        <f t="shared" si="1"/>
        <v>43922.42946</v>
      </c>
      <c r="G84846" s="6">
        <f t="shared" si="2"/>
        <v>0</v>
      </c>
    </row>
    <row r="84847" ht="14.25" customHeight="1">
      <c r="A84847" s="3">
        <v>389717.0</v>
      </c>
      <c r="B84847" s="3">
        <v>8069.0</v>
      </c>
      <c r="C84847" s="70">
        <v>44267.87981481481</v>
      </c>
      <c r="D84847" s="3">
        <v>8508.0</v>
      </c>
      <c r="E84847" s="4">
        <v>1200.0</v>
      </c>
      <c r="F84847" s="5">
        <f t="shared" si="1"/>
        <v>43831.42667</v>
      </c>
      <c r="G84847" s="6">
        <f t="shared" si="2"/>
        <v>0</v>
      </c>
    </row>
    <row r="84848" ht="14.25" customHeight="1">
      <c r="A84848" s="3">
        <v>389719.0</v>
      </c>
      <c r="B84848" s="3">
        <v>9946.0</v>
      </c>
      <c r="C84848" s="70">
        <v>44267.88027777777</v>
      </c>
      <c r="D84848" s="3">
        <v>2883.0</v>
      </c>
      <c r="E84848" s="4">
        <v>1200.0</v>
      </c>
      <c r="F84848" s="5">
        <f t="shared" si="1"/>
        <v>44257.1923</v>
      </c>
      <c r="G84848" s="6">
        <f t="shared" si="2"/>
        <v>0</v>
      </c>
    </row>
    <row r="84849" ht="14.25" customHeight="1">
      <c r="A84849" s="3">
        <v>389725.0</v>
      </c>
      <c r="B84849" s="3">
        <v>12334.0</v>
      </c>
      <c r="C84849" s="70">
        <v>44267.88106481481</v>
      </c>
      <c r="D84849" s="3">
        <v>13110.0</v>
      </c>
      <c r="E84849" s="4">
        <v>0.0</v>
      </c>
      <c r="F84849" s="5">
        <f t="shared" si="1"/>
        <v>43831.86384</v>
      </c>
      <c r="G84849" s="6">
        <f t="shared" si="2"/>
        <v>0</v>
      </c>
    </row>
    <row r="84850" ht="14.25" customHeight="1">
      <c r="A84850" s="3">
        <v>389730.0</v>
      </c>
      <c r="B84850" s="3">
        <v>11705.0</v>
      </c>
      <c r="C84850" s="70">
        <v>44267.8828125</v>
      </c>
      <c r="D84850" s="3">
        <v>13731.0</v>
      </c>
      <c r="E84850" s="4">
        <v>0.0</v>
      </c>
      <c r="F84850" s="5">
        <f t="shared" si="1"/>
        <v>44168.80286</v>
      </c>
      <c r="G84850" s="6">
        <f t="shared" si="2"/>
        <v>0</v>
      </c>
    </row>
    <row r="84851" ht="14.25" customHeight="1">
      <c r="A84851" s="3">
        <v>389732.0</v>
      </c>
      <c r="B84851" s="3">
        <v>3292.0</v>
      </c>
      <c r="C84851" s="70">
        <v>44267.88858796296</v>
      </c>
      <c r="D84851" s="3">
        <v>1329.0</v>
      </c>
      <c r="E84851" s="4">
        <v>1200.0</v>
      </c>
      <c r="F84851" s="5">
        <f t="shared" si="1"/>
        <v>44075.26436</v>
      </c>
      <c r="G84851" s="6">
        <f t="shared" si="2"/>
        <v>0</v>
      </c>
    </row>
    <row r="84852" ht="14.25" customHeight="1">
      <c r="A84852" s="3">
        <v>389735.0</v>
      </c>
      <c r="B84852" s="3">
        <v>13643.0</v>
      </c>
      <c r="C84852" s="70">
        <v>44267.90273148148</v>
      </c>
      <c r="D84852" s="3">
        <v>2628.0</v>
      </c>
      <c r="E84852" s="4">
        <v>1200.0</v>
      </c>
      <c r="F84852" s="5">
        <f t="shared" si="1"/>
        <v>44077.03214</v>
      </c>
      <c r="G84852" s="6">
        <f t="shared" si="2"/>
        <v>0</v>
      </c>
    </row>
    <row r="84853" ht="14.25" customHeight="1">
      <c r="A84853" s="3">
        <v>389740.0</v>
      </c>
      <c r="B84853" s="3">
        <v>5672.0</v>
      </c>
      <c r="C84853" s="70">
        <v>44267.90546296296</v>
      </c>
      <c r="D84853" s="3">
        <v>9982.0</v>
      </c>
      <c r="E84853" s="4">
        <v>1200.0</v>
      </c>
      <c r="F84853" s="5">
        <f t="shared" si="1"/>
        <v>43952.19927</v>
      </c>
      <c r="G84853" s="6">
        <f t="shared" si="2"/>
        <v>0</v>
      </c>
    </row>
    <row r="84854" ht="14.25" customHeight="1">
      <c r="A84854" s="3">
        <v>389743.0</v>
      </c>
      <c r="B84854" s="3">
        <v>9787.0</v>
      </c>
      <c r="C84854" s="70">
        <v>44267.90601851852</v>
      </c>
      <c r="D84854" s="3">
        <v>11329.0</v>
      </c>
      <c r="E84854" s="4">
        <v>1200.0</v>
      </c>
      <c r="F84854" s="5">
        <f t="shared" si="1"/>
        <v>43983.59655</v>
      </c>
      <c r="G84854" s="6">
        <f t="shared" si="2"/>
        <v>0</v>
      </c>
    </row>
    <row r="84855" ht="14.25" customHeight="1">
      <c r="A84855" s="3">
        <v>389749.0</v>
      </c>
      <c r="B84855" s="3">
        <v>4201.0</v>
      </c>
      <c r="C84855" s="70">
        <v>44267.90768518519</v>
      </c>
      <c r="D84855" s="3">
        <v>8508.0</v>
      </c>
      <c r="E84855" s="4">
        <v>1200.0</v>
      </c>
      <c r="F84855" s="5">
        <f t="shared" si="1"/>
        <v>43831.42667</v>
      </c>
      <c r="G84855" s="6">
        <f t="shared" si="2"/>
        <v>0</v>
      </c>
    </row>
    <row r="84856" ht="14.25" customHeight="1">
      <c r="A84856" s="3">
        <v>389754.0</v>
      </c>
      <c r="B84856" s="3">
        <v>9749.0</v>
      </c>
      <c r="C84856" s="70">
        <v>44267.91298611111</v>
      </c>
      <c r="D84856" s="3">
        <v>11110.0</v>
      </c>
      <c r="E84856" s="4">
        <v>1200.0</v>
      </c>
      <c r="F84856" s="5">
        <f t="shared" si="1"/>
        <v>44197.16916</v>
      </c>
      <c r="G84856" s="6">
        <f t="shared" si="2"/>
        <v>0</v>
      </c>
    </row>
    <row r="84857" ht="14.25" customHeight="1">
      <c r="A84857" s="3">
        <v>389761.0</v>
      </c>
      <c r="B84857" s="3">
        <v>10705.0</v>
      </c>
      <c r="C84857" s="70">
        <v>44267.91327546296</v>
      </c>
      <c r="D84857" s="3">
        <v>10304.0</v>
      </c>
      <c r="E84857" s="4">
        <v>1200.0</v>
      </c>
      <c r="F84857" s="5">
        <f t="shared" si="1"/>
        <v>43891.91823</v>
      </c>
      <c r="G84857" s="6">
        <f t="shared" si="2"/>
        <v>0</v>
      </c>
    </row>
    <row r="84858" ht="14.25" customHeight="1">
      <c r="A84858" s="3">
        <v>389762.0</v>
      </c>
      <c r="B84858" s="3">
        <v>10452.0</v>
      </c>
      <c r="C84858" s="70">
        <v>44267.91568287037</v>
      </c>
      <c r="D84858" s="3">
        <v>11664.0</v>
      </c>
      <c r="E84858" s="4">
        <v>1200.0</v>
      </c>
      <c r="F84858" s="5">
        <f t="shared" si="1"/>
        <v>44105.66017</v>
      </c>
      <c r="G84858" s="6">
        <f t="shared" si="2"/>
        <v>0</v>
      </c>
    </row>
    <row r="84859" ht="14.25" customHeight="1">
      <c r="A84859" s="3">
        <v>389769.0</v>
      </c>
      <c r="B84859" s="3">
        <v>13909.0</v>
      </c>
      <c r="C84859" s="70">
        <v>44267.91663194444</v>
      </c>
      <c r="D84859" s="3">
        <v>4730.0</v>
      </c>
      <c r="E84859" s="4">
        <v>1200.0</v>
      </c>
      <c r="F84859" s="5">
        <f t="shared" si="1"/>
        <v>44228.86376</v>
      </c>
      <c r="G84859" s="6">
        <f t="shared" si="2"/>
        <v>0</v>
      </c>
    </row>
    <row r="84860" ht="14.25" customHeight="1">
      <c r="A84860" s="3">
        <v>389774.0</v>
      </c>
      <c r="B84860" s="3">
        <v>12812.0</v>
      </c>
      <c r="C84860" s="70">
        <v>44267.92461805556</v>
      </c>
      <c r="D84860" s="3">
        <v>6721.0</v>
      </c>
      <c r="E84860" s="4">
        <v>1200.0</v>
      </c>
      <c r="F84860" s="5">
        <f t="shared" si="1"/>
        <v>44075.44764</v>
      </c>
      <c r="G84860" s="6">
        <f t="shared" si="2"/>
        <v>0</v>
      </c>
    </row>
    <row r="84861" ht="14.25" customHeight="1">
      <c r="A84861" s="3">
        <v>389775.0</v>
      </c>
      <c r="B84861" s="3">
        <v>4134.0</v>
      </c>
      <c r="C84861" s="70">
        <v>44267.92921296296</v>
      </c>
      <c r="D84861" s="3">
        <v>6210.0</v>
      </c>
      <c r="E84861" s="4">
        <v>0.0</v>
      </c>
      <c r="F84861" s="5">
        <f t="shared" si="1"/>
        <v>43922.6284</v>
      </c>
      <c r="G84861" s="6">
        <f t="shared" si="2"/>
        <v>0</v>
      </c>
    </row>
    <row r="84862" ht="14.25" customHeight="1">
      <c r="A84862" s="3">
        <v>389782.0</v>
      </c>
      <c r="B84862" s="3">
        <v>7269.0</v>
      </c>
      <c r="C84862" s="70">
        <v>44267.93020833333</v>
      </c>
      <c r="D84862" s="3">
        <v>4476.0</v>
      </c>
      <c r="E84862" s="4">
        <v>0.0</v>
      </c>
      <c r="F84862" s="5">
        <f t="shared" si="1"/>
        <v>44014.17257</v>
      </c>
      <c r="G84862" s="6">
        <f t="shared" si="2"/>
        <v>0</v>
      </c>
    </row>
    <row r="84863" ht="14.25" customHeight="1">
      <c r="A84863" s="3">
        <v>389786.0</v>
      </c>
      <c r="B84863" s="3">
        <v>12006.0</v>
      </c>
      <c r="C84863" s="70">
        <v>44267.93273148148</v>
      </c>
      <c r="D84863" s="3">
        <v>11339.0</v>
      </c>
      <c r="E84863" s="4">
        <v>0.0</v>
      </c>
      <c r="F84863" s="5">
        <f t="shared" si="1"/>
        <v>44136.27751</v>
      </c>
      <c r="G84863" s="6">
        <f t="shared" si="2"/>
        <v>0</v>
      </c>
    </row>
    <row r="84864" ht="14.25" customHeight="1">
      <c r="A84864" s="3">
        <v>389787.0</v>
      </c>
      <c r="B84864" s="3">
        <v>11062.0</v>
      </c>
      <c r="C84864" s="70">
        <v>44267.9340625</v>
      </c>
      <c r="D84864" s="3">
        <v>5272.0</v>
      </c>
      <c r="E84864" s="4">
        <v>1200.0</v>
      </c>
      <c r="F84864" s="5">
        <f t="shared" si="1"/>
        <v>44136.19913</v>
      </c>
      <c r="G84864" s="6">
        <f t="shared" si="2"/>
        <v>0</v>
      </c>
    </row>
    <row r="84865" ht="14.25" customHeight="1">
      <c r="A84865" s="3">
        <v>389792.0</v>
      </c>
      <c r="B84865" s="3">
        <v>6377.0</v>
      </c>
      <c r="C84865" s="70">
        <v>44267.93510416667</v>
      </c>
      <c r="D84865" s="3">
        <v>11210.0</v>
      </c>
      <c r="E84865" s="4">
        <v>1200.0</v>
      </c>
      <c r="F84865" s="5">
        <f t="shared" si="1"/>
        <v>43922.33478</v>
      </c>
      <c r="G84865" s="6">
        <f t="shared" si="2"/>
        <v>0</v>
      </c>
    </row>
    <row r="84866" ht="14.25" customHeight="1">
      <c r="A84866" s="3">
        <v>389798.0</v>
      </c>
      <c r="B84866" s="3">
        <v>8666.0</v>
      </c>
      <c r="C84866" s="70">
        <v>44267.93791666667</v>
      </c>
      <c r="D84866" s="3">
        <v>12094.0</v>
      </c>
      <c r="E84866" s="4">
        <v>1200.0</v>
      </c>
      <c r="F84866" s="5">
        <f t="shared" si="1"/>
        <v>44167.37525</v>
      </c>
      <c r="G84866" s="6">
        <f t="shared" si="2"/>
        <v>0</v>
      </c>
    </row>
    <row r="84867" ht="14.25" customHeight="1">
      <c r="A84867" s="3">
        <v>389802.0</v>
      </c>
      <c r="B84867" s="3">
        <v>6146.0</v>
      </c>
      <c r="C84867" s="70">
        <v>44267.93945601852</v>
      </c>
      <c r="D84867" s="3">
        <v>11214.0</v>
      </c>
      <c r="E84867" s="4">
        <v>0.0</v>
      </c>
      <c r="F84867" s="5">
        <f t="shared" si="1"/>
        <v>44136.09425</v>
      </c>
      <c r="G84867" s="6">
        <f t="shared" si="2"/>
        <v>0</v>
      </c>
    </row>
    <row r="84868" ht="14.25" customHeight="1">
      <c r="A84868" s="3">
        <v>389803.0</v>
      </c>
      <c r="B84868" s="3">
        <v>2537.0</v>
      </c>
      <c r="C84868" s="70">
        <v>44267.94204861111</v>
      </c>
      <c r="D84868" s="3">
        <v>13817.0</v>
      </c>
      <c r="E84868" s="4">
        <v>0.0</v>
      </c>
      <c r="F84868" s="5">
        <f t="shared" si="1"/>
        <v>43891.13111</v>
      </c>
      <c r="G84868" s="6">
        <f t="shared" si="2"/>
        <v>0</v>
      </c>
    </row>
    <row r="84869" ht="14.25" customHeight="1">
      <c r="A84869" s="3">
        <v>389809.0</v>
      </c>
      <c r="B84869" s="3">
        <v>6268.0</v>
      </c>
      <c r="C84869" s="70">
        <v>44267.95060185185</v>
      </c>
      <c r="D84869" s="3">
        <v>12156.0</v>
      </c>
      <c r="E84869" s="4">
        <v>1200.0</v>
      </c>
      <c r="F84869" s="5">
        <f t="shared" si="1"/>
        <v>43922.01736</v>
      </c>
      <c r="G84869" s="6">
        <f t="shared" si="2"/>
        <v>0</v>
      </c>
    </row>
    <row r="84870" ht="14.25" customHeight="1">
      <c r="A84870" s="3">
        <v>389816.0</v>
      </c>
      <c r="B84870" s="3">
        <v>8061.0</v>
      </c>
      <c r="C84870" s="70">
        <v>44267.95111111111</v>
      </c>
      <c r="D84870" s="3">
        <v>11210.0</v>
      </c>
      <c r="E84870" s="4">
        <v>1200.0</v>
      </c>
      <c r="F84870" s="5">
        <f t="shared" si="1"/>
        <v>43922.33478</v>
      </c>
      <c r="G84870" s="6">
        <f t="shared" si="2"/>
        <v>0</v>
      </c>
    </row>
    <row r="84871" ht="14.25" customHeight="1">
      <c r="A84871" s="3">
        <v>389822.0</v>
      </c>
      <c r="B84871" s="3">
        <v>7598.0</v>
      </c>
      <c r="C84871" s="70">
        <v>44267.95298611111</v>
      </c>
      <c r="D84871" s="3">
        <v>6962.0</v>
      </c>
      <c r="E84871" s="4">
        <v>0.0</v>
      </c>
      <c r="F84871" s="5">
        <f t="shared" si="1"/>
        <v>43922.21374</v>
      </c>
      <c r="G84871" s="6">
        <f t="shared" si="2"/>
        <v>0</v>
      </c>
    </row>
    <row r="84872" ht="14.25" customHeight="1">
      <c r="A84872" s="3">
        <v>389828.0</v>
      </c>
      <c r="B84872" s="3">
        <v>1282.0</v>
      </c>
      <c r="C84872" s="70">
        <v>44267.95381944445</v>
      </c>
      <c r="D84872" s="3">
        <v>4236.0</v>
      </c>
      <c r="E84872" s="4">
        <v>1200.0</v>
      </c>
      <c r="F84872" s="5">
        <f t="shared" si="1"/>
        <v>44013.68216</v>
      </c>
      <c r="G84872" s="6">
        <f t="shared" si="2"/>
        <v>0</v>
      </c>
    </row>
    <row r="84873" ht="14.25" customHeight="1">
      <c r="A84873" s="3">
        <v>389834.0</v>
      </c>
      <c r="B84873" s="3">
        <v>12006.0</v>
      </c>
      <c r="C84873" s="70">
        <v>44267.96336805556</v>
      </c>
      <c r="D84873" s="3">
        <v>10111.0</v>
      </c>
      <c r="E84873" s="4">
        <v>0.0</v>
      </c>
      <c r="F84873" s="5">
        <f t="shared" si="1"/>
        <v>43891.16563</v>
      </c>
      <c r="G84873" s="6">
        <f t="shared" si="2"/>
        <v>0</v>
      </c>
    </row>
    <row r="84874" ht="14.25" customHeight="1">
      <c r="A84874" s="3">
        <v>389838.0</v>
      </c>
      <c r="B84874" s="3">
        <v>8650.0</v>
      </c>
      <c r="C84874" s="70">
        <v>44267.96443287037</v>
      </c>
      <c r="D84874" s="3">
        <v>6465.0</v>
      </c>
      <c r="E84874" s="4">
        <v>1200.0</v>
      </c>
      <c r="F84874" s="5">
        <f t="shared" si="1"/>
        <v>44229.59591</v>
      </c>
      <c r="G84874" s="6">
        <f t="shared" si="2"/>
        <v>0</v>
      </c>
    </row>
    <row r="84875" ht="14.25" customHeight="1">
      <c r="A84875" s="3">
        <v>389845.0</v>
      </c>
      <c r="B84875" s="3">
        <v>11023.0</v>
      </c>
      <c r="C84875" s="70">
        <v>44267.96872685185</v>
      </c>
      <c r="D84875" s="3">
        <v>12950.0</v>
      </c>
      <c r="E84875" s="4">
        <v>0.0</v>
      </c>
      <c r="F84875" s="5">
        <f t="shared" si="1"/>
        <v>44166.16981</v>
      </c>
      <c r="G84875" s="6">
        <f t="shared" si="2"/>
        <v>0</v>
      </c>
    </row>
    <row r="84876" ht="14.25" customHeight="1">
      <c r="A84876" s="3">
        <v>389849.0</v>
      </c>
      <c r="B84876" s="3">
        <v>6452.0</v>
      </c>
      <c r="C84876" s="70">
        <v>44267.97300925926</v>
      </c>
      <c r="D84876" s="3">
        <v>2025.0</v>
      </c>
      <c r="E84876" s="4">
        <v>1200.0</v>
      </c>
      <c r="F84876" s="5">
        <f t="shared" si="1"/>
        <v>44229.31661</v>
      </c>
      <c r="G84876" s="6">
        <f t="shared" si="2"/>
        <v>0</v>
      </c>
    </row>
    <row r="84877" ht="14.25" customHeight="1">
      <c r="A84877" s="3">
        <v>389855.0</v>
      </c>
      <c r="B84877" s="3">
        <v>2005.0</v>
      </c>
      <c r="C84877" s="70">
        <v>44267.97708333333</v>
      </c>
      <c r="D84877" s="3">
        <v>2731.0</v>
      </c>
      <c r="E84877" s="4">
        <v>1200.0</v>
      </c>
      <c r="F84877" s="5">
        <f t="shared" si="1"/>
        <v>44198.48699</v>
      </c>
      <c r="G84877" s="6">
        <f t="shared" si="2"/>
        <v>0</v>
      </c>
    </row>
    <row r="84878" ht="14.25" customHeight="1">
      <c r="A84878" s="3">
        <v>389858.0</v>
      </c>
      <c r="B84878" s="3">
        <v>6984.0</v>
      </c>
      <c r="C84878" s="70">
        <v>44267.98174768518</v>
      </c>
      <c r="D84878" s="3">
        <v>5927.0</v>
      </c>
      <c r="E84878" s="4">
        <v>1200.0</v>
      </c>
      <c r="F84878" s="5">
        <f t="shared" si="1"/>
        <v>43862.03502</v>
      </c>
      <c r="G84878" s="6">
        <f t="shared" si="2"/>
        <v>0</v>
      </c>
    </row>
    <row r="84879" ht="14.25" customHeight="1">
      <c r="A84879" s="3">
        <v>389863.0</v>
      </c>
      <c r="B84879" s="3">
        <v>8311.0</v>
      </c>
      <c r="C84879" s="70">
        <v>44267.98185185185</v>
      </c>
      <c r="D84879" s="3">
        <v>11749.0</v>
      </c>
      <c r="E84879" s="4">
        <v>0.0</v>
      </c>
      <c r="F84879" s="5">
        <f t="shared" si="1"/>
        <v>44166.34905</v>
      </c>
      <c r="G84879" s="6">
        <f t="shared" si="2"/>
        <v>0</v>
      </c>
    </row>
    <row r="84880" ht="14.25" customHeight="1">
      <c r="A84880" s="3">
        <v>389869.0</v>
      </c>
      <c r="B84880" s="3">
        <v>1897.0</v>
      </c>
      <c r="C84880" s="70">
        <v>44267.98260416667</v>
      </c>
      <c r="D84880" s="3">
        <v>1065.0</v>
      </c>
      <c r="E84880" s="4">
        <v>0.0</v>
      </c>
      <c r="F84880" s="5">
        <f t="shared" si="1"/>
        <v>44105.01168</v>
      </c>
      <c r="G84880" s="6">
        <f t="shared" si="2"/>
        <v>0</v>
      </c>
    </row>
    <row r="84881" ht="14.25" customHeight="1">
      <c r="A84881" s="3">
        <v>389874.0</v>
      </c>
      <c r="B84881" s="3">
        <v>7670.0</v>
      </c>
      <c r="C84881" s="70">
        <v>44267.98895833334</v>
      </c>
      <c r="D84881" s="3">
        <v>4808.0</v>
      </c>
      <c r="E84881" s="4">
        <v>0.0</v>
      </c>
      <c r="F84881" s="5">
        <f t="shared" si="1"/>
        <v>43835.221</v>
      </c>
      <c r="G84881" s="6">
        <f t="shared" si="2"/>
        <v>0</v>
      </c>
    </row>
    <row r="84882" ht="14.25" customHeight="1">
      <c r="A84882" s="3">
        <v>389880.0</v>
      </c>
      <c r="B84882" s="3">
        <v>12404.0</v>
      </c>
      <c r="C84882" s="70">
        <v>44267.9963425926</v>
      </c>
      <c r="D84882" s="3">
        <v>11922.0</v>
      </c>
      <c r="E84882" s="4">
        <v>1200.0</v>
      </c>
      <c r="F84882" s="5">
        <f t="shared" si="1"/>
        <v>44105.53486</v>
      </c>
      <c r="G84882" s="6">
        <f t="shared" si="2"/>
        <v>0</v>
      </c>
    </row>
    <row r="84883" ht="14.25" customHeight="1">
      <c r="A84883" s="3">
        <v>389884.0</v>
      </c>
      <c r="B84883" s="3">
        <v>1115.0</v>
      </c>
      <c r="C84883" s="70">
        <v>44268.00135416666</v>
      </c>
      <c r="D84883" s="3">
        <v>13562.0</v>
      </c>
      <c r="E84883" s="4">
        <v>0.0</v>
      </c>
      <c r="F84883" s="5">
        <f t="shared" si="1"/>
        <v>44197.9212</v>
      </c>
      <c r="G84883" s="6">
        <f t="shared" si="2"/>
        <v>0</v>
      </c>
    </row>
    <row r="84884" ht="14.25" customHeight="1">
      <c r="A84884" s="3">
        <v>389891.0</v>
      </c>
      <c r="B84884" s="3">
        <v>3148.0</v>
      </c>
      <c r="C84884" s="70">
        <v>44268.00136574074</v>
      </c>
      <c r="D84884" s="3">
        <v>10897.0</v>
      </c>
      <c r="E84884" s="4">
        <v>1200.0</v>
      </c>
      <c r="F84884" s="5">
        <f t="shared" si="1"/>
        <v>44105.43853</v>
      </c>
      <c r="G84884" s="6">
        <f t="shared" si="2"/>
        <v>0</v>
      </c>
    </row>
    <row r="84885" ht="14.25" customHeight="1">
      <c r="A84885" s="3">
        <v>389896.0</v>
      </c>
      <c r="B84885" s="3">
        <v>13810.0</v>
      </c>
      <c r="C84885" s="70">
        <v>44268.0034375</v>
      </c>
      <c r="D84885" s="3">
        <v>8036.0</v>
      </c>
      <c r="E84885" s="4">
        <v>1200.0</v>
      </c>
      <c r="F84885" s="5">
        <f t="shared" si="1"/>
        <v>44167.58483</v>
      </c>
      <c r="G84885" s="6">
        <f t="shared" si="2"/>
        <v>0</v>
      </c>
    </row>
    <row r="84886" ht="14.25" customHeight="1">
      <c r="A84886" s="3">
        <v>389902.0</v>
      </c>
      <c r="B84886" s="3">
        <v>11602.0</v>
      </c>
      <c r="C84886" s="70">
        <v>44268.02855324074</v>
      </c>
      <c r="D84886" s="3">
        <v>1300.0</v>
      </c>
      <c r="E84886" s="4">
        <v>1200.0</v>
      </c>
      <c r="F84886" s="5">
        <f t="shared" si="1"/>
        <v>44256.0915</v>
      </c>
      <c r="G84886" s="6">
        <f t="shared" si="2"/>
        <v>0</v>
      </c>
    </row>
    <row r="84887" ht="14.25" customHeight="1">
      <c r="A84887" s="3">
        <v>389908.0</v>
      </c>
      <c r="B84887" s="3">
        <v>1669.0</v>
      </c>
      <c r="C84887" s="70">
        <v>44268.03215277778</v>
      </c>
      <c r="D84887" s="3">
        <v>4758.0</v>
      </c>
      <c r="E84887" s="4">
        <v>1200.0</v>
      </c>
      <c r="F84887" s="5">
        <f t="shared" si="1"/>
        <v>43838.47638</v>
      </c>
      <c r="G84887" s="6">
        <f t="shared" si="2"/>
        <v>0</v>
      </c>
    </row>
    <row r="84888" ht="14.25" customHeight="1">
      <c r="A84888" s="3">
        <v>389910.0</v>
      </c>
      <c r="B84888" s="3">
        <v>5395.0</v>
      </c>
      <c r="C84888" s="70">
        <v>44268.03222222222</v>
      </c>
      <c r="D84888" s="3">
        <v>9982.0</v>
      </c>
      <c r="E84888" s="4">
        <v>1200.0</v>
      </c>
      <c r="F84888" s="5">
        <f t="shared" si="1"/>
        <v>43952.19927</v>
      </c>
      <c r="G84888" s="6">
        <f t="shared" si="2"/>
        <v>0</v>
      </c>
    </row>
    <row r="84889" ht="14.25" customHeight="1">
      <c r="A84889" s="3">
        <v>389915.0</v>
      </c>
      <c r="B84889" s="3">
        <v>11953.0</v>
      </c>
      <c r="C84889" s="70">
        <v>44268.03417824074</v>
      </c>
      <c r="D84889" s="3">
        <v>4725.0</v>
      </c>
      <c r="E84889" s="4">
        <v>0.0</v>
      </c>
      <c r="F84889" s="5">
        <f t="shared" si="1"/>
        <v>44229.47729</v>
      </c>
      <c r="G84889" s="6">
        <f t="shared" si="2"/>
        <v>0</v>
      </c>
    </row>
    <row r="84890" ht="14.25" customHeight="1">
      <c r="A84890" s="3">
        <v>389924.0</v>
      </c>
      <c r="B84890" s="3">
        <v>7361.0</v>
      </c>
      <c r="C84890" s="70">
        <v>44268.04119212963</v>
      </c>
      <c r="D84890" s="3">
        <v>4725.0</v>
      </c>
      <c r="E84890" s="4">
        <v>1200.0</v>
      </c>
      <c r="F84890" s="5">
        <f t="shared" si="1"/>
        <v>44229.47729</v>
      </c>
      <c r="G84890" s="6">
        <f t="shared" si="2"/>
        <v>0</v>
      </c>
    </row>
    <row r="84891" ht="14.25" customHeight="1">
      <c r="A84891" s="3">
        <v>389925.0</v>
      </c>
      <c r="B84891" s="3">
        <v>2800.0</v>
      </c>
      <c r="C84891" s="70">
        <v>44268.04256944444</v>
      </c>
      <c r="D84891" s="3">
        <v>11214.0</v>
      </c>
      <c r="E84891" s="4">
        <v>1200.0</v>
      </c>
      <c r="F84891" s="5">
        <f t="shared" si="1"/>
        <v>44136.09425</v>
      </c>
      <c r="G84891" s="6">
        <f t="shared" si="2"/>
        <v>0</v>
      </c>
    </row>
    <row r="84892" ht="14.25" customHeight="1">
      <c r="A84892" s="3">
        <v>389931.0</v>
      </c>
      <c r="B84892" s="3">
        <v>5073.0</v>
      </c>
      <c r="C84892" s="70">
        <v>44268.04469907407</v>
      </c>
      <c r="D84892" s="3">
        <v>13817.0</v>
      </c>
      <c r="E84892" s="4">
        <v>1200.0</v>
      </c>
      <c r="F84892" s="5">
        <f t="shared" si="1"/>
        <v>43891.13111</v>
      </c>
      <c r="G84892" s="6">
        <f t="shared" si="2"/>
        <v>0</v>
      </c>
    </row>
    <row r="84893" ht="14.25" customHeight="1">
      <c r="A84893" s="3">
        <v>389936.0</v>
      </c>
      <c r="B84893" s="3">
        <v>4580.0</v>
      </c>
      <c r="C84893" s="70">
        <v>44268.0471875</v>
      </c>
      <c r="D84893" s="3">
        <v>11932.0</v>
      </c>
      <c r="E84893" s="4">
        <v>960.0</v>
      </c>
      <c r="F84893" s="5">
        <f t="shared" si="1"/>
        <v>44136.61545</v>
      </c>
      <c r="G84893" s="6">
        <f t="shared" si="2"/>
        <v>0</v>
      </c>
    </row>
    <row r="84894" ht="14.25" customHeight="1">
      <c r="A84894" s="3">
        <v>389938.0</v>
      </c>
      <c r="B84894" s="3">
        <v>12677.0</v>
      </c>
      <c r="C84894" s="70">
        <v>44268.04791666667</v>
      </c>
      <c r="D84894" s="3">
        <v>5204.0</v>
      </c>
      <c r="E84894" s="4">
        <v>0.0</v>
      </c>
      <c r="F84894" s="5">
        <f t="shared" si="1"/>
        <v>43922.60003</v>
      </c>
      <c r="G84894" s="6">
        <f t="shared" si="2"/>
        <v>0</v>
      </c>
    </row>
    <row r="84895" ht="14.25" customHeight="1">
      <c r="A84895" s="3">
        <v>389944.0</v>
      </c>
      <c r="B84895" s="3">
        <v>4539.0</v>
      </c>
      <c r="C84895" s="70">
        <v>44268.05144675926</v>
      </c>
      <c r="D84895" s="3">
        <v>11700.0</v>
      </c>
      <c r="E84895" s="4">
        <v>0.0</v>
      </c>
      <c r="F84895" s="5">
        <f t="shared" si="1"/>
        <v>43833.01934</v>
      </c>
      <c r="G84895" s="6">
        <f t="shared" si="2"/>
        <v>0</v>
      </c>
    </row>
    <row r="84896" ht="14.25" customHeight="1">
      <c r="A84896" s="3">
        <v>389945.0</v>
      </c>
      <c r="B84896" s="3">
        <v>7593.0</v>
      </c>
      <c r="C84896" s="70">
        <v>44268.05166666667</v>
      </c>
      <c r="D84896" s="3">
        <v>5930.0</v>
      </c>
      <c r="E84896" s="4">
        <v>0.0</v>
      </c>
      <c r="F84896" s="5">
        <f t="shared" si="1"/>
        <v>44256.73516</v>
      </c>
      <c r="G84896" s="6">
        <f t="shared" si="2"/>
        <v>0</v>
      </c>
    </row>
    <row r="84897" ht="14.25" customHeight="1">
      <c r="A84897" s="3">
        <v>389947.0</v>
      </c>
      <c r="B84897" s="3">
        <v>5994.0</v>
      </c>
      <c r="C84897" s="70">
        <v>44268.05863425926</v>
      </c>
      <c r="D84897" s="3">
        <v>4296.0</v>
      </c>
      <c r="E84897" s="4">
        <v>0.0</v>
      </c>
      <c r="F84897" s="5">
        <f t="shared" si="1"/>
        <v>44256.84777</v>
      </c>
      <c r="G84897" s="6">
        <f t="shared" si="2"/>
        <v>0</v>
      </c>
    </row>
    <row r="84898" ht="14.25" customHeight="1">
      <c r="A84898" s="3">
        <v>389952.0</v>
      </c>
      <c r="B84898" s="3">
        <v>6087.0</v>
      </c>
      <c r="C84898" s="70">
        <v>44268.06732638889</v>
      </c>
      <c r="D84898" s="3">
        <v>13813.0</v>
      </c>
      <c r="E84898" s="4">
        <v>0.0</v>
      </c>
      <c r="F84898" s="5">
        <f t="shared" si="1"/>
        <v>43923.31097</v>
      </c>
      <c r="G84898" s="6">
        <f t="shared" si="2"/>
        <v>0</v>
      </c>
    </row>
    <row r="84899" ht="14.25" customHeight="1">
      <c r="A84899" s="3">
        <v>389957.0</v>
      </c>
      <c r="B84899" s="3">
        <v>7149.0</v>
      </c>
      <c r="C84899" s="70">
        <v>44268.06833333334</v>
      </c>
      <c r="D84899" s="3">
        <v>6236.0</v>
      </c>
      <c r="E84899" s="4">
        <v>0.0</v>
      </c>
      <c r="F84899" s="5">
        <f t="shared" si="1"/>
        <v>44256.2356</v>
      </c>
      <c r="G84899" s="6">
        <f t="shared" si="2"/>
        <v>0</v>
      </c>
    </row>
    <row r="84900" ht="14.25" customHeight="1">
      <c r="A84900" s="3">
        <v>389958.0</v>
      </c>
      <c r="B84900" s="3">
        <v>5254.0</v>
      </c>
      <c r="C84900" s="70">
        <v>44268.07261574074</v>
      </c>
      <c r="D84900" s="3">
        <v>3506.0</v>
      </c>
      <c r="E84900" s="4">
        <v>0.0</v>
      </c>
      <c r="F84900" s="5">
        <f t="shared" si="1"/>
        <v>44044.02965</v>
      </c>
      <c r="G84900" s="6">
        <f t="shared" si="2"/>
        <v>0</v>
      </c>
    </row>
    <row r="84901" ht="14.25" customHeight="1">
      <c r="A84901" s="3">
        <v>389959.0</v>
      </c>
      <c r="B84901" s="3">
        <v>4999.0</v>
      </c>
      <c r="C84901" s="70">
        <v>44268.08025462963</v>
      </c>
      <c r="D84901" s="3">
        <v>11329.0</v>
      </c>
      <c r="E84901" s="4">
        <v>0.0</v>
      </c>
      <c r="F84901" s="5">
        <f t="shared" si="1"/>
        <v>43983.59655</v>
      </c>
      <c r="G84901" s="6">
        <f t="shared" si="2"/>
        <v>0</v>
      </c>
    </row>
    <row r="84902" ht="14.25" customHeight="1">
      <c r="A84902" s="3">
        <v>389963.0</v>
      </c>
      <c r="B84902" s="3">
        <v>11326.0</v>
      </c>
      <c r="C84902" s="70">
        <v>44268.08042824074</v>
      </c>
      <c r="D84902" s="3">
        <v>2780.0</v>
      </c>
      <c r="E84902" s="4">
        <v>1200.0</v>
      </c>
      <c r="F84902" s="5">
        <f t="shared" si="1"/>
        <v>44044.35063</v>
      </c>
      <c r="G84902" s="6">
        <f t="shared" si="2"/>
        <v>0</v>
      </c>
    </row>
    <row r="84903" ht="14.25" customHeight="1">
      <c r="A84903" s="3">
        <v>389965.0</v>
      </c>
      <c r="B84903" s="3">
        <v>1058.0</v>
      </c>
      <c r="C84903" s="70">
        <v>44268.08234953704</v>
      </c>
      <c r="D84903" s="3">
        <v>5465.0</v>
      </c>
      <c r="E84903" s="4">
        <v>0.0</v>
      </c>
      <c r="F84903" s="5">
        <f t="shared" si="1"/>
        <v>44166.53392</v>
      </c>
      <c r="G84903" s="6">
        <f t="shared" si="2"/>
        <v>0</v>
      </c>
    </row>
    <row r="84904" ht="14.25" customHeight="1">
      <c r="A84904" s="3">
        <v>389966.0</v>
      </c>
      <c r="B84904" s="3">
        <v>5723.0</v>
      </c>
      <c r="C84904" s="70">
        <v>44268.08252314815</v>
      </c>
      <c r="D84904" s="3">
        <v>3286.0</v>
      </c>
      <c r="E84904" s="4">
        <v>1200.0</v>
      </c>
      <c r="F84904" s="5">
        <f t="shared" si="1"/>
        <v>44197.72178</v>
      </c>
      <c r="G84904" s="6">
        <f t="shared" si="2"/>
        <v>0</v>
      </c>
    </row>
    <row r="84905" ht="14.25" customHeight="1">
      <c r="A84905" s="3">
        <v>389972.0</v>
      </c>
      <c r="B84905" s="3">
        <v>1245.0</v>
      </c>
      <c r="C84905" s="70">
        <v>44268.08443287037</v>
      </c>
      <c r="D84905" s="3">
        <v>4946.0</v>
      </c>
      <c r="E84905" s="4">
        <v>1200.0</v>
      </c>
      <c r="F84905" s="5">
        <f t="shared" si="1"/>
        <v>44013.95269</v>
      </c>
      <c r="G84905" s="6">
        <f t="shared" si="2"/>
        <v>0</v>
      </c>
    </row>
    <row r="84906" ht="14.25" customHeight="1">
      <c r="A84906" s="3">
        <v>389976.0</v>
      </c>
      <c r="B84906" s="3">
        <v>8225.0</v>
      </c>
      <c r="C84906" s="70">
        <v>44268.08486111111</v>
      </c>
      <c r="D84906" s="3">
        <v>2096.0</v>
      </c>
      <c r="E84906" s="4">
        <v>1200.0</v>
      </c>
      <c r="F84906" s="5">
        <f t="shared" si="1"/>
        <v>44044.18924</v>
      </c>
      <c r="G84906" s="6">
        <f t="shared" si="2"/>
        <v>0</v>
      </c>
    </row>
    <row r="84907" ht="14.25" customHeight="1">
      <c r="A84907" s="3">
        <v>389982.0</v>
      </c>
      <c r="B84907" s="3">
        <v>12147.0</v>
      </c>
      <c r="C84907" s="70">
        <v>44268.08982638889</v>
      </c>
      <c r="D84907" s="3">
        <v>6806.0</v>
      </c>
      <c r="E84907" s="4">
        <v>1200.0</v>
      </c>
      <c r="F84907" s="5">
        <f t="shared" si="1"/>
        <v>44229.84726</v>
      </c>
      <c r="G84907" s="6">
        <f t="shared" si="2"/>
        <v>0</v>
      </c>
    </row>
    <row r="84908" ht="14.25" customHeight="1">
      <c r="A84908" s="3">
        <v>389984.0</v>
      </c>
      <c r="B84908" s="3">
        <v>5461.0</v>
      </c>
      <c r="C84908" s="70">
        <v>44268.09226851852</v>
      </c>
      <c r="D84908" s="3">
        <v>11922.0</v>
      </c>
      <c r="E84908" s="4">
        <v>1200.0</v>
      </c>
      <c r="F84908" s="5">
        <f t="shared" si="1"/>
        <v>44105.53486</v>
      </c>
      <c r="G84908" s="6">
        <f t="shared" si="2"/>
        <v>0</v>
      </c>
    </row>
    <row r="84909" ht="14.25" customHeight="1">
      <c r="A84909" s="3">
        <v>389985.0</v>
      </c>
      <c r="B84909" s="3">
        <v>7615.0</v>
      </c>
      <c r="C84909" s="70">
        <v>44268.09363425926</v>
      </c>
      <c r="D84909" s="3">
        <v>10968.0</v>
      </c>
      <c r="E84909" s="4">
        <v>0.0</v>
      </c>
      <c r="F84909" s="5">
        <f t="shared" si="1"/>
        <v>44044.12738</v>
      </c>
      <c r="G84909" s="6">
        <f t="shared" si="2"/>
        <v>0</v>
      </c>
    </row>
    <row r="84910" ht="14.25" customHeight="1">
      <c r="A84910" s="3">
        <v>389987.0</v>
      </c>
      <c r="B84910" s="3">
        <v>3812.0</v>
      </c>
      <c r="C84910" s="70">
        <v>44268.09761574074</v>
      </c>
      <c r="D84910" s="3">
        <v>4797.0</v>
      </c>
      <c r="E84910" s="4">
        <v>1200.0</v>
      </c>
      <c r="F84910" s="5">
        <f t="shared" si="1"/>
        <v>44075.11093</v>
      </c>
      <c r="G84910" s="6">
        <f t="shared" si="2"/>
        <v>0</v>
      </c>
    </row>
    <row r="84911" ht="14.25" customHeight="1">
      <c r="A84911" s="3">
        <v>389993.0</v>
      </c>
      <c r="B84911" s="3">
        <v>4999.0</v>
      </c>
      <c r="C84911" s="70">
        <v>44268.10068287037</v>
      </c>
      <c r="D84911" s="3">
        <v>11529.0</v>
      </c>
      <c r="E84911" s="4">
        <v>0.0</v>
      </c>
      <c r="F84911" s="5">
        <f t="shared" si="1"/>
        <v>44166.23838</v>
      </c>
      <c r="G84911" s="6">
        <f t="shared" si="2"/>
        <v>0</v>
      </c>
    </row>
    <row r="84912" ht="14.25" customHeight="1">
      <c r="A84912" s="3">
        <v>389998.0</v>
      </c>
      <c r="B84912" s="3">
        <v>870.0</v>
      </c>
      <c r="C84912" s="70">
        <v>44268.10354166666</v>
      </c>
      <c r="D84912" s="3">
        <v>831.0</v>
      </c>
      <c r="E84912" s="4">
        <v>0.0</v>
      </c>
      <c r="F84912" s="5">
        <f t="shared" si="1"/>
        <v>43952.33463</v>
      </c>
      <c r="G84912" s="6">
        <f t="shared" si="2"/>
        <v>0</v>
      </c>
    </row>
    <row r="84913" ht="14.25" customHeight="1">
      <c r="A84913" s="3">
        <v>389999.0</v>
      </c>
      <c r="B84913" s="3">
        <v>1165.0</v>
      </c>
      <c r="C84913" s="70">
        <v>44268.10896990741</v>
      </c>
      <c r="D84913" s="3">
        <v>12798.0</v>
      </c>
      <c r="E84913" s="4">
        <v>1200.0</v>
      </c>
      <c r="F84913" s="5">
        <f t="shared" si="1"/>
        <v>44045.84332</v>
      </c>
      <c r="G84913" s="6">
        <f t="shared" si="2"/>
        <v>0</v>
      </c>
    </row>
    <row r="84914" ht="14.25" customHeight="1">
      <c r="A84914" s="3">
        <v>390006.0</v>
      </c>
      <c r="B84914" s="3">
        <v>12348.0</v>
      </c>
      <c r="C84914" s="70">
        <v>44268.11293981481</v>
      </c>
      <c r="D84914" s="3">
        <v>12094.0</v>
      </c>
      <c r="E84914" s="4">
        <v>1200.0</v>
      </c>
      <c r="F84914" s="5">
        <f t="shared" si="1"/>
        <v>44167.37525</v>
      </c>
      <c r="G84914" s="6">
        <f t="shared" si="2"/>
        <v>0</v>
      </c>
    </row>
    <row r="84915" ht="14.25" customHeight="1">
      <c r="A84915" s="3">
        <v>390010.0</v>
      </c>
      <c r="B84915" s="3">
        <v>11394.0</v>
      </c>
      <c r="C84915" s="70">
        <v>44268.1209375</v>
      </c>
      <c r="D84915" s="3">
        <v>5893.0</v>
      </c>
      <c r="E84915" s="4">
        <v>0.0</v>
      </c>
      <c r="F84915" s="5">
        <f t="shared" si="1"/>
        <v>44075.81169</v>
      </c>
      <c r="G84915" s="6">
        <f t="shared" si="2"/>
        <v>0</v>
      </c>
    </row>
    <row r="84916" ht="14.25" customHeight="1">
      <c r="A84916" s="3">
        <v>390017.0</v>
      </c>
      <c r="B84916" s="3">
        <v>6943.0</v>
      </c>
      <c r="C84916" s="70">
        <v>44268.12239583334</v>
      </c>
      <c r="D84916" s="3">
        <v>13562.0</v>
      </c>
      <c r="E84916" s="4">
        <v>1200.0</v>
      </c>
      <c r="F84916" s="5">
        <f t="shared" si="1"/>
        <v>44197.9212</v>
      </c>
      <c r="G84916" s="6">
        <f t="shared" si="2"/>
        <v>0</v>
      </c>
    </row>
    <row r="84917" ht="14.25" customHeight="1">
      <c r="A84917" s="3">
        <v>390023.0</v>
      </c>
      <c r="B84917" s="3">
        <v>2639.0</v>
      </c>
      <c r="C84917" s="70">
        <v>44268.12748842593</v>
      </c>
      <c r="D84917" s="3">
        <v>8530.0</v>
      </c>
      <c r="E84917" s="4">
        <v>0.0</v>
      </c>
      <c r="F84917" s="5">
        <f t="shared" si="1"/>
        <v>44136.91083</v>
      </c>
      <c r="G84917" s="6">
        <f t="shared" si="2"/>
        <v>0</v>
      </c>
    </row>
    <row r="84918" ht="14.25" customHeight="1">
      <c r="A84918" s="3">
        <v>390030.0</v>
      </c>
      <c r="B84918" s="3">
        <v>1131.0</v>
      </c>
      <c r="C84918" s="70">
        <v>44268.12994212963</v>
      </c>
      <c r="D84918" s="3">
        <v>1275.0</v>
      </c>
      <c r="E84918" s="4">
        <v>0.0</v>
      </c>
      <c r="F84918" s="5">
        <f t="shared" si="1"/>
        <v>44228.25063</v>
      </c>
      <c r="G84918" s="6">
        <f t="shared" si="2"/>
        <v>0</v>
      </c>
    </row>
    <row r="84919" ht="14.25" customHeight="1">
      <c r="A84919" s="3">
        <v>390036.0</v>
      </c>
      <c r="B84919" s="3">
        <v>2516.0</v>
      </c>
      <c r="C84919" s="70">
        <v>44268.13056712963</v>
      </c>
      <c r="D84919" s="3">
        <v>10681.0</v>
      </c>
      <c r="E84919" s="4">
        <v>1200.0</v>
      </c>
      <c r="F84919" s="5">
        <f t="shared" si="1"/>
        <v>43984.75916</v>
      </c>
      <c r="G84919" s="6">
        <f t="shared" si="2"/>
        <v>0</v>
      </c>
    </row>
    <row r="84920" ht="14.25" customHeight="1">
      <c r="A84920" s="3">
        <v>390042.0</v>
      </c>
      <c r="B84920" s="3">
        <v>6991.0</v>
      </c>
      <c r="C84920" s="70">
        <v>44268.13332175926</v>
      </c>
      <c r="D84920" s="3">
        <v>7629.0</v>
      </c>
      <c r="E84920" s="4">
        <v>0.0</v>
      </c>
      <c r="F84920" s="5">
        <f t="shared" si="1"/>
        <v>43986.25663</v>
      </c>
      <c r="G84920" s="6">
        <f t="shared" si="2"/>
        <v>0</v>
      </c>
    </row>
    <row r="84921" ht="14.25" customHeight="1">
      <c r="A84921" s="3">
        <v>390044.0</v>
      </c>
      <c r="B84921" s="3">
        <v>6943.0</v>
      </c>
      <c r="C84921" s="70">
        <v>44268.14046296296</v>
      </c>
      <c r="D84921" s="3">
        <v>7343.0</v>
      </c>
      <c r="E84921" s="4">
        <v>1200.0</v>
      </c>
      <c r="F84921" s="5">
        <f t="shared" si="1"/>
        <v>44166.25294</v>
      </c>
      <c r="G84921" s="6">
        <f t="shared" si="2"/>
        <v>0</v>
      </c>
    </row>
    <row r="84922" ht="14.25" customHeight="1">
      <c r="A84922" s="3">
        <v>390047.0</v>
      </c>
      <c r="B84922" s="3">
        <v>13352.0</v>
      </c>
      <c r="C84922" s="70">
        <v>44268.14334490741</v>
      </c>
      <c r="D84922" s="3">
        <v>5204.0</v>
      </c>
      <c r="E84922" s="4">
        <v>1200.0</v>
      </c>
      <c r="F84922" s="5">
        <f t="shared" si="1"/>
        <v>43922.60003</v>
      </c>
      <c r="G84922" s="6">
        <f t="shared" si="2"/>
        <v>0</v>
      </c>
    </row>
    <row r="84923" ht="14.25" customHeight="1">
      <c r="A84923" s="3">
        <v>390052.0</v>
      </c>
      <c r="B84923" s="3">
        <v>3602.0</v>
      </c>
      <c r="C84923" s="70">
        <v>44268.14396990741</v>
      </c>
      <c r="D84923" s="3">
        <v>12504.0</v>
      </c>
      <c r="E84923" s="4">
        <v>1200.0</v>
      </c>
      <c r="F84923" s="5">
        <f t="shared" si="1"/>
        <v>43833.39757</v>
      </c>
      <c r="G84923" s="6">
        <f t="shared" si="2"/>
        <v>0</v>
      </c>
    </row>
    <row r="84924" ht="14.25" customHeight="1">
      <c r="A84924" s="3">
        <v>390055.0</v>
      </c>
      <c r="B84924" s="3">
        <v>1338.0</v>
      </c>
      <c r="C84924" s="70">
        <v>44268.14709490741</v>
      </c>
      <c r="D84924" s="3">
        <v>310.0</v>
      </c>
      <c r="E84924" s="4">
        <v>0.0</v>
      </c>
      <c r="F84924" s="5">
        <f t="shared" si="1"/>
        <v>44105.15414</v>
      </c>
      <c r="G84924" s="6">
        <f t="shared" si="2"/>
        <v>0</v>
      </c>
    </row>
    <row r="84925" ht="14.25" customHeight="1">
      <c r="A84925" s="3">
        <v>390058.0</v>
      </c>
      <c r="B84925" s="3">
        <v>1369.0</v>
      </c>
      <c r="C84925" s="70">
        <v>44268.15072916666</v>
      </c>
      <c r="D84925" s="3">
        <v>3286.0</v>
      </c>
      <c r="E84925" s="4">
        <v>0.0</v>
      </c>
      <c r="F84925" s="5">
        <f t="shared" si="1"/>
        <v>44197.72178</v>
      </c>
      <c r="G84925" s="6">
        <f t="shared" si="2"/>
        <v>0</v>
      </c>
    </row>
    <row r="84926" ht="14.25" customHeight="1">
      <c r="A84926" s="3">
        <v>390060.0</v>
      </c>
      <c r="B84926" s="3">
        <v>9142.0</v>
      </c>
      <c r="C84926" s="70">
        <v>44268.15190972222</v>
      </c>
      <c r="D84926" s="3">
        <v>12711.0</v>
      </c>
      <c r="E84926" s="4">
        <v>1200.0</v>
      </c>
      <c r="F84926" s="5">
        <f t="shared" si="1"/>
        <v>43862.75604</v>
      </c>
      <c r="G84926" s="6">
        <f t="shared" si="2"/>
        <v>0</v>
      </c>
    </row>
    <row r="84927" ht="14.25" customHeight="1">
      <c r="A84927" s="3">
        <v>390062.0</v>
      </c>
      <c r="B84927" s="3">
        <v>6166.0</v>
      </c>
      <c r="C84927" s="70">
        <v>44268.16170138889</v>
      </c>
      <c r="D84927" s="3">
        <v>8501.0</v>
      </c>
      <c r="E84927" s="4">
        <v>0.0</v>
      </c>
      <c r="F84927" s="5">
        <f t="shared" si="1"/>
        <v>44166.42949</v>
      </c>
      <c r="G84927" s="6">
        <f t="shared" si="2"/>
        <v>0</v>
      </c>
    </row>
    <row r="84928" ht="14.25" customHeight="1">
      <c r="A84928" s="3">
        <v>390068.0</v>
      </c>
      <c r="B84928" s="3">
        <v>1727.0</v>
      </c>
      <c r="C84928" s="70">
        <v>44268.16549768519</v>
      </c>
      <c r="D84928" s="3">
        <v>704.0</v>
      </c>
      <c r="E84928" s="4">
        <v>1200.0</v>
      </c>
      <c r="F84928" s="5">
        <f t="shared" si="1"/>
        <v>44075.20332</v>
      </c>
      <c r="G84928" s="6">
        <f t="shared" si="2"/>
        <v>0</v>
      </c>
    </row>
    <row r="84929" ht="14.25" customHeight="1">
      <c r="A84929" s="3">
        <v>390074.0</v>
      </c>
      <c r="B84929" s="3">
        <v>9320.0</v>
      </c>
      <c r="C84929" s="70">
        <v>44268.16739583333</v>
      </c>
      <c r="D84929" s="3">
        <v>5709.0</v>
      </c>
      <c r="E84929" s="4">
        <v>0.0</v>
      </c>
      <c r="F84929" s="5">
        <f t="shared" si="1"/>
        <v>44166.08137</v>
      </c>
      <c r="G84929" s="6">
        <f t="shared" si="2"/>
        <v>0</v>
      </c>
    </row>
    <row r="84930" ht="14.25" customHeight="1">
      <c r="A84930" s="3">
        <v>390078.0</v>
      </c>
      <c r="B84930" s="3">
        <v>13907.0</v>
      </c>
      <c r="C84930" s="70">
        <v>44268.17354166666</v>
      </c>
      <c r="D84930" s="3">
        <v>13812.0</v>
      </c>
      <c r="E84930" s="4">
        <v>1200.0</v>
      </c>
      <c r="F84930" s="5">
        <f t="shared" si="1"/>
        <v>44105.46674</v>
      </c>
      <c r="G84930" s="6">
        <f t="shared" si="2"/>
        <v>0</v>
      </c>
    </row>
    <row r="84931" ht="14.25" customHeight="1">
      <c r="A84931" s="3">
        <v>390082.0</v>
      </c>
      <c r="B84931" s="3">
        <v>4092.0</v>
      </c>
      <c r="C84931" s="70">
        <v>44268.17733796296</v>
      </c>
      <c r="D84931" s="3">
        <v>5252.0</v>
      </c>
      <c r="E84931" s="4">
        <v>1200.0</v>
      </c>
      <c r="F84931" s="5">
        <f t="shared" si="1"/>
        <v>44256.92975</v>
      </c>
      <c r="G84931" s="6">
        <f t="shared" si="2"/>
        <v>0</v>
      </c>
    </row>
    <row r="84932" ht="14.25" customHeight="1">
      <c r="A84932" s="3">
        <v>390086.0</v>
      </c>
      <c r="B84932" s="3">
        <v>9946.0</v>
      </c>
      <c r="C84932" s="70">
        <v>44268.18098379629</v>
      </c>
      <c r="D84932" s="3">
        <v>11045.0</v>
      </c>
      <c r="E84932" s="4">
        <v>960.0</v>
      </c>
      <c r="F84932" s="5">
        <f t="shared" si="1"/>
        <v>44258.58652</v>
      </c>
      <c r="G84932" s="6">
        <f t="shared" si="2"/>
        <v>0</v>
      </c>
    </row>
    <row r="84933" ht="14.25" customHeight="1">
      <c r="A84933" s="3">
        <v>390090.0</v>
      </c>
      <c r="B84933" s="3">
        <v>985.0</v>
      </c>
      <c r="C84933" s="70">
        <v>44268.18215277778</v>
      </c>
      <c r="D84933" s="3">
        <v>5252.0</v>
      </c>
      <c r="E84933" s="4">
        <v>1200.0</v>
      </c>
      <c r="F84933" s="5">
        <f t="shared" si="1"/>
        <v>44256.92975</v>
      </c>
      <c r="G84933" s="6">
        <f t="shared" si="2"/>
        <v>0</v>
      </c>
    </row>
    <row r="84934" ht="14.25" customHeight="1">
      <c r="A84934" s="3">
        <v>390097.0</v>
      </c>
      <c r="B84934" s="3">
        <v>6935.0</v>
      </c>
      <c r="C84934" s="70">
        <v>44268.18472222222</v>
      </c>
      <c r="D84934" s="3">
        <v>2251.0</v>
      </c>
      <c r="E84934" s="4">
        <v>1200.0</v>
      </c>
      <c r="F84934" s="5">
        <f t="shared" si="1"/>
        <v>43923.15227</v>
      </c>
      <c r="G84934" s="6">
        <f t="shared" si="2"/>
        <v>0</v>
      </c>
    </row>
    <row r="84935" ht="14.25" customHeight="1">
      <c r="A84935" s="3">
        <v>390100.0</v>
      </c>
      <c r="B84935" s="3">
        <v>8808.0</v>
      </c>
      <c r="C84935" s="70">
        <v>44268.19060185185</v>
      </c>
      <c r="D84935" s="3">
        <v>2598.0</v>
      </c>
      <c r="E84935" s="4">
        <v>960.0</v>
      </c>
      <c r="F84935" s="5">
        <f t="shared" si="1"/>
        <v>44137.03645</v>
      </c>
      <c r="G84935" s="6">
        <f t="shared" si="2"/>
        <v>0</v>
      </c>
    </row>
    <row r="84936" ht="14.25" customHeight="1">
      <c r="A84936" s="3">
        <v>390104.0</v>
      </c>
      <c r="B84936" s="3">
        <v>7411.0</v>
      </c>
      <c r="C84936" s="70">
        <v>44268.19760416666</v>
      </c>
      <c r="D84936" s="3">
        <v>4758.0</v>
      </c>
      <c r="E84936" s="4">
        <v>1200.0</v>
      </c>
      <c r="F84936" s="5">
        <f t="shared" si="1"/>
        <v>43838.47638</v>
      </c>
      <c r="G84936" s="6">
        <f t="shared" si="2"/>
        <v>0</v>
      </c>
    </row>
    <row r="84937" ht="14.25" customHeight="1">
      <c r="A84937" s="3">
        <v>390109.0</v>
      </c>
      <c r="B84937" s="3">
        <v>1335.0</v>
      </c>
      <c r="C84937" s="70">
        <v>44268.19837962963</v>
      </c>
      <c r="D84937" s="3">
        <v>13110.0</v>
      </c>
      <c r="E84937" s="4">
        <v>960.0</v>
      </c>
      <c r="F84937" s="5">
        <f t="shared" si="1"/>
        <v>43831.86384</v>
      </c>
      <c r="G84937" s="6">
        <f t="shared" si="2"/>
        <v>0</v>
      </c>
    </row>
    <row r="84938" ht="14.25" customHeight="1">
      <c r="A84938" s="3">
        <v>390115.0</v>
      </c>
      <c r="B84938" s="3">
        <v>4817.0</v>
      </c>
      <c r="C84938" s="70">
        <v>44268.20398148148</v>
      </c>
      <c r="D84938" s="3">
        <v>11285.0</v>
      </c>
      <c r="E84938" s="4">
        <v>0.0</v>
      </c>
      <c r="F84938" s="5">
        <f t="shared" si="1"/>
        <v>43833.44093</v>
      </c>
      <c r="G84938" s="6">
        <f t="shared" si="2"/>
        <v>0</v>
      </c>
    </row>
    <row r="84939" ht="14.25" customHeight="1">
      <c r="A84939" s="3">
        <v>390118.0</v>
      </c>
      <c r="B84939" s="3">
        <v>4720.0</v>
      </c>
      <c r="C84939" s="70">
        <v>44268.20784722222</v>
      </c>
      <c r="D84939" s="3">
        <v>12932.0</v>
      </c>
      <c r="E84939" s="4">
        <v>1200.0</v>
      </c>
      <c r="F84939" s="5">
        <f t="shared" si="1"/>
        <v>44256.90788</v>
      </c>
      <c r="G84939" s="6">
        <f t="shared" si="2"/>
        <v>0</v>
      </c>
    </row>
    <row r="84940" ht="14.25" customHeight="1">
      <c r="A84940" s="3">
        <v>390120.0</v>
      </c>
      <c r="B84940" s="3">
        <v>8955.0</v>
      </c>
      <c r="C84940" s="70">
        <v>44268.20976851852</v>
      </c>
      <c r="D84940" s="3">
        <v>8985.0</v>
      </c>
      <c r="E84940" s="4">
        <v>1200.0</v>
      </c>
      <c r="F84940" s="5">
        <f t="shared" si="1"/>
        <v>44257.10616</v>
      </c>
      <c r="G84940" s="6">
        <f t="shared" si="2"/>
        <v>0</v>
      </c>
    </row>
    <row r="84941" ht="14.25" customHeight="1">
      <c r="A84941" s="3">
        <v>390124.0</v>
      </c>
      <c r="B84941" s="3">
        <v>2879.0</v>
      </c>
      <c r="C84941" s="70">
        <v>44268.2108912037</v>
      </c>
      <c r="D84941" s="3">
        <v>6403.0</v>
      </c>
      <c r="E84941" s="4">
        <v>0.0</v>
      </c>
      <c r="F84941" s="5">
        <f t="shared" si="1"/>
        <v>43922.92322</v>
      </c>
      <c r="G84941" s="6">
        <f t="shared" si="2"/>
        <v>0</v>
      </c>
    </row>
    <row r="84942" ht="14.25" customHeight="1">
      <c r="A84942" s="3">
        <v>390126.0</v>
      </c>
      <c r="B84942" s="3">
        <v>11262.0</v>
      </c>
      <c r="C84942" s="70">
        <v>44268.21181712963</v>
      </c>
      <c r="D84942" s="3">
        <v>8727.0</v>
      </c>
      <c r="E84942" s="4">
        <v>0.0</v>
      </c>
      <c r="F84942" s="5">
        <f t="shared" si="1"/>
        <v>44198.15477</v>
      </c>
      <c r="G84942" s="6">
        <f t="shared" si="2"/>
        <v>0</v>
      </c>
    </row>
    <row r="84943" ht="14.25" customHeight="1">
      <c r="A84943" s="3">
        <v>390127.0</v>
      </c>
      <c r="B84943" s="3">
        <v>4588.0</v>
      </c>
      <c r="C84943" s="70">
        <v>44268.22385416667</v>
      </c>
      <c r="D84943" s="3">
        <v>12046.0</v>
      </c>
      <c r="E84943" s="4">
        <v>1200.0</v>
      </c>
      <c r="F84943" s="5">
        <f t="shared" si="1"/>
        <v>44228.55756</v>
      </c>
      <c r="G84943" s="6">
        <f t="shared" si="2"/>
        <v>0</v>
      </c>
    </row>
    <row r="84944" ht="14.25" customHeight="1">
      <c r="A84944" s="3">
        <v>390133.0</v>
      </c>
      <c r="B84944" s="3">
        <v>11284.0</v>
      </c>
      <c r="C84944" s="70">
        <v>44268.2283912037</v>
      </c>
      <c r="D84944" s="3">
        <v>6844.0</v>
      </c>
      <c r="E84944" s="4">
        <v>1200.0</v>
      </c>
      <c r="F84944" s="5">
        <f t="shared" si="1"/>
        <v>43891.22446</v>
      </c>
      <c r="G84944" s="6">
        <f t="shared" si="2"/>
        <v>0</v>
      </c>
    </row>
    <row r="84945" ht="14.25" customHeight="1">
      <c r="A84945" s="3">
        <v>390136.0</v>
      </c>
      <c r="B84945" s="3">
        <v>5491.0</v>
      </c>
      <c r="C84945" s="70">
        <v>44268.22914351852</v>
      </c>
      <c r="D84945" s="3">
        <v>12036.0</v>
      </c>
      <c r="E84945" s="4">
        <v>0.0</v>
      </c>
      <c r="F84945" s="5">
        <f t="shared" si="1"/>
        <v>44105.6262</v>
      </c>
      <c r="G84945" s="6">
        <f t="shared" si="2"/>
        <v>0</v>
      </c>
    </row>
    <row r="84946" ht="14.25" customHeight="1">
      <c r="A84946" s="3">
        <v>390138.0</v>
      </c>
      <c r="B84946" s="3">
        <v>11262.0</v>
      </c>
      <c r="C84946" s="70">
        <v>44268.23060185185</v>
      </c>
      <c r="D84946" s="3">
        <v>1570.0</v>
      </c>
      <c r="E84946" s="4">
        <v>1200.0</v>
      </c>
      <c r="F84946" s="5">
        <f t="shared" si="1"/>
        <v>43891.10543</v>
      </c>
      <c r="G84946" s="6">
        <f t="shared" si="2"/>
        <v>0</v>
      </c>
    </row>
    <row r="84947" ht="14.25" customHeight="1">
      <c r="A84947" s="3">
        <v>390140.0</v>
      </c>
      <c r="B84947" s="3">
        <v>2379.0</v>
      </c>
      <c r="C84947" s="70">
        <v>44268.23148148148</v>
      </c>
      <c r="D84947" s="3">
        <v>2271.0</v>
      </c>
      <c r="E84947" s="4">
        <v>1200.0</v>
      </c>
      <c r="F84947" s="5">
        <f t="shared" si="1"/>
        <v>43922.06399</v>
      </c>
      <c r="G84947" s="6">
        <f t="shared" si="2"/>
        <v>0</v>
      </c>
    </row>
    <row r="84948" ht="14.25" customHeight="1">
      <c r="A84948" s="3">
        <v>390141.0</v>
      </c>
      <c r="B84948" s="3">
        <v>4660.0</v>
      </c>
      <c r="C84948" s="70">
        <v>44268.23210648148</v>
      </c>
      <c r="D84948" s="3">
        <v>725.0</v>
      </c>
      <c r="E84948" s="4">
        <v>1200.0</v>
      </c>
      <c r="F84948" s="5">
        <f t="shared" si="1"/>
        <v>44256.01138</v>
      </c>
      <c r="G84948" s="6">
        <f t="shared" si="2"/>
        <v>0</v>
      </c>
    </row>
    <row r="84949" ht="14.25" customHeight="1">
      <c r="A84949" s="3">
        <v>390142.0</v>
      </c>
      <c r="B84949" s="3">
        <v>1471.0</v>
      </c>
      <c r="C84949" s="70">
        <v>44268.2346412037</v>
      </c>
      <c r="D84949" s="3">
        <v>9193.0</v>
      </c>
      <c r="E84949" s="4">
        <v>0.0</v>
      </c>
      <c r="F84949" s="5">
        <f t="shared" si="1"/>
        <v>43922.42946</v>
      </c>
      <c r="G84949" s="6">
        <f t="shared" si="2"/>
        <v>0</v>
      </c>
    </row>
    <row r="84950" ht="14.25" customHeight="1">
      <c r="A84950" s="3">
        <v>390149.0</v>
      </c>
      <c r="B84950" s="3">
        <v>4772.0</v>
      </c>
      <c r="C84950" s="70">
        <v>44268.23570601852</v>
      </c>
      <c r="D84950" s="3">
        <v>6230.0</v>
      </c>
      <c r="E84950" s="4">
        <v>1200.0</v>
      </c>
      <c r="F84950" s="5">
        <f t="shared" si="1"/>
        <v>44256.05649</v>
      </c>
      <c r="G84950" s="6">
        <f t="shared" si="2"/>
        <v>0</v>
      </c>
    </row>
    <row r="84951" ht="14.25" customHeight="1">
      <c r="A84951" s="3">
        <v>390155.0</v>
      </c>
      <c r="B84951" s="3">
        <v>4237.0</v>
      </c>
      <c r="C84951" s="70">
        <v>44268.23923611111</v>
      </c>
      <c r="D84951" s="3">
        <v>6465.0</v>
      </c>
      <c r="E84951" s="4">
        <v>1200.0</v>
      </c>
      <c r="F84951" s="5">
        <f t="shared" si="1"/>
        <v>44229.59591</v>
      </c>
      <c r="G84951" s="6">
        <f t="shared" si="2"/>
        <v>0</v>
      </c>
    </row>
    <row r="84952" ht="14.25" customHeight="1">
      <c r="A84952" s="3">
        <v>390159.0</v>
      </c>
      <c r="B84952" s="3">
        <v>9893.0</v>
      </c>
      <c r="C84952" s="70">
        <v>44268.23987268518</v>
      </c>
      <c r="D84952" s="3">
        <v>7978.0</v>
      </c>
      <c r="E84952" s="4">
        <v>1200.0</v>
      </c>
      <c r="F84952" s="5">
        <f t="shared" si="1"/>
        <v>44076.5712</v>
      </c>
      <c r="G84952" s="6">
        <f t="shared" si="2"/>
        <v>0</v>
      </c>
    </row>
    <row r="84953" ht="14.25" customHeight="1">
      <c r="A84953" s="3">
        <v>390166.0</v>
      </c>
      <c r="B84953" s="3">
        <v>1248.0</v>
      </c>
      <c r="C84953" s="70">
        <v>44268.24009259259</v>
      </c>
      <c r="D84953" s="3">
        <v>104.0</v>
      </c>
      <c r="E84953" s="4">
        <v>0.0</v>
      </c>
      <c r="F84953" s="5">
        <f t="shared" si="1"/>
        <v>44013.28641</v>
      </c>
      <c r="G84953" s="6">
        <f t="shared" si="2"/>
        <v>0</v>
      </c>
    </row>
    <row r="84954" ht="14.25" customHeight="1">
      <c r="A84954" s="3">
        <v>390169.0</v>
      </c>
      <c r="B84954" s="3">
        <v>251.0</v>
      </c>
      <c r="C84954" s="70">
        <v>44268.24375</v>
      </c>
      <c r="D84954" s="3">
        <v>8590.0</v>
      </c>
      <c r="E84954" s="4">
        <v>1200.0</v>
      </c>
      <c r="F84954" s="5">
        <f t="shared" si="1"/>
        <v>44136.29326</v>
      </c>
      <c r="G84954" s="6">
        <f t="shared" si="2"/>
        <v>0</v>
      </c>
    </row>
    <row r="84955" ht="14.25" customHeight="1">
      <c r="A84955" s="3">
        <v>390171.0</v>
      </c>
      <c r="B84955" s="3">
        <v>609.0</v>
      </c>
      <c r="C84955" s="70">
        <v>44268.2440162037</v>
      </c>
      <c r="D84955" s="3">
        <v>11749.0</v>
      </c>
      <c r="E84955" s="4">
        <v>0.0</v>
      </c>
      <c r="F84955" s="5">
        <f t="shared" si="1"/>
        <v>44166.34905</v>
      </c>
      <c r="G84955" s="6">
        <f t="shared" si="2"/>
        <v>0</v>
      </c>
    </row>
    <row r="84956" ht="14.25" customHeight="1">
      <c r="A84956" s="3">
        <v>390176.0</v>
      </c>
      <c r="B84956" s="3">
        <v>5541.0</v>
      </c>
      <c r="C84956" s="70">
        <v>44268.24621527778</v>
      </c>
      <c r="D84956" s="3">
        <v>6558.0</v>
      </c>
      <c r="E84956" s="4">
        <v>0.0</v>
      </c>
      <c r="F84956" s="5">
        <f t="shared" si="1"/>
        <v>44201.39693</v>
      </c>
      <c r="G84956" s="6">
        <f t="shared" si="2"/>
        <v>0</v>
      </c>
    </row>
    <row r="84957" ht="14.25" customHeight="1">
      <c r="A84957" s="3">
        <v>390177.0</v>
      </c>
      <c r="B84957" s="3">
        <v>4857.0</v>
      </c>
      <c r="C84957" s="70">
        <v>44268.24633101852</v>
      </c>
      <c r="D84957" s="3">
        <v>2731.0</v>
      </c>
      <c r="E84957" s="4">
        <v>0.0</v>
      </c>
      <c r="F84957" s="5">
        <f t="shared" si="1"/>
        <v>44198.48699</v>
      </c>
      <c r="G84957" s="6">
        <f t="shared" si="2"/>
        <v>0</v>
      </c>
    </row>
    <row r="84958" ht="14.25" customHeight="1">
      <c r="A84958" s="3">
        <v>390178.0</v>
      </c>
      <c r="B84958" s="3">
        <v>9733.0</v>
      </c>
      <c r="C84958" s="70">
        <v>44268.25040509259</v>
      </c>
      <c r="D84958" s="3">
        <v>12156.0</v>
      </c>
      <c r="E84958" s="4">
        <v>0.0</v>
      </c>
      <c r="F84958" s="5">
        <f t="shared" si="1"/>
        <v>43922.01736</v>
      </c>
      <c r="G84958" s="6">
        <f t="shared" si="2"/>
        <v>0</v>
      </c>
    </row>
    <row r="84959" ht="14.25" customHeight="1">
      <c r="A84959" s="3">
        <v>390180.0</v>
      </c>
      <c r="B84959" s="3">
        <v>10899.0</v>
      </c>
      <c r="C84959" s="70">
        <v>44268.25244212963</v>
      </c>
      <c r="D84959" s="3">
        <v>228.0</v>
      </c>
      <c r="E84959" s="4">
        <v>1200.0</v>
      </c>
      <c r="F84959" s="5">
        <f t="shared" si="1"/>
        <v>44200.37418</v>
      </c>
      <c r="G84959" s="6">
        <f t="shared" si="2"/>
        <v>0</v>
      </c>
    </row>
    <row r="84960" ht="14.25" customHeight="1">
      <c r="A84960" s="3">
        <v>390181.0</v>
      </c>
      <c r="B84960" s="3">
        <v>1886.0</v>
      </c>
      <c r="C84960" s="70">
        <v>44268.25398148148</v>
      </c>
      <c r="D84960" s="3">
        <v>4782.0</v>
      </c>
      <c r="E84960" s="4">
        <v>1200.0</v>
      </c>
      <c r="F84960" s="5">
        <f t="shared" si="1"/>
        <v>44105.1431</v>
      </c>
      <c r="G84960" s="6">
        <f t="shared" si="2"/>
        <v>0</v>
      </c>
    </row>
    <row r="84961" ht="14.25" customHeight="1">
      <c r="A84961" s="3">
        <v>390185.0</v>
      </c>
      <c r="B84961" s="3">
        <v>12935.0</v>
      </c>
      <c r="C84961" s="70">
        <v>44268.25958333333</v>
      </c>
      <c r="D84961" s="3">
        <v>13102.0</v>
      </c>
      <c r="E84961" s="4">
        <v>1200.0</v>
      </c>
      <c r="F84961" s="5">
        <f t="shared" si="1"/>
        <v>44166.35735</v>
      </c>
      <c r="G84961" s="6">
        <f t="shared" si="2"/>
        <v>0</v>
      </c>
    </row>
    <row r="84962" ht="14.25" customHeight="1">
      <c r="A84962" s="3">
        <v>390188.0</v>
      </c>
      <c r="B84962" s="3">
        <v>12452.0</v>
      </c>
      <c r="C84962" s="70">
        <v>44268.26065972223</v>
      </c>
      <c r="D84962" s="3">
        <v>228.0</v>
      </c>
      <c r="E84962" s="4">
        <v>0.0</v>
      </c>
      <c r="F84962" s="5">
        <f t="shared" si="1"/>
        <v>44200.37418</v>
      </c>
      <c r="G84962" s="6">
        <f t="shared" si="2"/>
        <v>0</v>
      </c>
    </row>
    <row r="84963" ht="14.25" customHeight="1">
      <c r="A84963" s="3">
        <v>390195.0</v>
      </c>
      <c r="B84963" s="3">
        <v>7833.0</v>
      </c>
      <c r="C84963" s="70">
        <v>44268.26967592593</v>
      </c>
      <c r="D84963" s="3">
        <v>3286.0</v>
      </c>
      <c r="E84963" s="4">
        <v>0.0</v>
      </c>
      <c r="F84963" s="5">
        <f t="shared" si="1"/>
        <v>44197.72178</v>
      </c>
      <c r="G84963" s="6">
        <f t="shared" si="2"/>
        <v>0</v>
      </c>
    </row>
    <row r="84964" ht="14.25" customHeight="1">
      <c r="A84964" s="3">
        <v>390202.0</v>
      </c>
      <c r="B84964" s="3">
        <v>7648.0</v>
      </c>
      <c r="C84964" s="70">
        <v>44268.27121527777</v>
      </c>
      <c r="D84964" s="3">
        <v>10111.0</v>
      </c>
      <c r="E84964" s="4">
        <v>0.0</v>
      </c>
      <c r="F84964" s="5">
        <f t="shared" si="1"/>
        <v>43891.16563</v>
      </c>
      <c r="G84964" s="6">
        <f t="shared" si="2"/>
        <v>0</v>
      </c>
    </row>
    <row r="84965" ht="14.25" customHeight="1">
      <c r="A84965" s="3">
        <v>390203.0</v>
      </c>
      <c r="B84965" s="3">
        <v>6537.0</v>
      </c>
      <c r="C84965" s="70">
        <v>44268.27586805556</v>
      </c>
      <c r="D84965" s="3">
        <v>12094.0</v>
      </c>
      <c r="E84965" s="4">
        <v>1200.0</v>
      </c>
      <c r="F84965" s="5">
        <f t="shared" si="1"/>
        <v>44167.37525</v>
      </c>
      <c r="G84965" s="6">
        <f t="shared" si="2"/>
        <v>0</v>
      </c>
    </row>
    <row r="84966" ht="14.25" customHeight="1">
      <c r="A84966" s="3">
        <v>390210.0</v>
      </c>
      <c r="B84966" s="3">
        <v>5007.0</v>
      </c>
      <c r="C84966" s="70">
        <v>44268.28121527778</v>
      </c>
      <c r="D84966" s="3">
        <v>6230.0</v>
      </c>
      <c r="E84966" s="4">
        <v>0.0</v>
      </c>
      <c r="F84966" s="5">
        <f t="shared" si="1"/>
        <v>44256.05649</v>
      </c>
      <c r="G84966" s="6">
        <f t="shared" si="2"/>
        <v>0</v>
      </c>
    </row>
    <row r="84967" ht="14.25" customHeight="1">
      <c r="A84967" s="3">
        <v>390217.0</v>
      </c>
      <c r="B84967" s="3">
        <v>465.0</v>
      </c>
      <c r="C84967" s="70">
        <v>44268.29526620371</v>
      </c>
      <c r="D84967" s="3">
        <v>3318.0</v>
      </c>
      <c r="E84967" s="4">
        <v>1200.0</v>
      </c>
      <c r="F84967" s="5">
        <f t="shared" si="1"/>
        <v>43923.46262</v>
      </c>
      <c r="G84967" s="6">
        <f t="shared" si="2"/>
        <v>0</v>
      </c>
    </row>
    <row r="84968" ht="14.25" customHeight="1">
      <c r="A84968" s="3">
        <v>390222.0</v>
      </c>
      <c r="B84968" s="3">
        <v>11542.0</v>
      </c>
      <c r="C84968" s="70">
        <v>44268.29532407408</v>
      </c>
      <c r="D84968" s="3">
        <v>232.0</v>
      </c>
      <c r="E84968" s="4">
        <v>0.0</v>
      </c>
      <c r="F84968" s="5">
        <f t="shared" si="1"/>
        <v>44136.20546</v>
      </c>
      <c r="G84968" s="6">
        <f t="shared" si="2"/>
        <v>0</v>
      </c>
    </row>
    <row r="84969" ht="14.25" customHeight="1">
      <c r="A84969" s="3">
        <v>390224.0</v>
      </c>
      <c r="B84969" s="3">
        <v>1905.0</v>
      </c>
      <c r="C84969" s="70">
        <v>44268.29570601852</v>
      </c>
      <c r="D84969" s="3">
        <v>140.0</v>
      </c>
      <c r="E84969" s="4">
        <v>1200.0</v>
      </c>
      <c r="F84969" s="5">
        <f t="shared" si="1"/>
        <v>44228.37267</v>
      </c>
      <c r="G84969" s="6">
        <f t="shared" si="2"/>
        <v>0</v>
      </c>
    </row>
    <row r="84970" ht="14.25" customHeight="1">
      <c r="A84970" s="3">
        <v>390225.0</v>
      </c>
      <c r="B84970" s="3">
        <v>4734.0</v>
      </c>
      <c r="C84970" s="70">
        <v>44268.2969212963</v>
      </c>
      <c r="D84970" s="3">
        <v>2883.0</v>
      </c>
      <c r="E84970" s="4">
        <v>1200.0</v>
      </c>
      <c r="F84970" s="5">
        <f t="shared" si="1"/>
        <v>44257.1923</v>
      </c>
      <c r="G84970" s="6">
        <f t="shared" si="2"/>
        <v>0</v>
      </c>
    </row>
    <row r="84971" ht="14.25" customHeight="1">
      <c r="A84971" s="3">
        <v>390231.0</v>
      </c>
      <c r="B84971" s="3">
        <v>6099.0</v>
      </c>
      <c r="C84971" s="70">
        <v>44268.29700231482</v>
      </c>
      <c r="D84971" s="3">
        <v>5166.0</v>
      </c>
      <c r="E84971" s="4">
        <v>1200.0</v>
      </c>
      <c r="F84971" s="5">
        <f t="shared" si="1"/>
        <v>44197.42825</v>
      </c>
      <c r="G84971" s="6">
        <f t="shared" si="2"/>
        <v>0</v>
      </c>
    </row>
    <row r="84972" ht="14.25" customHeight="1">
      <c r="A84972" s="3">
        <v>390236.0</v>
      </c>
      <c r="B84972" s="3">
        <v>2567.0</v>
      </c>
      <c r="C84972" s="70">
        <v>44268.29803240741</v>
      </c>
      <c r="D84972" s="3">
        <v>12809.0</v>
      </c>
      <c r="E84972" s="4">
        <v>1200.0</v>
      </c>
      <c r="F84972" s="5">
        <f t="shared" si="1"/>
        <v>44197.24634</v>
      </c>
      <c r="G84972" s="6">
        <f t="shared" si="2"/>
        <v>0</v>
      </c>
    </row>
    <row r="84973" ht="14.25" customHeight="1">
      <c r="A84973" s="3">
        <v>390242.0</v>
      </c>
      <c r="B84973" s="3">
        <v>3592.0</v>
      </c>
      <c r="C84973" s="70">
        <v>44268.29832175926</v>
      </c>
      <c r="D84973" s="3">
        <v>9982.0</v>
      </c>
      <c r="E84973" s="4">
        <v>1200.0</v>
      </c>
      <c r="F84973" s="5">
        <f t="shared" si="1"/>
        <v>43952.19927</v>
      </c>
      <c r="G84973" s="6">
        <f t="shared" si="2"/>
        <v>0</v>
      </c>
    </row>
    <row r="84974" ht="14.25" customHeight="1">
      <c r="A84974" s="3">
        <v>390243.0</v>
      </c>
      <c r="B84974" s="3">
        <v>12417.0</v>
      </c>
      <c r="C84974" s="70">
        <v>44268.30207175926</v>
      </c>
      <c r="D84974" s="3">
        <v>11749.0</v>
      </c>
      <c r="E84974" s="4">
        <v>1200.0</v>
      </c>
      <c r="F84974" s="5">
        <f t="shared" si="1"/>
        <v>44166.34905</v>
      </c>
      <c r="G84974" s="6">
        <f t="shared" si="2"/>
        <v>0</v>
      </c>
    </row>
    <row r="84975" ht="14.25" customHeight="1">
      <c r="A84975" s="3">
        <v>390244.0</v>
      </c>
      <c r="B84975" s="3">
        <v>4444.0</v>
      </c>
      <c r="C84975" s="70">
        <v>44268.30743055556</v>
      </c>
      <c r="D84975" s="3">
        <v>552.0</v>
      </c>
      <c r="E84975" s="4">
        <v>960.0</v>
      </c>
      <c r="F84975" s="5">
        <f t="shared" si="1"/>
        <v>44137.75399</v>
      </c>
      <c r="G84975" s="6">
        <f t="shared" si="2"/>
        <v>0</v>
      </c>
    </row>
    <row r="84976" ht="14.25" customHeight="1">
      <c r="A84976" s="3">
        <v>390248.0</v>
      </c>
      <c r="B84976" s="3">
        <v>243.0</v>
      </c>
      <c r="C84976" s="70">
        <v>44268.31011574074</v>
      </c>
      <c r="D84976" s="3">
        <v>12046.0</v>
      </c>
      <c r="E84976" s="4">
        <v>1200.0</v>
      </c>
      <c r="F84976" s="5">
        <f t="shared" si="1"/>
        <v>44228.55756</v>
      </c>
      <c r="G84976" s="6">
        <f t="shared" si="2"/>
        <v>0</v>
      </c>
    </row>
    <row r="84977" ht="14.25" customHeight="1">
      <c r="A84977" s="3">
        <v>390251.0</v>
      </c>
      <c r="B84977" s="3">
        <v>3382.0</v>
      </c>
      <c r="C84977" s="70">
        <v>44268.31270833333</v>
      </c>
      <c r="D84977" s="3">
        <v>5465.0</v>
      </c>
      <c r="E84977" s="4">
        <v>1200.0</v>
      </c>
      <c r="F84977" s="5">
        <f t="shared" si="1"/>
        <v>44166.53392</v>
      </c>
      <c r="G84977" s="6">
        <f t="shared" si="2"/>
        <v>0</v>
      </c>
    </row>
    <row r="84978" ht="14.25" customHeight="1">
      <c r="A84978" s="3">
        <v>390256.0</v>
      </c>
      <c r="B84978" s="3">
        <v>7705.0</v>
      </c>
      <c r="C84978" s="70">
        <v>44268.31311342592</v>
      </c>
      <c r="D84978" s="3">
        <v>7734.0</v>
      </c>
      <c r="E84978" s="4">
        <v>1200.0</v>
      </c>
      <c r="F84978" s="5">
        <f t="shared" si="1"/>
        <v>44044.09876</v>
      </c>
      <c r="G84978" s="6">
        <f t="shared" si="2"/>
        <v>0</v>
      </c>
    </row>
    <row r="84979" ht="14.25" customHeight="1">
      <c r="A84979" s="3">
        <v>390260.0</v>
      </c>
      <c r="B84979" s="3">
        <v>4358.0</v>
      </c>
      <c r="C84979" s="70">
        <v>44268.31972222222</v>
      </c>
      <c r="D84979" s="3">
        <v>140.0</v>
      </c>
      <c r="E84979" s="4">
        <v>1200.0</v>
      </c>
      <c r="F84979" s="5">
        <f t="shared" si="1"/>
        <v>44228.37267</v>
      </c>
      <c r="G84979" s="6">
        <f t="shared" si="2"/>
        <v>0</v>
      </c>
    </row>
    <row r="84980" ht="14.25" customHeight="1">
      <c r="A84980" s="3">
        <v>390266.0</v>
      </c>
      <c r="B84980" s="3">
        <v>12294.0</v>
      </c>
      <c r="C84980" s="70">
        <v>44268.32449074074</v>
      </c>
      <c r="D84980" s="3">
        <v>6041.0</v>
      </c>
      <c r="E84980" s="4">
        <v>1200.0</v>
      </c>
      <c r="F84980" s="5">
        <f t="shared" si="1"/>
        <v>44256.10275</v>
      </c>
      <c r="G84980" s="6">
        <f t="shared" si="2"/>
        <v>0</v>
      </c>
    </row>
    <row r="84981" ht="14.25" customHeight="1">
      <c r="A84981" s="3">
        <v>390271.0</v>
      </c>
      <c r="B84981" s="3">
        <v>12524.0</v>
      </c>
      <c r="C84981" s="70">
        <v>44268.33047453704</v>
      </c>
      <c r="D84981" s="3">
        <v>13930.0</v>
      </c>
      <c r="E84981" s="4">
        <v>1200.0</v>
      </c>
      <c r="F84981" s="5">
        <f t="shared" si="1"/>
        <v>44228.16572</v>
      </c>
      <c r="G84981" s="6">
        <f t="shared" si="2"/>
        <v>0</v>
      </c>
    </row>
    <row r="84982" ht="14.25" customHeight="1">
      <c r="A84982" s="3">
        <v>390278.0</v>
      </c>
      <c r="B84982" s="3">
        <v>7763.0</v>
      </c>
      <c r="C84982" s="70">
        <v>44268.33700231482</v>
      </c>
      <c r="D84982" s="3">
        <v>11529.0</v>
      </c>
      <c r="E84982" s="4">
        <v>1200.0</v>
      </c>
      <c r="F84982" s="5">
        <f t="shared" si="1"/>
        <v>44166.23838</v>
      </c>
      <c r="G84982" s="6">
        <f t="shared" si="2"/>
        <v>0</v>
      </c>
    </row>
    <row r="84983" ht="14.25" customHeight="1">
      <c r="A84983" s="3">
        <v>390285.0</v>
      </c>
      <c r="B84983" s="3">
        <v>130.0</v>
      </c>
      <c r="C84983" s="70">
        <v>44268.34023148148</v>
      </c>
      <c r="D84983" s="3">
        <v>13702.0</v>
      </c>
      <c r="E84983" s="4">
        <v>1200.0</v>
      </c>
      <c r="F84983" s="5">
        <f t="shared" si="1"/>
        <v>43983.59172</v>
      </c>
      <c r="G84983" s="6">
        <f t="shared" si="2"/>
        <v>0</v>
      </c>
    </row>
    <row r="84984" ht="14.25" customHeight="1">
      <c r="A84984" s="3">
        <v>390291.0</v>
      </c>
      <c r="B84984" s="3">
        <v>11969.0</v>
      </c>
      <c r="C84984" s="70">
        <v>44268.34686342593</v>
      </c>
      <c r="D84984" s="3">
        <v>1416.0</v>
      </c>
      <c r="E84984" s="4">
        <v>1200.0</v>
      </c>
      <c r="F84984" s="5">
        <f t="shared" si="1"/>
        <v>44075.54057</v>
      </c>
      <c r="G84984" s="6">
        <f t="shared" si="2"/>
        <v>0</v>
      </c>
    </row>
    <row r="84985" ht="14.25" customHeight="1">
      <c r="A84985" s="3">
        <v>390293.0</v>
      </c>
      <c r="B84985" s="3">
        <v>12447.0</v>
      </c>
      <c r="C84985" s="70">
        <v>44268.34849537037</v>
      </c>
      <c r="D84985" s="3">
        <v>10138.0</v>
      </c>
      <c r="E84985" s="4">
        <v>0.0</v>
      </c>
      <c r="F84985" s="5">
        <f t="shared" si="1"/>
        <v>44230.8436</v>
      </c>
      <c r="G84985" s="6">
        <f t="shared" si="2"/>
        <v>0</v>
      </c>
    </row>
    <row r="84986" ht="14.25" customHeight="1">
      <c r="A84986" s="3">
        <v>390295.0</v>
      </c>
      <c r="B84986" s="3">
        <v>4817.0</v>
      </c>
      <c r="C84986" s="70">
        <v>44268.34863425926</v>
      </c>
      <c r="D84986" s="3">
        <v>13007.0</v>
      </c>
      <c r="E84986" s="4">
        <v>0.0</v>
      </c>
      <c r="F84986" s="5">
        <f t="shared" si="1"/>
        <v>44197.00102</v>
      </c>
      <c r="G84986" s="6">
        <f t="shared" si="2"/>
        <v>0</v>
      </c>
    </row>
    <row r="84987" ht="14.25" customHeight="1">
      <c r="A84987" s="3">
        <v>390300.0</v>
      </c>
      <c r="B84987" s="3">
        <v>10683.0</v>
      </c>
      <c r="C84987" s="70">
        <v>44268.34988425926</v>
      </c>
      <c r="D84987" s="3">
        <v>10193.0</v>
      </c>
      <c r="E84987" s="4">
        <v>1200.0</v>
      </c>
      <c r="F84987" s="5">
        <f t="shared" si="1"/>
        <v>44197.19719</v>
      </c>
      <c r="G84987" s="6">
        <f t="shared" si="2"/>
        <v>0</v>
      </c>
    </row>
    <row r="84988" ht="14.25" customHeight="1">
      <c r="A84988" s="3">
        <v>390303.0</v>
      </c>
      <c r="B84988" s="3">
        <v>2484.0</v>
      </c>
      <c r="C84988" s="70">
        <v>44268.35149305555</v>
      </c>
      <c r="D84988" s="3">
        <v>10111.0</v>
      </c>
      <c r="E84988" s="4">
        <v>0.0</v>
      </c>
      <c r="F84988" s="5">
        <f t="shared" si="1"/>
        <v>43891.16563</v>
      </c>
      <c r="G84988" s="6">
        <f t="shared" si="2"/>
        <v>0</v>
      </c>
    </row>
    <row r="84989" ht="14.25" customHeight="1">
      <c r="A84989" s="3">
        <v>390304.0</v>
      </c>
      <c r="B84989" s="3">
        <v>9760.0</v>
      </c>
      <c r="C84989" s="70">
        <v>44268.35613425926</v>
      </c>
      <c r="D84989" s="3">
        <v>8823.0</v>
      </c>
      <c r="E84989" s="4">
        <v>0.0</v>
      </c>
      <c r="F84989" s="5">
        <f t="shared" si="1"/>
        <v>44136.46015</v>
      </c>
      <c r="G84989" s="6">
        <f t="shared" si="2"/>
        <v>0</v>
      </c>
    </row>
    <row r="84990" ht="14.25" customHeight="1">
      <c r="A84990" s="3">
        <v>390305.0</v>
      </c>
      <c r="B84990" s="3">
        <v>7029.0</v>
      </c>
      <c r="C84990" s="70">
        <v>44268.35650462963</v>
      </c>
      <c r="D84990" s="3">
        <v>4476.0</v>
      </c>
      <c r="E84990" s="4">
        <v>1200.0</v>
      </c>
      <c r="F84990" s="5">
        <f t="shared" si="1"/>
        <v>44014.17257</v>
      </c>
      <c r="G84990" s="6">
        <f t="shared" si="2"/>
        <v>0</v>
      </c>
    </row>
    <row r="84991" ht="14.25" customHeight="1">
      <c r="A84991" s="3">
        <v>390309.0</v>
      </c>
      <c r="B84991" s="3">
        <v>10173.0</v>
      </c>
      <c r="C84991" s="70">
        <v>44268.35759259259</v>
      </c>
      <c r="D84991" s="3">
        <v>6041.0</v>
      </c>
      <c r="E84991" s="4">
        <v>1200.0</v>
      </c>
      <c r="F84991" s="5">
        <f t="shared" si="1"/>
        <v>44256.10275</v>
      </c>
      <c r="G84991" s="6">
        <f t="shared" si="2"/>
        <v>0</v>
      </c>
    </row>
    <row r="84992" ht="14.25" customHeight="1">
      <c r="A84992" s="3">
        <v>390311.0</v>
      </c>
      <c r="B84992" s="3">
        <v>1481.0</v>
      </c>
      <c r="C84992" s="70">
        <v>44268.36831018519</v>
      </c>
      <c r="D84992" s="3">
        <v>8103.0</v>
      </c>
      <c r="E84992" s="4">
        <v>1200.0</v>
      </c>
      <c r="F84992" s="5">
        <f t="shared" si="1"/>
        <v>44105.6183</v>
      </c>
      <c r="G84992" s="6">
        <f t="shared" si="2"/>
        <v>0</v>
      </c>
    </row>
    <row r="84993" ht="14.25" customHeight="1">
      <c r="A84993" s="3">
        <v>390315.0</v>
      </c>
      <c r="B84993" s="3">
        <v>4922.0</v>
      </c>
      <c r="C84993" s="70">
        <v>44268.36993055556</v>
      </c>
      <c r="D84993" s="3">
        <v>9193.0</v>
      </c>
      <c r="E84993" s="4">
        <v>0.0</v>
      </c>
      <c r="F84993" s="5">
        <f t="shared" si="1"/>
        <v>43922.42946</v>
      </c>
      <c r="G84993" s="6">
        <f t="shared" si="2"/>
        <v>0</v>
      </c>
    </row>
    <row r="84994" ht="14.25" customHeight="1">
      <c r="A84994" s="3">
        <v>390320.0</v>
      </c>
      <c r="B84994" s="3">
        <v>12404.0</v>
      </c>
      <c r="C84994" s="70">
        <v>44268.37497685185</v>
      </c>
      <c r="D84994" s="3">
        <v>13817.0</v>
      </c>
      <c r="E84994" s="4">
        <v>1200.0</v>
      </c>
      <c r="F84994" s="5">
        <f t="shared" si="1"/>
        <v>43891.13111</v>
      </c>
      <c r="G84994" s="6">
        <f t="shared" si="2"/>
        <v>0</v>
      </c>
    </row>
    <row r="84995" ht="14.25" customHeight="1">
      <c r="A84995" s="3">
        <v>390325.0</v>
      </c>
      <c r="B84995" s="3">
        <v>980.0</v>
      </c>
      <c r="C84995" s="70">
        <v>44268.37729166666</v>
      </c>
      <c r="D84995" s="3">
        <v>11329.0</v>
      </c>
      <c r="E84995" s="4">
        <v>1200.0</v>
      </c>
      <c r="F84995" s="5">
        <f t="shared" si="1"/>
        <v>43983.59655</v>
      </c>
      <c r="G84995" s="6">
        <f t="shared" si="2"/>
        <v>0</v>
      </c>
    </row>
    <row r="84996" ht="14.25" customHeight="1">
      <c r="A84996" s="3">
        <v>390329.0</v>
      </c>
      <c r="B84996" s="3">
        <v>7461.0</v>
      </c>
      <c r="C84996" s="70">
        <v>44268.37922453704</v>
      </c>
      <c r="D84996" s="3">
        <v>13817.0</v>
      </c>
      <c r="E84996" s="4">
        <v>1200.0</v>
      </c>
      <c r="F84996" s="5">
        <f t="shared" si="1"/>
        <v>43891.13111</v>
      </c>
      <c r="G84996" s="6">
        <f t="shared" si="2"/>
        <v>0</v>
      </c>
    </row>
    <row r="84997" ht="14.25" customHeight="1">
      <c r="A84997" s="3">
        <v>390330.0</v>
      </c>
      <c r="B84997" s="3">
        <v>2091.0</v>
      </c>
      <c r="C84997" s="70">
        <v>44268.38515046296</v>
      </c>
      <c r="D84997" s="3">
        <v>13930.0</v>
      </c>
      <c r="E84997" s="4">
        <v>1200.0</v>
      </c>
      <c r="F84997" s="5">
        <f t="shared" si="1"/>
        <v>44228.16572</v>
      </c>
      <c r="G84997" s="6">
        <f t="shared" si="2"/>
        <v>0</v>
      </c>
    </row>
    <row r="84998" ht="14.25" customHeight="1">
      <c r="A84998" s="3">
        <v>390334.0</v>
      </c>
      <c r="B84998" s="3">
        <v>7026.0</v>
      </c>
      <c r="C84998" s="70">
        <v>44268.38556712963</v>
      </c>
      <c r="D84998" s="3">
        <v>6962.0</v>
      </c>
      <c r="E84998" s="4">
        <v>1200.0</v>
      </c>
      <c r="F84998" s="5">
        <f t="shared" si="1"/>
        <v>43922.21374</v>
      </c>
      <c r="G84998" s="6">
        <f t="shared" si="2"/>
        <v>0</v>
      </c>
    </row>
    <row r="84999" ht="14.25" customHeight="1">
      <c r="A84999" s="3">
        <v>390340.0</v>
      </c>
      <c r="B84999" s="3">
        <v>4680.0</v>
      </c>
      <c r="C84999" s="70">
        <v>44268.38586805556</v>
      </c>
      <c r="D84999" s="3">
        <v>12094.0</v>
      </c>
      <c r="E84999" s="4">
        <v>1200.0</v>
      </c>
      <c r="F84999" s="5">
        <f t="shared" si="1"/>
        <v>44167.37525</v>
      </c>
      <c r="G84999" s="6">
        <f t="shared" si="2"/>
        <v>0</v>
      </c>
    </row>
    <row r="85000" ht="14.25" customHeight="1">
      <c r="A85000" s="3">
        <v>390342.0</v>
      </c>
      <c r="B85000" s="3">
        <v>3386.0</v>
      </c>
      <c r="C85000" s="70">
        <v>44268.39114583333</v>
      </c>
      <c r="D85000" s="3">
        <v>6025.0</v>
      </c>
      <c r="E85000" s="4">
        <v>1200.0</v>
      </c>
      <c r="F85000" s="5">
        <f t="shared" si="1"/>
        <v>44136.58736</v>
      </c>
      <c r="G85000" s="6">
        <f t="shared" si="2"/>
        <v>0</v>
      </c>
    </row>
    <row r="85001" ht="14.25" customHeight="1">
      <c r="A85001" s="3">
        <v>390349.0</v>
      </c>
      <c r="B85001" s="3">
        <v>10297.0</v>
      </c>
      <c r="C85001" s="70">
        <v>44268.39209490741</v>
      </c>
      <c r="D85001" s="3">
        <v>6351.0</v>
      </c>
      <c r="E85001" s="4">
        <v>1200.0</v>
      </c>
      <c r="F85001" s="5">
        <f t="shared" si="1"/>
        <v>44045.81988</v>
      </c>
      <c r="G85001" s="6">
        <f t="shared" si="2"/>
        <v>0</v>
      </c>
    </row>
    <row r="85002" ht="14.25" customHeight="1">
      <c r="A85002" s="3">
        <v>390354.0</v>
      </c>
      <c r="B85002" s="3">
        <v>8600.0</v>
      </c>
      <c r="C85002" s="70">
        <v>44268.39429398148</v>
      </c>
      <c r="D85002" s="3">
        <v>8345.0</v>
      </c>
      <c r="E85002" s="4">
        <v>1200.0</v>
      </c>
      <c r="F85002" s="5">
        <f t="shared" si="1"/>
        <v>44136.53728</v>
      </c>
      <c r="G85002" s="6">
        <f t="shared" si="2"/>
        <v>0</v>
      </c>
    </row>
    <row r="85003" ht="14.25" customHeight="1">
      <c r="A85003" s="3">
        <v>390358.0</v>
      </c>
      <c r="B85003" s="3">
        <v>6117.0</v>
      </c>
      <c r="C85003" s="70">
        <v>44268.39438657407</v>
      </c>
      <c r="D85003" s="3">
        <v>10587.0</v>
      </c>
      <c r="E85003" s="4">
        <v>0.0</v>
      </c>
      <c r="F85003" s="5">
        <f t="shared" si="1"/>
        <v>44013.00718</v>
      </c>
      <c r="G85003" s="6">
        <f t="shared" si="2"/>
        <v>0</v>
      </c>
    </row>
    <row r="85004" ht="14.25" customHeight="1">
      <c r="A85004" s="3">
        <v>390361.0</v>
      </c>
      <c r="B85004" s="3">
        <v>2825.0</v>
      </c>
      <c r="C85004" s="70">
        <v>44268.39711805555</v>
      </c>
      <c r="D85004" s="3">
        <v>7817.0</v>
      </c>
      <c r="E85004" s="4">
        <v>0.0</v>
      </c>
      <c r="F85004" s="5">
        <f t="shared" si="1"/>
        <v>44136.68279</v>
      </c>
      <c r="G85004" s="6">
        <f t="shared" si="2"/>
        <v>0</v>
      </c>
    </row>
    <row r="85005" ht="14.25" customHeight="1">
      <c r="A85005" s="3">
        <v>390362.0</v>
      </c>
      <c r="B85005" s="3">
        <v>2956.0</v>
      </c>
      <c r="C85005" s="70">
        <v>44268.39767361111</v>
      </c>
      <c r="D85005" s="3">
        <v>1329.0</v>
      </c>
      <c r="E85005" s="4">
        <v>0.0</v>
      </c>
      <c r="F85005" s="5">
        <f t="shared" si="1"/>
        <v>44075.26436</v>
      </c>
      <c r="G85005" s="6">
        <f t="shared" si="2"/>
        <v>0</v>
      </c>
    </row>
    <row r="85006" ht="14.25" customHeight="1">
      <c r="A85006" s="3">
        <v>390364.0</v>
      </c>
      <c r="B85006" s="3">
        <v>4177.0</v>
      </c>
      <c r="C85006" s="70">
        <v>44268.40190972222</v>
      </c>
      <c r="D85006" s="3">
        <v>12462.0</v>
      </c>
      <c r="E85006" s="4">
        <v>0.0</v>
      </c>
      <c r="F85006" s="5">
        <f t="shared" si="1"/>
        <v>44075.3651</v>
      </c>
      <c r="G85006" s="6">
        <f t="shared" si="2"/>
        <v>0</v>
      </c>
    </row>
    <row r="85007" ht="14.25" customHeight="1">
      <c r="A85007" s="3">
        <v>390371.0</v>
      </c>
      <c r="B85007" s="3">
        <v>5962.0</v>
      </c>
      <c r="C85007" s="70">
        <v>44268.40333333334</v>
      </c>
      <c r="D85007" s="3">
        <v>8662.0</v>
      </c>
      <c r="E85007" s="4">
        <v>1200.0</v>
      </c>
      <c r="F85007" s="5">
        <f t="shared" si="1"/>
        <v>44044.30648</v>
      </c>
      <c r="G85007" s="6">
        <f t="shared" si="2"/>
        <v>0</v>
      </c>
    </row>
    <row r="85008" ht="14.25" customHeight="1">
      <c r="A85008" s="3">
        <v>390373.0</v>
      </c>
      <c r="B85008" s="3">
        <v>11167.0</v>
      </c>
      <c r="C85008" s="70">
        <v>44268.40961805556</v>
      </c>
      <c r="D85008" s="3">
        <v>12523.0</v>
      </c>
      <c r="E85008" s="4">
        <v>0.0</v>
      </c>
      <c r="F85008" s="5">
        <f t="shared" si="1"/>
        <v>44105.08382</v>
      </c>
      <c r="G85008" s="6">
        <f t="shared" si="2"/>
        <v>0</v>
      </c>
    </row>
    <row r="85009" ht="14.25" customHeight="1">
      <c r="A85009" s="3">
        <v>390375.0</v>
      </c>
      <c r="B85009" s="3">
        <v>935.0</v>
      </c>
      <c r="C85009" s="70">
        <v>44268.41471064815</v>
      </c>
      <c r="D85009" s="3">
        <v>6041.0</v>
      </c>
      <c r="E85009" s="4">
        <v>1200.0</v>
      </c>
      <c r="F85009" s="5">
        <f t="shared" si="1"/>
        <v>44256.10275</v>
      </c>
      <c r="G85009" s="6">
        <f t="shared" si="2"/>
        <v>0</v>
      </c>
    </row>
    <row r="85010" ht="14.25" customHeight="1">
      <c r="A85010" s="3">
        <v>390382.0</v>
      </c>
      <c r="B85010" s="3">
        <v>13533.0</v>
      </c>
      <c r="C85010" s="70">
        <v>44268.41524305556</v>
      </c>
      <c r="D85010" s="3">
        <v>7697.0</v>
      </c>
      <c r="E85010" s="4">
        <v>0.0</v>
      </c>
      <c r="F85010" s="5">
        <f t="shared" si="1"/>
        <v>44137.14575</v>
      </c>
      <c r="G85010" s="6">
        <f t="shared" si="2"/>
        <v>0</v>
      </c>
    </row>
    <row r="85011" ht="14.25" customHeight="1">
      <c r="A85011" s="3">
        <v>390383.0</v>
      </c>
      <c r="B85011" s="3">
        <v>7794.0</v>
      </c>
      <c r="C85011" s="70">
        <v>44268.41603009259</v>
      </c>
      <c r="D85011" s="3">
        <v>4730.0</v>
      </c>
      <c r="E85011" s="4">
        <v>1200.0</v>
      </c>
      <c r="F85011" s="5">
        <f t="shared" si="1"/>
        <v>44228.86376</v>
      </c>
      <c r="G85011" s="6">
        <f t="shared" si="2"/>
        <v>0</v>
      </c>
    </row>
    <row r="85012" ht="14.25" customHeight="1">
      <c r="A85012" s="3">
        <v>390388.0</v>
      </c>
      <c r="B85012" s="3">
        <v>13330.0</v>
      </c>
      <c r="C85012" s="70">
        <v>44268.41920138889</v>
      </c>
      <c r="D85012" s="3">
        <v>940.0</v>
      </c>
      <c r="E85012" s="4">
        <v>1200.0</v>
      </c>
      <c r="F85012" s="5">
        <f t="shared" si="1"/>
        <v>44198.59797</v>
      </c>
      <c r="G85012" s="6">
        <f t="shared" si="2"/>
        <v>0</v>
      </c>
    </row>
    <row r="85013" ht="14.25" customHeight="1">
      <c r="A85013" s="3">
        <v>390390.0</v>
      </c>
      <c r="B85013" s="3">
        <v>2939.0</v>
      </c>
      <c r="C85013" s="70">
        <v>44268.42057870371</v>
      </c>
      <c r="D85013" s="3">
        <v>6351.0</v>
      </c>
      <c r="E85013" s="4">
        <v>0.0</v>
      </c>
      <c r="F85013" s="5">
        <f t="shared" si="1"/>
        <v>44045.81988</v>
      </c>
      <c r="G85013" s="6">
        <f t="shared" si="2"/>
        <v>0</v>
      </c>
    </row>
    <row r="85014" ht="14.25" customHeight="1">
      <c r="A85014" s="3">
        <v>390391.0</v>
      </c>
      <c r="B85014" s="3">
        <v>5051.0</v>
      </c>
      <c r="C85014" s="70">
        <v>44268.42114583333</v>
      </c>
      <c r="D85014" s="3">
        <v>9650.0</v>
      </c>
      <c r="E85014" s="4">
        <v>0.0</v>
      </c>
      <c r="F85014" s="5">
        <f t="shared" si="1"/>
        <v>44106.24763</v>
      </c>
      <c r="G85014" s="6">
        <f t="shared" si="2"/>
        <v>0</v>
      </c>
    </row>
    <row r="85015" ht="14.25" customHeight="1">
      <c r="A85015" s="3">
        <v>390396.0</v>
      </c>
      <c r="B85015" s="3">
        <v>13940.0</v>
      </c>
      <c r="C85015" s="70">
        <v>44268.42523148148</v>
      </c>
      <c r="D85015" s="3">
        <v>1834.0</v>
      </c>
      <c r="E85015" s="4">
        <v>0.0</v>
      </c>
      <c r="F85015" s="5">
        <f t="shared" si="1"/>
        <v>44045.60308</v>
      </c>
      <c r="G85015" s="6">
        <f t="shared" si="2"/>
        <v>0</v>
      </c>
    </row>
    <row r="85016" ht="14.25" customHeight="1">
      <c r="A85016" s="3">
        <v>390402.0</v>
      </c>
      <c r="B85016" s="3">
        <v>4550.0</v>
      </c>
      <c r="C85016" s="70">
        <v>44268.42814814814</v>
      </c>
      <c r="D85016" s="3">
        <v>1849.0</v>
      </c>
      <c r="E85016" s="4">
        <v>1200.0</v>
      </c>
      <c r="F85016" s="5">
        <f t="shared" si="1"/>
        <v>44013.14606</v>
      </c>
      <c r="G85016" s="6">
        <f t="shared" si="2"/>
        <v>0</v>
      </c>
    </row>
    <row r="85017" ht="14.25" customHeight="1">
      <c r="A85017" s="3">
        <v>390405.0</v>
      </c>
      <c r="B85017" s="3">
        <v>12966.0</v>
      </c>
      <c r="C85017" s="70">
        <v>44268.43069444445</v>
      </c>
      <c r="D85017" s="3">
        <v>9309.0</v>
      </c>
      <c r="E85017" s="4">
        <v>0.0</v>
      </c>
      <c r="F85017" s="5">
        <f t="shared" si="1"/>
        <v>43862.64743</v>
      </c>
      <c r="G85017" s="6">
        <f t="shared" si="2"/>
        <v>0</v>
      </c>
    </row>
    <row r="85018" ht="14.25" customHeight="1">
      <c r="A85018" s="3">
        <v>390409.0</v>
      </c>
      <c r="B85018" s="3">
        <v>7725.0</v>
      </c>
      <c r="C85018" s="70">
        <v>44268.43309027778</v>
      </c>
      <c r="D85018" s="3">
        <v>5849.0</v>
      </c>
      <c r="E85018" s="4">
        <v>960.0</v>
      </c>
      <c r="F85018" s="5">
        <f t="shared" si="1"/>
        <v>44013.74572</v>
      </c>
      <c r="G85018" s="6">
        <f t="shared" si="2"/>
        <v>0</v>
      </c>
    </row>
    <row r="85019" ht="14.25" customHeight="1">
      <c r="A85019" s="3">
        <v>390416.0</v>
      </c>
      <c r="B85019" s="3">
        <v>3169.0</v>
      </c>
      <c r="C85019" s="70">
        <v>44268.43457175926</v>
      </c>
      <c r="D85019" s="3">
        <v>6025.0</v>
      </c>
      <c r="E85019" s="4">
        <v>1200.0</v>
      </c>
      <c r="F85019" s="5">
        <f t="shared" si="1"/>
        <v>44136.58736</v>
      </c>
      <c r="G85019" s="6">
        <f t="shared" si="2"/>
        <v>0</v>
      </c>
    </row>
    <row r="85020" ht="14.25" customHeight="1">
      <c r="A85020" s="3">
        <v>390418.0</v>
      </c>
      <c r="B85020" s="3">
        <v>6710.0</v>
      </c>
      <c r="C85020" s="70">
        <v>44268.43607638889</v>
      </c>
      <c r="D85020" s="3">
        <v>6403.0</v>
      </c>
      <c r="E85020" s="4">
        <v>0.0</v>
      </c>
      <c r="F85020" s="5">
        <f t="shared" si="1"/>
        <v>43922.92322</v>
      </c>
      <c r="G85020" s="6">
        <f t="shared" si="2"/>
        <v>0</v>
      </c>
    </row>
    <row r="85021" ht="14.25" customHeight="1">
      <c r="A85021" s="3">
        <v>390420.0</v>
      </c>
      <c r="B85021" s="3">
        <v>10902.0</v>
      </c>
      <c r="C85021" s="70">
        <v>44268.43778935185</v>
      </c>
      <c r="D85021" s="3">
        <v>291.0</v>
      </c>
      <c r="E85021" s="4">
        <v>0.0</v>
      </c>
      <c r="F85021" s="5">
        <f t="shared" si="1"/>
        <v>44197.0728</v>
      </c>
      <c r="G85021" s="6">
        <f t="shared" si="2"/>
        <v>0</v>
      </c>
    </row>
    <row r="85022" ht="14.25" customHeight="1">
      <c r="A85022" s="3">
        <v>390427.0</v>
      </c>
      <c r="B85022" s="3">
        <v>9737.0</v>
      </c>
      <c r="C85022" s="70">
        <v>44268.43900462963</v>
      </c>
      <c r="D85022" s="3">
        <v>13184.0</v>
      </c>
      <c r="E85022" s="4">
        <v>1200.0</v>
      </c>
      <c r="F85022" s="5">
        <f t="shared" si="1"/>
        <v>43832.85829</v>
      </c>
      <c r="G85022" s="6">
        <f t="shared" si="2"/>
        <v>0</v>
      </c>
    </row>
    <row r="85023" ht="14.25" customHeight="1">
      <c r="A85023" s="3">
        <v>390432.0</v>
      </c>
      <c r="B85023" s="3">
        <v>944.0</v>
      </c>
      <c r="C85023" s="70">
        <v>44268.43966435185</v>
      </c>
      <c r="D85023" s="3">
        <v>2405.0</v>
      </c>
      <c r="E85023" s="4">
        <v>0.0</v>
      </c>
      <c r="F85023" s="5">
        <f t="shared" si="1"/>
        <v>43891.5691</v>
      </c>
      <c r="G85023" s="6">
        <f t="shared" si="2"/>
        <v>0</v>
      </c>
    </row>
    <row r="85024" ht="14.25" customHeight="1">
      <c r="A85024" s="3">
        <v>390436.0</v>
      </c>
      <c r="B85024" s="3">
        <v>2088.0</v>
      </c>
      <c r="C85024" s="70">
        <v>44268.44133101852</v>
      </c>
      <c r="D85024" s="3">
        <v>4730.0</v>
      </c>
      <c r="E85024" s="4">
        <v>0.0</v>
      </c>
      <c r="F85024" s="5">
        <f t="shared" si="1"/>
        <v>44228.86376</v>
      </c>
      <c r="G85024" s="6">
        <f t="shared" si="2"/>
        <v>0</v>
      </c>
    </row>
    <row r="85025" ht="14.25" customHeight="1">
      <c r="A85025" s="3">
        <v>390437.0</v>
      </c>
      <c r="B85025" s="3">
        <v>5769.0</v>
      </c>
      <c r="C85025" s="70">
        <v>44268.44152777778</v>
      </c>
      <c r="D85025" s="3">
        <v>1275.0</v>
      </c>
      <c r="E85025" s="4">
        <v>0.0</v>
      </c>
      <c r="F85025" s="5">
        <f t="shared" si="1"/>
        <v>44228.25063</v>
      </c>
      <c r="G85025" s="6">
        <f t="shared" si="2"/>
        <v>0</v>
      </c>
    </row>
    <row r="85026" ht="14.25" customHeight="1">
      <c r="A85026" s="3">
        <v>390441.0</v>
      </c>
      <c r="B85026" s="3">
        <v>5098.0</v>
      </c>
      <c r="C85026" s="70">
        <v>44268.44777777778</v>
      </c>
      <c r="D85026" s="3">
        <v>2167.0</v>
      </c>
      <c r="E85026" s="4">
        <v>0.0</v>
      </c>
      <c r="F85026" s="5">
        <f t="shared" si="1"/>
        <v>43983.32076</v>
      </c>
      <c r="G85026" s="6">
        <f t="shared" si="2"/>
        <v>0</v>
      </c>
    </row>
    <row r="85027" ht="14.25" customHeight="1">
      <c r="A85027" s="3">
        <v>390447.0</v>
      </c>
      <c r="B85027" s="3">
        <v>8758.0</v>
      </c>
      <c r="C85027" s="70">
        <v>44268.45467592592</v>
      </c>
      <c r="D85027" s="3">
        <v>11110.0</v>
      </c>
      <c r="E85027" s="4">
        <v>1200.0</v>
      </c>
      <c r="F85027" s="5">
        <f t="shared" si="1"/>
        <v>44197.16916</v>
      </c>
      <c r="G85027" s="6">
        <f t="shared" si="2"/>
        <v>0</v>
      </c>
    </row>
    <row r="85028" ht="14.25" customHeight="1">
      <c r="A85028" s="3">
        <v>390449.0</v>
      </c>
      <c r="B85028" s="3">
        <v>6879.0</v>
      </c>
      <c r="C85028" s="70">
        <v>44268.45655092593</v>
      </c>
      <c r="D85028" s="3">
        <v>5216.0</v>
      </c>
      <c r="E85028" s="4">
        <v>0.0</v>
      </c>
      <c r="F85028" s="5">
        <f t="shared" si="1"/>
        <v>44166.06951</v>
      </c>
      <c r="G85028" s="6">
        <f t="shared" si="2"/>
        <v>0</v>
      </c>
    </row>
    <row r="85029" ht="14.25" customHeight="1">
      <c r="A85029" s="3">
        <v>390455.0</v>
      </c>
      <c r="B85029" s="3">
        <v>2325.0</v>
      </c>
      <c r="C85029" s="70">
        <v>44268.45693287037</v>
      </c>
      <c r="D85029" s="3">
        <v>1065.0</v>
      </c>
      <c r="E85029" s="4">
        <v>0.0</v>
      </c>
      <c r="F85029" s="5">
        <f t="shared" si="1"/>
        <v>44105.01168</v>
      </c>
      <c r="G85029" s="6">
        <f t="shared" si="2"/>
        <v>0</v>
      </c>
    </row>
    <row r="85030" ht="14.25" customHeight="1">
      <c r="A85030" s="3">
        <v>390457.0</v>
      </c>
      <c r="B85030" s="3">
        <v>3255.0</v>
      </c>
      <c r="C85030" s="70">
        <v>44268.46604166667</v>
      </c>
      <c r="D85030" s="3">
        <v>4730.0</v>
      </c>
      <c r="E85030" s="4">
        <v>0.0</v>
      </c>
      <c r="F85030" s="5">
        <f t="shared" si="1"/>
        <v>44228.86376</v>
      </c>
      <c r="G85030" s="6">
        <f t="shared" si="2"/>
        <v>0</v>
      </c>
    </row>
    <row r="85031" ht="14.25" customHeight="1">
      <c r="A85031" s="3">
        <v>390460.0</v>
      </c>
      <c r="B85031" s="3">
        <v>8164.0</v>
      </c>
      <c r="C85031" s="70">
        <v>44268.4669212963</v>
      </c>
      <c r="D85031" s="3">
        <v>8508.0</v>
      </c>
      <c r="E85031" s="4">
        <v>1200.0</v>
      </c>
      <c r="F85031" s="5">
        <f t="shared" si="1"/>
        <v>43831.42667</v>
      </c>
      <c r="G85031" s="6">
        <f t="shared" si="2"/>
        <v>0</v>
      </c>
    </row>
    <row r="85032" ht="14.25" customHeight="1">
      <c r="A85032" s="3">
        <v>390466.0</v>
      </c>
      <c r="B85032" s="3">
        <v>8335.0</v>
      </c>
      <c r="C85032" s="70">
        <v>44268.46831018518</v>
      </c>
      <c r="D85032" s="3">
        <v>6353.0</v>
      </c>
      <c r="E85032" s="4">
        <v>1200.0</v>
      </c>
      <c r="F85032" s="5">
        <f t="shared" si="1"/>
        <v>43891.16001</v>
      </c>
      <c r="G85032" s="6">
        <f t="shared" si="2"/>
        <v>0</v>
      </c>
    </row>
    <row r="85033" ht="14.25" customHeight="1">
      <c r="A85033" s="3">
        <v>390471.0</v>
      </c>
      <c r="B85033" s="3">
        <v>4088.0</v>
      </c>
      <c r="C85033" s="70">
        <v>44268.46900462963</v>
      </c>
      <c r="D85033" s="3">
        <v>11437.0</v>
      </c>
      <c r="E85033" s="4">
        <v>1200.0</v>
      </c>
      <c r="F85033" s="5">
        <f t="shared" si="1"/>
        <v>43923.12586</v>
      </c>
      <c r="G85033" s="6">
        <f t="shared" si="2"/>
        <v>0</v>
      </c>
    </row>
    <row r="85034" ht="14.25" customHeight="1">
      <c r="A85034" s="3">
        <v>390473.0</v>
      </c>
      <c r="B85034" s="3">
        <v>5530.0</v>
      </c>
      <c r="C85034" s="70">
        <v>44268.47016203704</v>
      </c>
      <c r="D85034" s="3">
        <v>3528.0</v>
      </c>
      <c r="E85034" s="4">
        <v>0.0</v>
      </c>
      <c r="F85034" s="5">
        <f t="shared" si="1"/>
        <v>43832.25354</v>
      </c>
      <c r="G85034" s="6">
        <f t="shared" si="2"/>
        <v>0</v>
      </c>
    </row>
    <row r="85035" ht="14.25" customHeight="1">
      <c r="A85035" s="3">
        <v>390477.0</v>
      </c>
      <c r="B85035" s="3">
        <v>8233.0</v>
      </c>
      <c r="C85035" s="70">
        <v>44268.47049768519</v>
      </c>
      <c r="D85035" s="3">
        <v>8823.0</v>
      </c>
      <c r="E85035" s="4">
        <v>0.0</v>
      </c>
      <c r="F85035" s="5">
        <f t="shared" si="1"/>
        <v>44136.46015</v>
      </c>
      <c r="G85035" s="6">
        <f t="shared" si="2"/>
        <v>0</v>
      </c>
    </row>
    <row r="85036" ht="14.25" customHeight="1">
      <c r="A85036" s="3">
        <v>390483.0</v>
      </c>
      <c r="B85036" s="3">
        <v>5379.0</v>
      </c>
      <c r="C85036" s="70">
        <v>44268.47541666667</v>
      </c>
      <c r="D85036" s="3">
        <v>10192.0</v>
      </c>
      <c r="E85036" s="4">
        <v>0.0</v>
      </c>
      <c r="F85036" s="5">
        <f t="shared" si="1"/>
        <v>44013.0236</v>
      </c>
      <c r="G85036" s="6">
        <f t="shared" si="2"/>
        <v>0</v>
      </c>
    </row>
    <row r="85037" ht="14.25" customHeight="1">
      <c r="A85037" s="3">
        <v>390489.0</v>
      </c>
      <c r="B85037" s="3">
        <v>8741.0</v>
      </c>
      <c r="C85037" s="70">
        <v>44268.47542824074</v>
      </c>
      <c r="D85037" s="3">
        <v>11388.0</v>
      </c>
      <c r="E85037" s="4">
        <v>0.0</v>
      </c>
      <c r="F85037" s="5">
        <f t="shared" si="1"/>
        <v>44136.66705</v>
      </c>
      <c r="G85037" s="6">
        <f t="shared" si="2"/>
        <v>0</v>
      </c>
    </row>
    <row r="85038" ht="14.25" customHeight="1">
      <c r="A85038" s="3">
        <v>390494.0</v>
      </c>
      <c r="B85038" s="3">
        <v>3332.0</v>
      </c>
      <c r="C85038" s="70">
        <v>44268.47640046296</v>
      </c>
      <c r="D85038" s="3">
        <v>6204.0</v>
      </c>
      <c r="E85038" s="4">
        <v>0.0</v>
      </c>
      <c r="F85038" s="5">
        <f t="shared" si="1"/>
        <v>43983.43541</v>
      </c>
      <c r="G85038" s="6">
        <f t="shared" si="2"/>
        <v>0</v>
      </c>
    </row>
    <row r="85039" ht="14.25" customHeight="1">
      <c r="A85039" s="3">
        <v>390501.0</v>
      </c>
      <c r="B85039" s="3">
        <v>10992.0</v>
      </c>
      <c r="C85039" s="70">
        <v>44268.47703703704</v>
      </c>
      <c r="D85039" s="3">
        <v>2628.0</v>
      </c>
      <c r="E85039" s="4">
        <v>0.0</v>
      </c>
      <c r="F85039" s="5">
        <f t="shared" si="1"/>
        <v>44077.03214</v>
      </c>
      <c r="G85039" s="6">
        <f t="shared" si="2"/>
        <v>0</v>
      </c>
    </row>
    <row r="85040" ht="14.25" customHeight="1">
      <c r="A85040" s="3">
        <v>390502.0</v>
      </c>
      <c r="B85040" s="3">
        <v>3390.0</v>
      </c>
      <c r="C85040" s="70">
        <v>44268.48019675926</v>
      </c>
      <c r="D85040" s="3">
        <v>8345.0</v>
      </c>
      <c r="E85040" s="4">
        <v>0.0</v>
      </c>
      <c r="F85040" s="5">
        <f t="shared" si="1"/>
        <v>44136.53728</v>
      </c>
      <c r="G85040" s="6">
        <f t="shared" si="2"/>
        <v>0</v>
      </c>
    </row>
    <row r="85041" ht="14.25" customHeight="1">
      <c r="A85041" s="3">
        <v>390509.0</v>
      </c>
      <c r="B85041" s="3">
        <v>9283.0</v>
      </c>
      <c r="C85041" s="70">
        <v>44268.48678240741</v>
      </c>
      <c r="D85041" s="3">
        <v>12462.0</v>
      </c>
      <c r="E85041" s="4">
        <v>1200.0</v>
      </c>
      <c r="F85041" s="5">
        <f t="shared" si="1"/>
        <v>44075.3651</v>
      </c>
      <c r="G85041" s="6">
        <f t="shared" si="2"/>
        <v>0</v>
      </c>
    </row>
    <row r="85042" ht="14.25" customHeight="1">
      <c r="A85042" s="3">
        <v>390513.0</v>
      </c>
      <c r="B85042" s="3">
        <v>6669.0</v>
      </c>
      <c r="C85042" s="70">
        <v>44268.48768518519</v>
      </c>
      <c r="D85042" s="3">
        <v>7569.0</v>
      </c>
      <c r="E85042" s="4">
        <v>1200.0</v>
      </c>
      <c r="F85042" s="5">
        <f t="shared" si="1"/>
        <v>44166.33352</v>
      </c>
      <c r="G85042" s="6">
        <f t="shared" si="2"/>
        <v>0</v>
      </c>
    </row>
    <row r="85043" ht="14.25" customHeight="1">
      <c r="A85043" s="3">
        <v>390516.0</v>
      </c>
      <c r="B85043" s="3">
        <v>8664.0</v>
      </c>
      <c r="C85043" s="70">
        <v>44268.48936342593</v>
      </c>
      <c r="D85043" s="3">
        <v>552.0</v>
      </c>
      <c r="E85043" s="4">
        <v>1200.0</v>
      </c>
      <c r="F85043" s="5">
        <f t="shared" si="1"/>
        <v>44137.75399</v>
      </c>
      <c r="G85043" s="6">
        <f t="shared" si="2"/>
        <v>0</v>
      </c>
    </row>
    <row r="85044" ht="14.25" customHeight="1">
      <c r="A85044" s="3">
        <v>390518.0</v>
      </c>
      <c r="B85044" s="3">
        <v>9495.0</v>
      </c>
      <c r="C85044" s="70">
        <v>44268.49001157407</v>
      </c>
      <c r="D85044" s="3">
        <v>7370.0</v>
      </c>
      <c r="E85044" s="4">
        <v>1200.0</v>
      </c>
      <c r="F85044" s="5">
        <f t="shared" si="1"/>
        <v>43983.5026</v>
      </c>
      <c r="G85044" s="6">
        <f t="shared" si="2"/>
        <v>0</v>
      </c>
    </row>
    <row r="85045" ht="14.25" customHeight="1">
      <c r="A85045" s="3">
        <v>390525.0</v>
      </c>
      <c r="B85045" s="3">
        <v>13051.0</v>
      </c>
      <c r="C85045" s="70">
        <v>44268.49174768518</v>
      </c>
      <c r="D85045" s="3">
        <v>7346.0</v>
      </c>
      <c r="E85045" s="4">
        <v>1200.0</v>
      </c>
      <c r="F85045" s="5">
        <f t="shared" si="1"/>
        <v>44256.80137</v>
      </c>
      <c r="G85045" s="6">
        <f t="shared" si="2"/>
        <v>0</v>
      </c>
    </row>
    <row r="85046" ht="14.25" customHeight="1">
      <c r="A85046" s="3">
        <v>390526.0</v>
      </c>
      <c r="B85046" s="3">
        <v>2227.0</v>
      </c>
      <c r="C85046" s="70">
        <v>44268.49246527778</v>
      </c>
      <c r="D85046" s="3">
        <v>11551.0</v>
      </c>
      <c r="E85046" s="4">
        <v>1200.0</v>
      </c>
      <c r="F85046" s="5">
        <f t="shared" si="1"/>
        <v>43983.33884</v>
      </c>
      <c r="G85046" s="6">
        <f t="shared" si="2"/>
        <v>0</v>
      </c>
    </row>
    <row r="85047" ht="14.25" customHeight="1">
      <c r="A85047" s="3">
        <v>390531.0</v>
      </c>
      <c r="B85047" s="3">
        <v>7582.0</v>
      </c>
      <c r="C85047" s="70">
        <v>44268.49472222223</v>
      </c>
      <c r="D85047" s="3">
        <v>12036.0</v>
      </c>
      <c r="E85047" s="4">
        <v>0.0</v>
      </c>
      <c r="F85047" s="5">
        <f t="shared" si="1"/>
        <v>44105.6262</v>
      </c>
      <c r="G85047" s="6">
        <f t="shared" si="2"/>
        <v>0</v>
      </c>
    </row>
    <row r="85048" ht="14.25" customHeight="1">
      <c r="A85048" s="3">
        <v>390534.0</v>
      </c>
      <c r="B85048" s="3">
        <v>7983.0</v>
      </c>
      <c r="C85048" s="70">
        <v>44268.49554398148</v>
      </c>
      <c r="D85048" s="3">
        <v>940.0</v>
      </c>
      <c r="E85048" s="4">
        <v>0.0</v>
      </c>
      <c r="F85048" s="5">
        <f t="shared" si="1"/>
        <v>44198.59797</v>
      </c>
      <c r="G85048" s="6">
        <f t="shared" si="2"/>
        <v>0</v>
      </c>
    </row>
    <row r="85049" ht="14.25" customHeight="1">
      <c r="A85049" s="3">
        <v>390539.0</v>
      </c>
      <c r="B85049" s="3">
        <v>9289.0</v>
      </c>
      <c r="C85049" s="70">
        <v>44268.50429398148</v>
      </c>
      <c r="D85049" s="3">
        <v>11529.0</v>
      </c>
      <c r="E85049" s="4">
        <v>1200.0</v>
      </c>
      <c r="F85049" s="5">
        <f t="shared" si="1"/>
        <v>44166.23838</v>
      </c>
      <c r="G85049" s="6">
        <f t="shared" si="2"/>
        <v>0</v>
      </c>
    </row>
    <row r="85050" ht="14.25" customHeight="1">
      <c r="A85050" s="3">
        <v>390543.0</v>
      </c>
      <c r="B85050" s="3">
        <v>4139.0</v>
      </c>
      <c r="C85050" s="70">
        <v>44268.50674768518</v>
      </c>
      <c r="D85050" s="3">
        <v>10783.0</v>
      </c>
      <c r="E85050" s="4">
        <v>1200.0</v>
      </c>
      <c r="F85050" s="5">
        <f t="shared" si="1"/>
        <v>43862.8385</v>
      </c>
      <c r="G85050" s="6">
        <f t="shared" si="2"/>
        <v>0</v>
      </c>
    </row>
    <row r="85051" ht="14.25" customHeight="1">
      <c r="A85051" s="3">
        <v>390547.0</v>
      </c>
      <c r="B85051" s="3">
        <v>739.0</v>
      </c>
      <c r="C85051" s="70">
        <v>44268.50707175926</v>
      </c>
      <c r="D85051" s="3">
        <v>10807.0</v>
      </c>
      <c r="E85051" s="4">
        <v>0.0</v>
      </c>
      <c r="F85051" s="5">
        <f t="shared" si="1"/>
        <v>43953.84152</v>
      </c>
      <c r="G85051" s="6">
        <f t="shared" si="2"/>
        <v>0</v>
      </c>
    </row>
    <row r="85052" ht="14.25" customHeight="1">
      <c r="A85052" s="3">
        <v>390550.0</v>
      </c>
      <c r="B85052" s="3">
        <v>11127.0</v>
      </c>
      <c r="C85052" s="70">
        <v>44268.50827546296</v>
      </c>
      <c r="D85052" s="3">
        <v>2428.0</v>
      </c>
      <c r="E85052" s="4">
        <v>0.0</v>
      </c>
      <c r="F85052" s="5">
        <f t="shared" si="1"/>
        <v>44137.49381</v>
      </c>
      <c r="G85052" s="6">
        <f t="shared" si="2"/>
        <v>0</v>
      </c>
    </row>
    <row r="85053" ht="14.25" customHeight="1">
      <c r="A85053" s="3">
        <v>390557.0</v>
      </c>
      <c r="B85053" s="3">
        <v>10906.0</v>
      </c>
      <c r="C85053" s="70">
        <v>44268.50983796296</v>
      </c>
      <c r="D85053" s="3">
        <v>4284.0</v>
      </c>
      <c r="E85053" s="4">
        <v>0.0</v>
      </c>
      <c r="F85053" s="5">
        <f t="shared" si="1"/>
        <v>43922.83847</v>
      </c>
      <c r="G85053" s="6">
        <f t="shared" si="2"/>
        <v>0</v>
      </c>
    </row>
    <row r="85054" ht="14.25" customHeight="1">
      <c r="A85054" s="3">
        <v>390564.0</v>
      </c>
      <c r="B85054" s="3">
        <v>2976.0</v>
      </c>
      <c r="C85054" s="70">
        <v>44268.5127662037</v>
      </c>
      <c r="D85054" s="3">
        <v>4361.0</v>
      </c>
      <c r="E85054" s="4">
        <v>1200.0</v>
      </c>
      <c r="F85054" s="5">
        <f t="shared" si="1"/>
        <v>44166.4614</v>
      </c>
      <c r="G85054" s="6">
        <f t="shared" si="2"/>
        <v>0</v>
      </c>
    </row>
    <row r="85055" ht="14.25" customHeight="1">
      <c r="A85055" s="3">
        <v>390569.0</v>
      </c>
      <c r="B85055" s="3">
        <v>13363.0</v>
      </c>
      <c r="C85055" s="70">
        <v>44268.51291666667</v>
      </c>
      <c r="D85055" s="3">
        <v>13184.0</v>
      </c>
      <c r="E85055" s="4">
        <v>960.0</v>
      </c>
      <c r="F85055" s="5">
        <f t="shared" si="1"/>
        <v>43832.85829</v>
      </c>
      <c r="G85055" s="6">
        <f t="shared" si="2"/>
        <v>0</v>
      </c>
    </row>
    <row r="85056" ht="14.25" customHeight="1">
      <c r="A85056" s="3">
        <v>390580.0</v>
      </c>
      <c r="B85056" s="3">
        <v>7395.0</v>
      </c>
      <c r="C85056" s="70">
        <v>44268.51659722222</v>
      </c>
      <c r="D85056" s="3">
        <v>10860.0</v>
      </c>
      <c r="E85056" s="4">
        <v>0.0</v>
      </c>
      <c r="F85056" s="5">
        <f t="shared" si="1"/>
        <v>44229.13188</v>
      </c>
      <c r="G85056" s="6">
        <f t="shared" si="2"/>
        <v>0</v>
      </c>
    </row>
    <row r="85057" ht="14.25" customHeight="1">
      <c r="A85057" s="3">
        <v>390582.0</v>
      </c>
      <c r="B85057" s="3">
        <v>12091.0</v>
      </c>
      <c r="C85057" s="70">
        <v>44268.51841435185</v>
      </c>
      <c r="D85057" s="3">
        <v>2686.0</v>
      </c>
      <c r="E85057" s="4">
        <v>1200.0</v>
      </c>
      <c r="F85057" s="5">
        <f t="shared" si="1"/>
        <v>44259.74528</v>
      </c>
      <c r="G85057" s="6">
        <f t="shared" si="2"/>
        <v>0</v>
      </c>
    </row>
    <row r="85058" ht="14.25" customHeight="1">
      <c r="A85058" s="3">
        <v>390588.0</v>
      </c>
      <c r="B85058" s="3">
        <v>7593.0</v>
      </c>
      <c r="C85058" s="70">
        <v>44268.52118055556</v>
      </c>
      <c r="D85058" s="3">
        <v>12462.0</v>
      </c>
      <c r="E85058" s="4">
        <v>0.0</v>
      </c>
      <c r="F85058" s="5">
        <f t="shared" si="1"/>
        <v>44075.3651</v>
      </c>
      <c r="G85058" s="6">
        <f t="shared" si="2"/>
        <v>0</v>
      </c>
    </row>
    <row r="85059" ht="14.25" customHeight="1">
      <c r="A85059" s="3">
        <v>390595.0</v>
      </c>
      <c r="B85059" s="3">
        <v>12097.0</v>
      </c>
      <c r="C85059" s="70">
        <v>44268.52228009259</v>
      </c>
      <c r="D85059" s="3">
        <v>5952.0</v>
      </c>
      <c r="E85059" s="4">
        <v>960.0</v>
      </c>
      <c r="F85059" s="5">
        <f t="shared" si="1"/>
        <v>44013.28098</v>
      </c>
      <c r="G85059" s="6">
        <f t="shared" si="2"/>
        <v>0</v>
      </c>
    </row>
    <row r="85060" ht="14.25" customHeight="1">
      <c r="A85060" s="3">
        <v>390598.0</v>
      </c>
      <c r="B85060" s="3">
        <v>6167.0</v>
      </c>
      <c r="C85060" s="70">
        <v>44268.52292824074</v>
      </c>
      <c r="D85060" s="3">
        <v>4720.0</v>
      </c>
      <c r="E85060" s="4">
        <v>0.0</v>
      </c>
      <c r="F85060" s="5">
        <f t="shared" si="1"/>
        <v>44256.61669</v>
      </c>
      <c r="G85060" s="6">
        <f t="shared" si="2"/>
        <v>0</v>
      </c>
    </row>
    <row r="85061" ht="14.25" customHeight="1">
      <c r="A85061" s="3">
        <v>390604.0</v>
      </c>
      <c r="B85061" s="3">
        <v>11318.0</v>
      </c>
      <c r="C85061" s="70">
        <v>44268.52547453704</v>
      </c>
      <c r="D85061" s="3">
        <v>13184.0</v>
      </c>
      <c r="E85061" s="4">
        <v>960.0</v>
      </c>
      <c r="F85061" s="5">
        <f t="shared" si="1"/>
        <v>43832.85829</v>
      </c>
      <c r="G85061" s="6">
        <f t="shared" si="2"/>
        <v>0</v>
      </c>
    </row>
    <row r="85062" ht="14.25" customHeight="1">
      <c r="A85062" s="3">
        <v>390611.0</v>
      </c>
      <c r="B85062" s="3">
        <v>12006.0</v>
      </c>
      <c r="C85062" s="70">
        <v>44268.52559027778</v>
      </c>
      <c r="D85062" s="3">
        <v>10693.0</v>
      </c>
      <c r="E85062" s="4">
        <v>0.0</v>
      </c>
      <c r="F85062" s="5">
        <f t="shared" si="1"/>
        <v>43983.32138</v>
      </c>
      <c r="G85062" s="6">
        <f t="shared" si="2"/>
        <v>0</v>
      </c>
    </row>
    <row r="85063" ht="14.25" customHeight="1">
      <c r="A85063" s="3">
        <v>390612.0</v>
      </c>
      <c r="B85063" s="3">
        <v>1987.0</v>
      </c>
      <c r="C85063" s="70">
        <v>44268.52784722222</v>
      </c>
      <c r="D85063" s="3">
        <v>3237.0</v>
      </c>
      <c r="E85063" s="4">
        <v>1200.0</v>
      </c>
      <c r="F85063" s="5">
        <f t="shared" si="1"/>
        <v>44137.30436</v>
      </c>
      <c r="G85063" s="6">
        <f t="shared" si="2"/>
        <v>0</v>
      </c>
    </row>
    <row r="85064" ht="14.25" customHeight="1">
      <c r="A85064" s="3">
        <v>390618.0</v>
      </c>
      <c r="B85064" s="3">
        <v>1592.0</v>
      </c>
      <c r="C85064" s="70">
        <v>44268.5284837963</v>
      </c>
      <c r="D85064" s="3">
        <v>2731.0</v>
      </c>
      <c r="E85064" s="4">
        <v>0.0</v>
      </c>
      <c r="F85064" s="5">
        <f t="shared" si="1"/>
        <v>44198.48699</v>
      </c>
      <c r="G85064" s="6">
        <f t="shared" si="2"/>
        <v>0</v>
      </c>
    </row>
    <row r="85065" ht="14.25" customHeight="1">
      <c r="A85065" s="3">
        <v>390623.0</v>
      </c>
      <c r="B85065" s="3">
        <v>10291.0</v>
      </c>
      <c r="C85065" s="70">
        <v>44268.52966435185</v>
      </c>
      <c r="D85065" s="3">
        <v>10850.0</v>
      </c>
      <c r="E85065" s="4">
        <v>0.0</v>
      </c>
      <c r="F85065" s="5">
        <f t="shared" si="1"/>
        <v>44075.11185</v>
      </c>
      <c r="G85065" s="6">
        <f t="shared" si="2"/>
        <v>0</v>
      </c>
    </row>
    <row r="85066" ht="14.25" customHeight="1">
      <c r="A85066" s="3">
        <v>390626.0</v>
      </c>
      <c r="B85066" s="3">
        <v>1055.0</v>
      </c>
      <c r="C85066" s="70">
        <v>44268.53045138889</v>
      </c>
      <c r="D85066" s="3">
        <v>6236.0</v>
      </c>
      <c r="E85066" s="4">
        <v>1200.0</v>
      </c>
      <c r="F85066" s="5">
        <f t="shared" si="1"/>
        <v>44256.2356</v>
      </c>
      <c r="G85066" s="6">
        <f t="shared" si="2"/>
        <v>0</v>
      </c>
    </row>
    <row r="85067" ht="14.25" customHeight="1">
      <c r="A85067" s="3">
        <v>390632.0</v>
      </c>
      <c r="B85067" s="3">
        <v>2758.0</v>
      </c>
      <c r="C85067" s="70">
        <v>44268.53344907407</v>
      </c>
      <c r="D85067" s="3">
        <v>13670.0</v>
      </c>
      <c r="E85067" s="4">
        <v>0.0</v>
      </c>
      <c r="F85067" s="5">
        <f t="shared" si="1"/>
        <v>44014.36549</v>
      </c>
      <c r="G85067" s="6">
        <f t="shared" si="2"/>
        <v>0</v>
      </c>
    </row>
    <row r="85068" ht="14.25" customHeight="1">
      <c r="A85068" s="3">
        <v>390639.0</v>
      </c>
      <c r="B85068" s="3">
        <v>5025.0</v>
      </c>
      <c r="C85068" s="70">
        <v>44268.53391203703</v>
      </c>
      <c r="D85068" s="3">
        <v>5465.0</v>
      </c>
      <c r="E85068" s="4">
        <v>1200.0</v>
      </c>
      <c r="F85068" s="5">
        <f t="shared" si="1"/>
        <v>44166.53392</v>
      </c>
      <c r="G85068" s="6">
        <f t="shared" si="2"/>
        <v>0</v>
      </c>
    </row>
    <row r="85069" ht="14.25" customHeight="1">
      <c r="A85069" s="3">
        <v>390642.0</v>
      </c>
      <c r="B85069" s="3">
        <v>10825.0</v>
      </c>
      <c r="C85069" s="70">
        <v>44268.53560185185</v>
      </c>
      <c r="D85069" s="3">
        <v>4972.0</v>
      </c>
      <c r="E85069" s="4">
        <v>0.0</v>
      </c>
      <c r="F85069" s="5">
        <f t="shared" si="1"/>
        <v>43952.02931</v>
      </c>
      <c r="G85069" s="6">
        <f t="shared" si="2"/>
        <v>0</v>
      </c>
    </row>
    <row r="85070" ht="14.25" customHeight="1">
      <c r="A85070" s="3">
        <v>390649.0</v>
      </c>
      <c r="B85070" s="3">
        <v>8582.0</v>
      </c>
      <c r="C85070" s="70">
        <v>44268.53731481481</v>
      </c>
      <c r="D85070" s="3">
        <v>11835.0</v>
      </c>
      <c r="E85070" s="4">
        <v>1200.0</v>
      </c>
      <c r="F85070" s="5">
        <f t="shared" si="1"/>
        <v>43922.84409</v>
      </c>
      <c r="G85070" s="6">
        <f t="shared" si="2"/>
        <v>0</v>
      </c>
    </row>
    <row r="85071" ht="14.25" customHeight="1">
      <c r="A85071" s="3">
        <v>390656.0</v>
      </c>
      <c r="B85071" s="3">
        <v>11953.0</v>
      </c>
      <c r="C85071" s="70">
        <v>44268.53796296296</v>
      </c>
      <c r="D85071" s="3">
        <v>10587.0</v>
      </c>
      <c r="E85071" s="4">
        <v>1200.0</v>
      </c>
      <c r="F85071" s="5">
        <f t="shared" si="1"/>
        <v>44013.00718</v>
      </c>
      <c r="G85071" s="6">
        <f t="shared" si="2"/>
        <v>0</v>
      </c>
    </row>
    <row r="85072" ht="14.25" customHeight="1">
      <c r="A85072" s="3">
        <v>390663.0</v>
      </c>
      <c r="B85072" s="3">
        <v>9250.0</v>
      </c>
      <c r="C85072" s="70">
        <v>44268.53833333333</v>
      </c>
      <c r="D85072" s="3">
        <v>2271.0</v>
      </c>
      <c r="E85072" s="4">
        <v>0.0</v>
      </c>
      <c r="F85072" s="5">
        <f t="shared" si="1"/>
        <v>43922.06399</v>
      </c>
      <c r="G85072" s="6">
        <f t="shared" si="2"/>
        <v>0</v>
      </c>
    </row>
    <row r="85073" ht="14.25" customHeight="1">
      <c r="A85073" s="3">
        <v>390667.0</v>
      </c>
      <c r="B85073" s="3">
        <v>7983.0</v>
      </c>
      <c r="C85073" s="70">
        <v>44268.54230324074</v>
      </c>
      <c r="D85073" s="3">
        <v>5272.0</v>
      </c>
      <c r="E85073" s="4">
        <v>0.0</v>
      </c>
      <c r="F85073" s="5">
        <f t="shared" si="1"/>
        <v>44136.19913</v>
      </c>
      <c r="G85073" s="6">
        <f t="shared" si="2"/>
        <v>0</v>
      </c>
    </row>
    <row r="85074" ht="14.25" customHeight="1">
      <c r="A85074" s="3">
        <v>390672.0</v>
      </c>
      <c r="B85074" s="3">
        <v>6608.0</v>
      </c>
      <c r="C85074" s="70">
        <v>44268.55310185185</v>
      </c>
      <c r="D85074" s="3">
        <v>228.0</v>
      </c>
      <c r="E85074" s="4">
        <v>1200.0</v>
      </c>
      <c r="F85074" s="5">
        <f t="shared" si="1"/>
        <v>44200.37418</v>
      </c>
      <c r="G85074" s="6">
        <f t="shared" si="2"/>
        <v>0</v>
      </c>
    </row>
    <row r="85075" ht="14.25" customHeight="1">
      <c r="A85075" s="3">
        <v>390678.0</v>
      </c>
      <c r="B85075" s="3">
        <v>5094.0</v>
      </c>
      <c r="C85075" s="70">
        <v>44268.55981481481</v>
      </c>
      <c r="D85075" s="3">
        <v>6844.0</v>
      </c>
      <c r="E85075" s="4">
        <v>0.0</v>
      </c>
      <c r="F85075" s="5">
        <f t="shared" si="1"/>
        <v>43891.22446</v>
      </c>
      <c r="G85075" s="6">
        <f t="shared" si="2"/>
        <v>0</v>
      </c>
    </row>
    <row r="85076" ht="14.25" customHeight="1">
      <c r="A85076" s="3">
        <v>390679.0</v>
      </c>
      <c r="B85076" s="3">
        <v>2156.0</v>
      </c>
      <c r="C85076" s="70">
        <v>44268.56013888889</v>
      </c>
      <c r="D85076" s="3">
        <v>12049.0</v>
      </c>
      <c r="E85076" s="4">
        <v>0.0</v>
      </c>
      <c r="F85076" s="5">
        <f t="shared" si="1"/>
        <v>44256.30174</v>
      </c>
      <c r="G85076" s="6">
        <f t="shared" si="2"/>
        <v>0</v>
      </c>
    </row>
    <row r="85077" ht="14.25" customHeight="1">
      <c r="A85077" s="3">
        <v>390684.0</v>
      </c>
      <c r="B85077" s="3">
        <v>5210.0</v>
      </c>
      <c r="C85077" s="70">
        <v>44268.56325231482</v>
      </c>
      <c r="D85077" s="3">
        <v>5994.0</v>
      </c>
      <c r="E85077" s="4">
        <v>1200.0</v>
      </c>
      <c r="F85077" s="5">
        <f t="shared" si="1"/>
        <v>43833.74147</v>
      </c>
      <c r="G85077" s="6">
        <f t="shared" si="2"/>
        <v>0</v>
      </c>
    </row>
    <row r="85078" ht="14.25" customHeight="1">
      <c r="A85078" s="3">
        <v>390686.0</v>
      </c>
      <c r="B85078" s="3">
        <v>2088.0</v>
      </c>
      <c r="C85078" s="70">
        <v>44268.56467592593</v>
      </c>
      <c r="D85078" s="3">
        <v>13562.0</v>
      </c>
      <c r="E85078" s="4">
        <v>0.0</v>
      </c>
      <c r="F85078" s="5">
        <f t="shared" si="1"/>
        <v>44197.9212</v>
      </c>
      <c r="G85078" s="6">
        <f t="shared" si="2"/>
        <v>0</v>
      </c>
    </row>
    <row r="85079" ht="14.25" customHeight="1">
      <c r="A85079" s="3">
        <v>390692.0</v>
      </c>
      <c r="B85079" s="3">
        <v>1943.0</v>
      </c>
      <c r="C85079" s="70">
        <v>44268.57229166666</v>
      </c>
      <c r="D85079" s="3">
        <v>1570.0</v>
      </c>
      <c r="E85079" s="4">
        <v>0.0</v>
      </c>
      <c r="F85079" s="5">
        <f t="shared" si="1"/>
        <v>43891.10543</v>
      </c>
      <c r="G85079" s="6">
        <f t="shared" si="2"/>
        <v>0</v>
      </c>
    </row>
    <row r="85080" ht="14.25" customHeight="1">
      <c r="A85080" s="3">
        <v>390694.0</v>
      </c>
      <c r="B85080" s="3">
        <v>6507.0</v>
      </c>
      <c r="C85080" s="70">
        <v>44268.57873842592</v>
      </c>
      <c r="D85080" s="3">
        <v>2251.0</v>
      </c>
      <c r="E85080" s="4">
        <v>0.0</v>
      </c>
      <c r="F85080" s="5">
        <f t="shared" si="1"/>
        <v>43923.15227</v>
      </c>
      <c r="G85080" s="6">
        <f t="shared" si="2"/>
        <v>0</v>
      </c>
    </row>
    <row r="85081" ht="14.25" customHeight="1">
      <c r="A85081" s="3">
        <v>390703.0</v>
      </c>
      <c r="B85081" s="3">
        <v>12147.0</v>
      </c>
      <c r="C85081" s="70">
        <v>44268.58078703703</v>
      </c>
      <c r="D85081" s="3">
        <v>3593.0</v>
      </c>
      <c r="E85081" s="4">
        <v>0.0</v>
      </c>
      <c r="F85081" s="5">
        <f t="shared" si="1"/>
        <v>44257.72771</v>
      </c>
      <c r="G85081" s="6">
        <f t="shared" si="2"/>
        <v>0</v>
      </c>
    </row>
    <row r="85082" ht="14.25" customHeight="1">
      <c r="A85082" s="3">
        <v>390710.0</v>
      </c>
      <c r="B85082" s="3">
        <v>11080.0</v>
      </c>
      <c r="C85082" s="70">
        <v>44268.58212962963</v>
      </c>
      <c r="D85082" s="3">
        <v>13184.0</v>
      </c>
      <c r="E85082" s="4">
        <v>1200.0</v>
      </c>
      <c r="F85082" s="5">
        <f t="shared" si="1"/>
        <v>43832.85829</v>
      </c>
      <c r="G85082" s="6">
        <f t="shared" si="2"/>
        <v>0</v>
      </c>
    </row>
    <row r="85083" ht="14.25" customHeight="1">
      <c r="A85083" s="3">
        <v>390713.0</v>
      </c>
      <c r="B85083" s="3">
        <v>11102.0</v>
      </c>
      <c r="C85083" s="70">
        <v>44268.58585648148</v>
      </c>
      <c r="D85083" s="3">
        <v>10193.0</v>
      </c>
      <c r="E85083" s="4">
        <v>0.0</v>
      </c>
      <c r="F85083" s="5">
        <f t="shared" si="1"/>
        <v>44197.19719</v>
      </c>
      <c r="G85083" s="6">
        <f t="shared" si="2"/>
        <v>0</v>
      </c>
    </row>
    <row r="85084" ht="14.25" customHeight="1">
      <c r="A85084" s="3">
        <v>390719.0</v>
      </c>
      <c r="B85084" s="3">
        <v>4145.0</v>
      </c>
      <c r="C85084" s="70">
        <v>44268.58857638889</v>
      </c>
      <c r="D85084" s="3">
        <v>11700.0</v>
      </c>
      <c r="E85084" s="4">
        <v>1200.0</v>
      </c>
      <c r="F85084" s="5">
        <f t="shared" si="1"/>
        <v>43833.01934</v>
      </c>
      <c r="G85084" s="6">
        <f t="shared" si="2"/>
        <v>0</v>
      </c>
    </row>
    <row r="85085" ht="14.25" customHeight="1">
      <c r="A85085" s="3">
        <v>390724.0</v>
      </c>
      <c r="B85085" s="3">
        <v>12345.0</v>
      </c>
      <c r="C85085" s="70">
        <v>44268.5890162037</v>
      </c>
      <c r="D85085" s="3">
        <v>1300.0</v>
      </c>
      <c r="E85085" s="4">
        <v>1200.0</v>
      </c>
      <c r="F85085" s="5">
        <f t="shared" si="1"/>
        <v>44256.0915</v>
      </c>
      <c r="G85085" s="6">
        <f t="shared" si="2"/>
        <v>0</v>
      </c>
    </row>
    <row r="85086" ht="14.25" customHeight="1">
      <c r="A85086" s="3">
        <v>390731.0</v>
      </c>
      <c r="B85086" s="3">
        <v>12348.0</v>
      </c>
      <c r="C85086" s="70">
        <v>44268.58951388889</v>
      </c>
      <c r="D85086" s="3">
        <v>12506.0</v>
      </c>
      <c r="E85086" s="4">
        <v>1200.0</v>
      </c>
      <c r="F85086" s="5">
        <f t="shared" si="1"/>
        <v>44197.13392</v>
      </c>
      <c r="G85086" s="6">
        <f t="shared" si="2"/>
        <v>0</v>
      </c>
    </row>
    <row r="85087" ht="14.25" customHeight="1">
      <c r="A85087" s="3">
        <v>390738.0</v>
      </c>
      <c r="B85087" s="3">
        <v>12572.0</v>
      </c>
      <c r="C85087" s="70">
        <v>44268.58976851852</v>
      </c>
      <c r="D85087" s="3">
        <v>5930.0</v>
      </c>
      <c r="E85087" s="4">
        <v>1200.0</v>
      </c>
      <c r="F85087" s="5">
        <f t="shared" si="1"/>
        <v>44256.73516</v>
      </c>
      <c r="G85087" s="6">
        <f t="shared" si="2"/>
        <v>0</v>
      </c>
    </row>
    <row r="85088" ht="14.25" customHeight="1">
      <c r="A85088" s="3">
        <v>390739.0</v>
      </c>
      <c r="B85088" s="3">
        <v>2167.0</v>
      </c>
      <c r="C85088" s="70">
        <v>44268.59188657408</v>
      </c>
      <c r="D85088" s="3">
        <v>310.0</v>
      </c>
      <c r="E85088" s="4">
        <v>1200.0</v>
      </c>
      <c r="F85088" s="5">
        <f t="shared" si="1"/>
        <v>44105.15414</v>
      </c>
      <c r="G85088" s="6">
        <f t="shared" si="2"/>
        <v>0</v>
      </c>
    </row>
    <row r="85089" ht="14.25" customHeight="1">
      <c r="A85089" s="3">
        <v>390744.0</v>
      </c>
      <c r="B85089" s="3">
        <v>537.0</v>
      </c>
      <c r="C85089" s="70">
        <v>44268.60008101852</v>
      </c>
      <c r="D85089" s="3">
        <v>831.0</v>
      </c>
      <c r="E85089" s="4">
        <v>0.0</v>
      </c>
      <c r="F85089" s="5">
        <f t="shared" si="1"/>
        <v>43952.33463</v>
      </c>
      <c r="G85089" s="6">
        <f t="shared" si="2"/>
        <v>0</v>
      </c>
    </row>
    <row r="85090" ht="14.25" customHeight="1">
      <c r="A85090" s="3">
        <v>390746.0</v>
      </c>
      <c r="B85090" s="3">
        <v>7696.0</v>
      </c>
      <c r="C85090" s="70">
        <v>44268.60344907407</v>
      </c>
      <c r="D85090" s="3">
        <v>1737.0</v>
      </c>
      <c r="E85090" s="4">
        <v>0.0</v>
      </c>
      <c r="F85090" s="5">
        <f t="shared" si="1"/>
        <v>43923.04707</v>
      </c>
      <c r="G85090" s="6">
        <f t="shared" si="2"/>
        <v>0</v>
      </c>
    </row>
    <row r="85091" ht="14.25" customHeight="1">
      <c r="A85091" s="3">
        <v>390750.0</v>
      </c>
      <c r="B85091" s="3">
        <v>3092.0</v>
      </c>
      <c r="C85091" s="70">
        <v>44268.60737268518</v>
      </c>
      <c r="D85091" s="3">
        <v>2686.0</v>
      </c>
      <c r="E85091" s="4">
        <v>1200.0</v>
      </c>
      <c r="F85091" s="5">
        <f t="shared" si="1"/>
        <v>44259.74528</v>
      </c>
      <c r="G85091" s="6">
        <f t="shared" si="2"/>
        <v>0</v>
      </c>
    </row>
    <row r="85092" ht="14.25" customHeight="1">
      <c r="A85092" s="3">
        <v>390753.0</v>
      </c>
      <c r="B85092" s="3">
        <v>13330.0</v>
      </c>
      <c r="C85092" s="70">
        <v>44268.61079861111</v>
      </c>
      <c r="D85092" s="3">
        <v>1305.0</v>
      </c>
      <c r="E85092" s="4">
        <v>0.0</v>
      </c>
      <c r="F85092" s="5">
        <f t="shared" si="1"/>
        <v>43922.02125</v>
      </c>
      <c r="G85092" s="6">
        <f t="shared" si="2"/>
        <v>0</v>
      </c>
    </row>
    <row r="85093" ht="14.25" customHeight="1">
      <c r="A85093" s="3">
        <v>390754.0</v>
      </c>
      <c r="B85093" s="3">
        <v>8132.0</v>
      </c>
      <c r="C85093" s="70">
        <v>44268.61185185185</v>
      </c>
      <c r="D85093" s="3">
        <v>3127.0</v>
      </c>
      <c r="E85093" s="4">
        <v>1200.0</v>
      </c>
      <c r="F85093" s="5">
        <f t="shared" si="1"/>
        <v>44228.6374</v>
      </c>
      <c r="G85093" s="6">
        <f t="shared" si="2"/>
        <v>0</v>
      </c>
    </row>
    <row r="85094" ht="14.25" customHeight="1">
      <c r="A85094" s="3">
        <v>390760.0</v>
      </c>
      <c r="B85094" s="3">
        <v>8288.0</v>
      </c>
      <c r="C85094" s="70">
        <v>44268.61716435185</v>
      </c>
      <c r="D85094" s="3">
        <v>2953.0</v>
      </c>
      <c r="E85094" s="4">
        <v>1200.0</v>
      </c>
      <c r="F85094" s="5">
        <f t="shared" si="1"/>
        <v>44105.43088</v>
      </c>
      <c r="G85094" s="6">
        <f t="shared" si="2"/>
        <v>0</v>
      </c>
    </row>
    <row r="85095" ht="14.25" customHeight="1">
      <c r="A85095" s="3">
        <v>390766.0</v>
      </c>
      <c r="B85095" s="3">
        <v>2073.0</v>
      </c>
      <c r="C85095" s="70">
        <v>44268.61774305555</v>
      </c>
      <c r="D85095" s="3">
        <v>9193.0</v>
      </c>
      <c r="E85095" s="4">
        <v>1200.0</v>
      </c>
      <c r="F85095" s="5">
        <f t="shared" si="1"/>
        <v>43922.42946</v>
      </c>
      <c r="G85095" s="6">
        <f t="shared" si="2"/>
        <v>0</v>
      </c>
    </row>
    <row r="85096" ht="14.25" customHeight="1">
      <c r="A85096" s="3">
        <v>390773.0</v>
      </c>
      <c r="B85096" s="3">
        <v>13089.0</v>
      </c>
      <c r="C85096" s="70">
        <v>44268.6202662037</v>
      </c>
      <c r="D85096" s="3">
        <v>6230.0</v>
      </c>
      <c r="E85096" s="4">
        <v>1200.0</v>
      </c>
      <c r="F85096" s="5">
        <f t="shared" si="1"/>
        <v>44256.05649</v>
      </c>
      <c r="G85096" s="6">
        <f t="shared" si="2"/>
        <v>0</v>
      </c>
    </row>
    <row r="85097" ht="14.25" customHeight="1">
      <c r="A85097" s="3">
        <v>390775.0</v>
      </c>
      <c r="B85097" s="3">
        <v>8535.0</v>
      </c>
      <c r="C85097" s="70">
        <v>44268.6206712963</v>
      </c>
      <c r="D85097" s="3">
        <v>3506.0</v>
      </c>
      <c r="E85097" s="4">
        <v>1200.0</v>
      </c>
      <c r="F85097" s="5">
        <f t="shared" si="1"/>
        <v>44044.02965</v>
      </c>
      <c r="G85097" s="6">
        <f t="shared" si="2"/>
        <v>0</v>
      </c>
    </row>
    <row r="85098" ht="14.25" customHeight="1">
      <c r="A85098" s="3">
        <v>390776.0</v>
      </c>
      <c r="B85098" s="3">
        <v>4237.0</v>
      </c>
      <c r="C85098" s="70">
        <v>44268.62236111111</v>
      </c>
      <c r="D85098" s="3">
        <v>9650.0</v>
      </c>
      <c r="E85098" s="4">
        <v>0.0</v>
      </c>
      <c r="F85098" s="5">
        <f t="shared" si="1"/>
        <v>44106.24763</v>
      </c>
      <c r="G85098" s="6">
        <f t="shared" si="2"/>
        <v>0</v>
      </c>
    </row>
    <row r="85099" ht="14.25" customHeight="1">
      <c r="A85099" s="3">
        <v>390782.0</v>
      </c>
      <c r="B85099" s="3">
        <v>6732.0</v>
      </c>
      <c r="C85099" s="70">
        <v>44268.62396990741</v>
      </c>
      <c r="D85099" s="3">
        <v>264.0</v>
      </c>
      <c r="E85099" s="4">
        <v>0.0</v>
      </c>
      <c r="F85099" s="5">
        <f t="shared" si="1"/>
        <v>44045.33145</v>
      </c>
      <c r="G85099" s="6">
        <f t="shared" si="2"/>
        <v>0</v>
      </c>
    </row>
    <row r="85100" ht="14.25" customHeight="1">
      <c r="A85100" s="3">
        <v>390783.0</v>
      </c>
      <c r="B85100" s="3">
        <v>9276.0</v>
      </c>
      <c r="C85100" s="70">
        <v>44268.62461805555</v>
      </c>
      <c r="D85100" s="3">
        <v>264.0</v>
      </c>
      <c r="E85100" s="4">
        <v>1200.0</v>
      </c>
      <c r="F85100" s="5">
        <f t="shared" si="1"/>
        <v>44045.33145</v>
      </c>
      <c r="G85100" s="6">
        <f t="shared" si="2"/>
        <v>0</v>
      </c>
    </row>
    <row r="85101" ht="14.25" customHeight="1">
      <c r="A85101" s="3">
        <v>390788.0</v>
      </c>
      <c r="B85101" s="3">
        <v>9029.0</v>
      </c>
      <c r="C85101" s="70">
        <v>44268.62787037037</v>
      </c>
      <c r="D85101" s="3">
        <v>4361.0</v>
      </c>
      <c r="E85101" s="4">
        <v>1200.0</v>
      </c>
      <c r="F85101" s="5">
        <f t="shared" si="1"/>
        <v>44166.4614</v>
      </c>
      <c r="G85101" s="6">
        <f t="shared" si="2"/>
        <v>0</v>
      </c>
    </row>
    <row r="85102" ht="14.25" customHeight="1">
      <c r="A85102" s="3">
        <v>390795.0</v>
      </c>
      <c r="B85102" s="3">
        <v>4765.0</v>
      </c>
      <c r="C85102" s="70">
        <v>44268.63122685185</v>
      </c>
      <c r="D85102" s="3">
        <v>13906.0</v>
      </c>
      <c r="E85102" s="4">
        <v>1200.0</v>
      </c>
      <c r="F85102" s="5">
        <f t="shared" si="1"/>
        <v>44166.63192</v>
      </c>
      <c r="G85102" s="6">
        <f t="shared" si="2"/>
        <v>0</v>
      </c>
    </row>
    <row r="85103" ht="14.25" customHeight="1">
      <c r="A85103" s="3">
        <v>390799.0</v>
      </c>
      <c r="B85103" s="3">
        <v>476.0</v>
      </c>
      <c r="C85103" s="70">
        <v>44268.63579861111</v>
      </c>
      <c r="D85103" s="3">
        <v>5166.0</v>
      </c>
      <c r="E85103" s="4">
        <v>960.0</v>
      </c>
      <c r="F85103" s="5">
        <f t="shared" si="1"/>
        <v>44197.42825</v>
      </c>
      <c r="G85103" s="6">
        <f t="shared" si="2"/>
        <v>0</v>
      </c>
    </row>
    <row r="85104" ht="14.25" customHeight="1">
      <c r="A85104" s="3">
        <v>390801.0</v>
      </c>
      <c r="B85104" s="3">
        <v>6669.0</v>
      </c>
      <c r="C85104" s="70">
        <v>44268.63980324074</v>
      </c>
      <c r="D85104" s="3">
        <v>4478.0</v>
      </c>
      <c r="E85104" s="4">
        <v>1200.0</v>
      </c>
      <c r="F85104" s="5">
        <f t="shared" si="1"/>
        <v>43892.46031</v>
      </c>
      <c r="G85104" s="6">
        <f t="shared" si="2"/>
        <v>0</v>
      </c>
    </row>
    <row r="85105" ht="14.25" customHeight="1">
      <c r="A85105" s="3">
        <v>390806.0</v>
      </c>
      <c r="B85105" s="3">
        <v>6777.0</v>
      </c>
      <c r="C85105" s="70">
        <v>44268.64105324074</v>
      </c>
      <c r="D85105" s="3">
        <v>4339.0</v>
      </c>
      <c r="E85105" s="4">
        <v>1200.0</v>
      </c>
      <c r="F85105" s="5">
        <f t="shared" si="1"/>
        <v>44045.00009</v>
      </c>
      <c r="G85105" s="6">
        <f t="shared" si="2"/>
        <v>0</v>
      </c>
    </row>
    <row r="85106" ht="14.25" customHeight="1">
      <c r="A85106" s="3">
        <v>390810.0</v>
      </c>
      <c r="B85106" s="3">
        <v>3157.0</v>
      </c>
      <c r="C85106" s="70">
        <v>44268.64111111111</v>
      </c>
      <c r="D85106" s="3">
        <v>10111.0</v>
      </c>
      <c r="E85106" s="4">
        <v>0.0</v>
      </c>
      <c r="F85106" s="5">
        <f t="shared" si="1"/>
        <v>43891.16563</v>
      </c>
      <c r="G85106" s="6">
        <f t="shared" si="2"/>
        <v>0</v>
      </c>
    </row>
    <row r="85107" ht="14.25" customHeight="1">
      <c r="A85107" s="3">
        <v>390813.0</v>
      </c>
      <c r="B85107" s="3">
        <v>13606.0</v>
      </c>
      <c r="C85107" s="70">
        <v>44268.64454861111</v>
      </c>
      <c r="D85107" s="3">
        <v>4361.0</v>
      </c>
      <c r="E85107" s="4">
        <v>1200.0</v>
      </c>
      <c r="F85107" s="5">
        <f t="shared" si="1"/>
        <v>44166.4614</v>
      </c>
      <c r="G85107" s="6">
        <f t="shared" si="2"/>
        <v>0</v>
      </c>
    </row>
    <row r="85108" ht="14.25" customHeight="1">
      <c r="A85108" s="3">
        <v>390814.0</v>
      </c>
      <c r="B85108" s="3">
        <v>5765.0</v>
      </c>
      <c r="C85108" s="70">
        <v>44268.64511574074</v>
      </c>
      <c r="D85108" s="3">
        <v>12884.0</v>
      </c>
      <c r="E85108" s="4">
        <v>1200.0</v>
      </c>
      <c r="F85108" s="5">
        <f t="shared" si="1"/>
        <v>44197.18885</v>
      </c>
      <c r="G85108" s="6">
        <f t="shared" si="2"/>
        <v>0</v>
      </c>
    </row>
    <row r="85109" ht="14.25" customHeight="1">
      <c r="A85109" s="3">
        <v>390817.0</v>
      </c>
      <c r="B85109" s="3">
        <v>2005.0</v>
      </c>
      <c r="C85109" s="70">
        <v>44268.64861111111</v>
      </c>
      <c r="D85109" s="3">
        <v>13731.0</v>
      </c>
      <c r="E85109" s="4">
        <v>0.0</v>
      </c>
      <c r="F85109" s="5">
        <f t="shared" si="1"/>
        <v>44168.80286</v>
      </c>
      <c r="G85109" s="6">
        <f t="shared" si="2"/>
        <v>0</v>
      </c>
    </row>
    <row r="85110" ht="14.25" customHeight="1">
      <c r="A85110" s="3">
        <v>390823.0</v>
      </c>
      <c r="B85110" s="3">
        <v>4647.0</v>
      </c>
      <c r="C85110" s="70">
        <v>44268.65004629629</v>
      </c>
      <c r="D85110" s="3">
        <v>2421.0</v>
      </c>
      <c r="E85110" s="4">
        <v>1200.0</v>
      </c>
      <c r="F85110" s="5">
        <f t="shared" si="1"/>
        <v>44044.36852</v>
      </c>
      <c r="G85110" s="6">
        <f t="shared" si="2"/>
        <v>0</v>
      </c>
    </row>
    <row r="85111" ht="14.25" customHeight="1">
      <c r="A85111" s="3">
        <v>390824.0</v>
      </c>
      <c r="B85111" s="3">
        <v>3390.0</v>
      </c>
      <c r="C85111" s="70">
        <v>44268.65143518519</v>
      </c>
      <c r="D85111" s="3">
        <v>13110.0</v>
      </c>
      <c r="E85111" s="4">
        <v>0.0</v>
      </c>
      <c r="F85111" s="5">
        <f t="shared" si="1"/>
        <v>43831.86384</v>
      </c>
      <c r="G85111" s="6">
        <f t="shared" si="2"/>
        <v>0</v>
      </c>
    </row>
    <row r="85112" ht="14.25" customHeight="1">
      <c r="A85112" s="3">
        <v>390828.0</v>
      </c>
      <c r="B85112" s="3">
        <v>1207.0</v>
      </c>
      <c r="C85112" s="70">
        <v>44268.65773148148</v>
      </c>
      <c r="D85112" s="3">
        <v>11437.0</v>
      </c>
      <c r="E85112" s="4">
        <v>0.0</v>
      </c>
      <c r="F85112" s="5">
        <f t="shared" si="1"/>
        <v>43923.12586</v>
      </c>
      <c r="G85112" s="6">
        <f t="shared" si="2"/>
        <v>0</v>
      </c>
    </row>
    <row r="85113" ht="14.25" customHeight="1">
      <c r="A85113" s="3">
        <v>390833.0</v>
      </c>
      <c r="B85113" s="3">
        <v>347.0</v>
      </c>
      <c r="C85113" s="70">
        <v>44268.65777777778</v>
      </c>
      <c r="D85113" s="3">
        <v>11045.0</v>
      </c>
      <c r="E85113" s="4">
        <v>0.0</v>
      </c>
      <c r="F85113" s="5">
        <f t="shared" si="1"/>
        <v>44258.58652</v>
      </c>
      <c r="G85113" s="6">
        <f t="shared" si="2"/>
        <v>0</v>
      </c>
    </row>
    <row r="85114" ht="14.25" customHeight="1">
      <c r="A85114" s="3">
        <v>390835.0</v>
      </c>
      <c r="B85114" s="3">
        <v>296.0</v>
      </c>
      <c r="C85114" s="70">
        <v>44268.65991898148</v>
      </c>
      <c r="D85114" s="3">
        <v>3120.0</v>
      </c>
      <c r="E85114" s="4">
        <v>960.0</v>
      </c>
      <c r="F85114" s="5">
        <f t="shared" si="1"/>
        <v>44136.07809</v>
      </c>
      <c r="G85114" s="6">
        <f t="shared" si="2"/>
        <v>0</v>
      </c>
    </row>
    <row r="85115" ht="14.25" customHeight="1">
      <c r="A85115" s="3">
        <v>390839.0</v>
      </c>
      <c r="B85115" s="3">
        <v>2011.0</v>
      </c>
      <c r="C85115" s="70">
        <v>44268.66060185185</v>
      </c>
      <c r="D85115" s="3">
        <v>4996.0</v>
      </c>
      <c r="E85115" s="4">
        <v>1200.0</v>
      </c>
      <c r="F85115" s="5">
        <f t="shared" si="1"/>
        <v>44256.32773</v>
      </c>
      <c r="G85115" s="6">
        <f t="shared" si="2"/>
        <v>0</v>
      </c>
    </row>
    <row r="85116" ht="14.25" customHeight="1">
      <c r="A85116" s="3">
        <v>390846.0</v>
      </c>
      <c r="B85116" s="3">
        <v>13296.0</v>
      </c>
      <c r="C85116" s="70">
        <v>44268.66503472222</v>
      </c>
      <c r="D85116" s="3">
        <v>9982.0</v>
      </c>
      <c r="E85116" s="4">
        <v>1200.0</v>
      </c>
      <c r="F85116" s="5">
        <f t="shared" si="1"/>
        <v>43952.19927</v>
      </c>
      <c r="G85116" s="6">
        <f t="shared" si="2"/>
        <v>0</v>
      </c>
    </row>
    <row r="85117" ht="14.25" customHeight="1">
      <c r="A85117" s="3">
        <v>390852.0</v>
      </c>
      <c r="B85117" s="3">
        <v>1856.0</v>
      </c>
      <c r="C85117" s="70">
        <v>44268.66706018519</v>
      </c>
      <c r="D85117" s="3">
        <v>140.0</v>
      </c>
      <c r="E85117" s="4">
        <v>0.0</v>
      </c>
      <c r="F85117" s="5">
        <f t="shared" si="1"/>
        <v>44228.37267</v>
      </c>
      <c r="G85117" s="6">
        <f t="shared" si="2"/>
        <v>0</v>
      </c>
    </row>
    <row r="85118" ht="14.25" customHeight="1">
      <c r="A85118" s="3">
        <v>390855.0</v>
      </c>
      <c r="B85118" s="3">
        <v>9577.0</v>
      </c>
      <c r="C85118" s="70">
        <v>44268.66983796296</v>
      </c>
      <c r="D85118" s="3">
        <v>4621.0</v>
      </c>
      <c r="E85118" s="4">
        <v>0.0</v>
      </c>
      <c r="F85118" s="5">
        <f t="shared" si="1"/>
        <v>44075.26337</v>
      </c>
      <c r="G85118" s="6">
        <f t="shared" si="2"/>
        <v>0</v>
      </c>
    </row>
    <row r="85119" ht="14.25" customHeight="1">
      <c r="A85119" s="3">
        <v>390861.0</v>
      </c>
      <c r="B85119" s="3">
        <v>11059.0</v>
      </c>
      <c r="C85119" s="70">
        <v>44268.67025462963</v>
      </c>
      <c r="D85119" s="3">
        <v>5216.0</v>
      </c>
      <c r="E85119" s="4">
        <v>1200.0</v>
      </c>
      <c r="F85119" s="5">
        <f t="shared" si="1"/>
        <v>44166.06951</v>
      </c>
      <c r="G85119" s="6">
        <f t="shared" si="2"/>
        <v>0</v>
      </c>
    </row>
    <row r="85120" ht="14.25" customHeight="1">
      <c r="A85120" s="3">
        <v>390866.0</v>
      </c>
      <c r="B85120" s="3">
        <v>5600.0</v>
      </c>
      <c r="C85120" s="70">
        <v>44268.67342592592</v>
      </c>
      <c r="D85120" s="3">
        <v>7193.0</v>
      </c>
      <c r="E85120" s="4">
        <v>960.0</v>
      </c>
      <c r="F85120" s="5">
        <f t="shared" si="1"/>
        <v>44197.46777</v>
      </c>
      <c r="G85120" s="6">
        <f t="shared" si="2"/>
        <v>0</v>
      </c>
    </row>
    <row r="85121" ht="14.25" customHeight="1">
      <c r="A85121" s="3">
        <v>390874.0</v>
      </c>
      <c r="B85121" s="3">
        <v>6464.0</v>
      </c>
      <c r="C85121" s="70">
        <v>44268.6737037037</v>
      </c>
      <c r="D85121" s="3">
        <v>10869.0</v>
      </c>
      <c r="E85121" s="4">
        <v>0.0</v>
      </c>
      <c r="F85121" s="5">
        <f t="shared" si="1"/>
        <v>44105.63899</v>
      </c>
      <c r="G85121" s="6">
        <f t="shared" si="2"/>
        <v>0</v>
      </c>
    </row>
    <row r="85122" ht="14.25" customHeight="1">
      <c r="A85122" s="3">
        <v>390881.0</v>
      </c>
      <c r="B85122" s="3">
        <v>6935.0</v>
      </c>
      <c r="C85122" s="70">
        <v>44268.6784375</v>
      </c>
      <c r="D85122" s="3">
        <v>2428.0</v>
      </c>
      <c r="E85122" s="4">
        <v>0.0</v>
      </c>
      <c r="F85122" s="5">
        <f t="shared" si="1"/>
        <v>44137.49381</v>
      </c>
      <c r="G85122" s="6">
        <f t="shared" si="2"/>
        <v>0</v>
      </c>
    </row>
    <row r="85123" ht="14.25" customHeight="1">
      <c r="A85123" s="3">
        <v>390884.0</v>
      </c>
      <c r="B85123" s="3">
        <v>7099.0</v>
      </c>
      <c r="C85123" s="70">
        <v>44268.68137731482</v>
      </c>
      <c r="D85123" s="3">
        <v>10192.0</v>
      </c>
      <c r="E85123" s="4">
        <v>0.0</v>
      </c>
      <c r="F85123" s="5">
        <f t="shared" si="1"/>
        <v>44013.0236</v>
      </c>
      <c r="G85123" s="6">
        <f t="shared" si="2"/>
        <v>0</v>
      </c>
    </row>
    <row r="85124" ht="14.25" customHeight="1">
      <c r="A85124" s="3">
        <v>390891.0</v>
      </c>
      <c r="B85124" s="3">
        <v>3382.0</v>
      </c>
      <c r="C85124" s="70">
        <v>44268.68311342593</v>
      </c>
      <c r="D85124" s="3">
        <v>9608.0</v>
      </c>
      <c r="E85124" s="4">
        <v>1200.0</v>
      </c>
      <c r="F85124" s="5">
        <f t="shared" si="1"/>
        <v>44076.015</v>
      </c>
      <c r="G85124" s="6">
        <f t="shared" si="2"/>
        <v>0</v>
      </c>
    </row>
    <row r="85125" ht="14.25" customHeight="1">
      <c r="A85125" s="3">
        <v>390893.0</v>
      </c>
      <c r="B85125" s="3">
        <v>3066.0</v>
      </c>
      <c r="C85125" s="70">
        <v>44268.68399305556</v>
      </c>
      <c r="D85125" s="3">
        <v>4808.0</v>
      </c>
      <c r="E85125" s="4">
        <v>1200.0</v>
      </c>
      <c r="F85125" s="5">
        <f t="shared" si="1"/>
        <v>43835.221</v>
      </c>
      <c r="G85125" s="6">
        <f t="shared" si="2"/>
        <v>0</v>
      </c>
    </row>
    <row r="85126" ht="14.25" customHeight="1">
      <c r="A85126" s="3">
        <v>390894.0</v>
      </c>
      <c r="B85126" s="3">
        <v>3240.0</v>
      </c>
      <c r="C85126" s="70">
        <v>44268.68646990741</v>
      </c>
      <c r="D85126" s="3">
        <v>11864.0</v>
      </c>
      <c r="E85126" s="4">
        <v>1200.0</v>
      </c>
      <c r="F85126" s="5">
        <f t="shared" si="1"/>
        <v>44200.54266</v>
      </c>
      <c r="G85126" s="6">
        <f t="shared" si="2"/>
        <v>0</v>
      </c>
    </row>
    <row r="85127" ht="14.25" customHeight="1">
      <c r="A85127" s="3">
        <v>390900.0</v>
      </c>
      <c r="B85127" s="3">
        <v>8051.0</v>
      </c>
      <c r="C85127" s="70">
        <v>44268.68743055555</v>
      </c>
      <c r="D85127" s="3">
        <v>4522.0</v>
      </c>
      <c r="E85127" s="4">
        <v>1200.0</v>
      </c>
      <c r="F85127" s="5">
        <f t="shared" si="1"/>
        <v>44136.15308</v>
      </c>
      <c r="G85127" s="6">
        <f t="shared" si="2"/>
        <v>0</v>
      </c>
    </row>
    <row r="85128" ht="14.25" customHeight="1">
      <c r="A85128" s="3">
        <v>390907.0</v>
      </c>
      <c r="B85128" s="3">
        <v>6795.0</v>
      </c>
      <c r="C85128" s="70">
        <v>44268.68791666667</v>
      </c>
      <c r="D85128" s="3">
        <v>13853.0</v>
      </c>
      <c r="E85128" s="4">
        <v>1200.0</v>
      </c>
      <c r="F85128" s="5">
        <f t="shared" si="1"/>
        <v>44075.26497</v>
      </c>
      <c r="G85128" s="6">
        <f t="shared" si="2"/>
        <v>0</v>
      </c>
    </row>
    <row r="85129" ht="14.25" customHeight="1">
      <c r="A85129" s="3">
        <v>390913.0</v>
      </c>
      <c r="B85129" s="3">
        <v>1080.0</v>
      </c>
      <c r="C85129" s="70">
        <v>44268.68899305556</v>
      </c>
      <c r="D85129" s="3">
        <v>291.0</v>
      </c>
      <c r="E85129" s="4">
        <v>0.0</v>
      </c>
      <c r="F85129" s="5">
        <f t="shared" si="1"/>
        <v>44197.0728</v>
      </c>
      <c r="G85129" s="6">
        <f t="shared" si="2"/>
        <v>0</v>
      </c>
    </row>
    <row r="85130" ht="14.25" customHeight="1">
      <c r="A85130" s="3">
        <v>390917.0</v>
      </c>
      <c r="B85130" s="3">
        <v>12457.0</v>
      </c>
      <c r="C85130" s="70">
        <v>44268.68939814815</v>
      </c>
      <c r="D85130" s="3">
        <v>7878.0</v>
      </c>
      <c r="E85130" s="4">
        <v>0.0</v>
      </c>
      <c r="F85130" s="5">
        <f t="shared" si="1"/>
        <v>43891.07046</v>
      </c>
      <c r="G85130" s="6">
        <f t="shared" si="2"/>
        <v>0</v>
      </c>
    </row>
    <row r="85131" ht="14.25" customHeight="1">
      <c r="A85131" s="3">
        <v>390921.0</v>
      </c>
      <c r="B85131" s="3">
        <v>5723.0</v>
      </c>
      <c r="C85131" s="70">
        <v>44268.6896412037</v>
      </c>
      <c r="D85131" s="3">
        <v>1305.0</v>
      </c>
      <c r="E85131" s="4">
        <v>1200.0</v>
      </c>
      <c r="F85131" s="5">
        <f t="shared" si="1"/>
        <v>43922.02125</v>
      </c>
      <c r="G85131" s="6">
        <f t="shared" si="2"/>
        <v>0</v>
      </c>
    </row>
    <row r="85132" ht="14.25" customHeight="1">
      <c r="A85132" s="3">
        <v>390928.0</v>
      </c>
      <c r="B85132" s="3">
        <v>4167.0</v>
      </c>
      <c r="C85132" s="70">
        <v>44268.69208333334</v>
      </c>
      <c r="D85132" s="3">
        <v>12897.0</v>
      </c>
      <c r="E85132" s="4">
        <v>0.0</v>
      </c>
      <c r="F85132" s="5">
        <f t="shared" si="1"/>
        <v>44198.16616</v>
      </c>
      <c r="G85132" s="6">
        <f t="shared" si="2"/>
        <v>0</v>
      </c>
    </row>
    <row r="85133" ht="14.25" customHeight="1">
      <c r="A85133" s="3">
        <v>390933.0</v>
      </c>
      <c r="B85133" s="3">
        <v>11778.0</v>
      </c>
      <c r="C85133" s="70">
        <v>44268.69253472222</v>
      </c>
      <c r="D85133" s="3">
        <v>7850.0</v>
      </c>
      <c r="E85133" s="4">
        <v>960.0</v>
      </c>
      <c r="F85133" s="5">
        <f t="shared" si="1"/>
        <v>44076.31014</v>
      </c>
      <c r="G85133" s="6">
        <f t="shared" si="2"/>
        <v>0</v>
      </c>
    </row>
    <row r="85134" ht="14.25" customHeight="1">
      <c r="A85134" s="3">
        <v>390937.0</v>
      </c>
      <c r="B85134" s="3">
        <v>4727.0</v>
      </c>
      <c r="C85134" s="70">
        <v>44268.69598379629</v>
      </c>
      <c r="D85134" s="3">
        <v>5994.0</v>
      </c>
      <c r="E85134" s="4">
        <v>0.0</v>
      </c>
      <c r="F85134" s="5">
        <f t="shared" si="1"/>
        <v>43833.74147</v>
      </c>
      <c r="G85134" s="6">
        <f t="shared" si="2"/>
        <v>0</v>
      </c>
    </row>
    <row r="85135" ht="14.25" customHeight="1">
      <c r="A85135" s="3">
        <v>390940.0</v>
      </c>
      <c r="B85135" s="3">
        <v>7873.0</v>
      </c>
      <c r="C85135" s="70">
        <v>44268.69905092593</v>
      </c>
      <c r="D85135" s="3">
        <v>12897.0</v>
      </c>
      <c r="E85135" s="4">
        <v>0.0</v>
      </c>
      <c r="F85135" s="5">
        <f t="shared" si="1"/>
        <v>44198.16616</v>
      </c>
      <c r="G85135" s="6">
        <f t="shared" si="2"/>
        <v>0</v>
      </c>
    </row>
    <row r="85136" ht="14.25" customHeight="1">
      <c r="A85136" s="3">
        <v>390941.0</v>
      </c>
      <c r="B85136" s="3">
        <v>11782.0</v>
      </c>
      <c r="C85136" s="70">
        <v>44268.70170138889</v>
      </c>
      <c r="D85136" s="3">
        <v>11932.0</v>
      </c>
      <c r="E85136" s="4">
        <v>1200.0</v>
      </c>
      <c r="F85136" s="5">
        <f t="shared" si="1"/>
        <v>44136.61545</v>
      </c>
      <c r="G85136" s="6">
        <f t="shared" si="2"/>
        <v>0</v>
      </c>
    </row>
    <row r="85137" ht="14.25" customHeight="1">
      <c r="A85137" s="3">
        <v>390943.0</v>
      </c>
      <c r="B85137" s="3">
        <v>4589.0</v>
      </c>
      <c r="C85137" s="70">
        <v>44268.70829861111</v>
      </c>
      <c r="D85137" s="3">
        <v>5465.0</v>
      </c>
      <c r="E85137" s="4">
        <v>0.0</v>
      </c>
      <c r="F85137" s="5">
        <f t="shared" si="1"/>
        <v>44166.53392</v>
      </c>
      <c r="G85137" s="6">
        <f t="shared" si="2"/>
        <v>0</v>
      </c>
    </row>
    <row r="85138" ht="14.25" customHeight="1">
      <c r="A85138" s="3">
        <v>390948.0</v>
      </c>
      <c r="B85138" s="3">
        <v>11134.0</v>
      </c>
      <c r="C85138" s="70">
        <v>44268.70940972222</v>
      </c>
      <c r="D85138" s="3">
        <v>5930.0</v>
      </c>
      <c r="E85138" s="4">
        <v>1200.0</v>
      </c>
      <c r="F85138" s="5">
        <f t="shared" si="1"/>
        <v>44256.73516</v>
      </c>
      <c r="G85138" s="6">
        <f t="shared" si="2"/>
        <v>0</v>
      </c>
    </row>
    <row r="85139" ht="14.25" customHeight="1">
      <c r="A85139" s="3">
        <v>390954.0</v>
      </c>
      <c r="B85139" s="3">
        <v>4686.0</v>
      </c>
      <c r="C85139" s="70">
        <v>44268.71373842593</v>
      </c>
      <c r="D85139" s="3">
        <v>5927.0</v>
      </c>
      <c r="E85139" s="4">
        <v>1200.0</v>
      </c>
      <c r="F85139" s="5">
        <f t="shared" si="1"/>
        <v>43862.03502</v>
      </c>
      <c r="G85139" s="6">
        <f t="shared" si="2"/>
        <v>0</v>
      </c>
    </row>
    <row r="85140" ht="14.25" customHeight="1">
      <c r="A85140" s="3">
        <v>390961.0</v>
      </c>
      <c r="B85140" s="3">
        <v>8255.0</v>
      </c>
      <c r="C85140" s="70">
        <v>44268.72894675926</v>
      </c>
      <c r="D85140" s="3">
        <v>4720.0</v>
      </c>
      <c r="E85140" s="4">
        <v>1200.0</v>
      </c>
      <c r="F85140" s="5">
        <f t="shared" si="1"/>
        <v>44256.61669</v>
      </c>
      <c r="G85140" s="6">
        <f t="shared" si="2"/>
        <v>0</v>
      </c>
    </row>
    <row r="85141" ht="14.25" customHeight="1">
      <c r="A85141" s="3">
        <v>390963.0</v>
      </c>
      <c r="B85141" s="3">
        <v>7760.0</v>
      </c>
      <c r="C85141" s="70">
        <v>44268.73142361111</v>
      </c>
      <c r="D85141" s="3">
        <v>8508.0</v>
      </c>
      <c r="E85141" s="4">
        <v>0.0</v>
      </c>
      <c r="F85141" s="5">
        <f t="shared" si="1"/>
        <v>43831.42667</v>
      </c>
      <c r="G85141" s="6">
        <f t="shared" si="2"/>
        <v>0</v>
      </c>
    </row>
    <row r="85142" ht="14.25" customHeight="1">
      <c r="A85142" s="3">
        <v>390970.0</v>
      </c>
      <c r="B85142" s="3">
        <v>13411.0</v>
      </c>
      <c r="C85142" s="70">
        <v>44268.73506944445</v>
      </c>
      <c r="D85142" s="3">
        <v>11529.0</v>
      </c>
      <c r="E85142" s="4">
        <v>1200.0</v>
      </c>
      <c r="F85142" s="5">
        <f t="shared" si="1"/>
        <v>44166.23838</v>
      </c>
      <c r="G85142" s="6">
        <f t="shared" si="2"/>
        <v>0</v>
      </c>
    </row>
    <row r="85143" ht="14.25" customHeight="1">
      <c r="A85143" s="3">
        <v>390977.0</v>
      </c>
      <c r="B85143" s="3">
        <v>1055.0</v>
      </c>
      <c r="C85143" s="70">
        <v>44268.73975694444</v>
      </c>
      <c r="D85143" s="3">
        <v>11339.0</v>
      </c>
      <c r="E85143" s="4">
        <v>1200.0</v>
      </c>
      <c r="F85143" s="5">
        <f t="shared" si="1"/>
        <v>44136.27751</v>
      </c>
      <c r="G85143" s="6">
        <f t="shared" si="2"/>
        <v>0</v>
      </c>
    </row>
    <row r="85144" ht="14.25" customHeight="1">
      <c r="A85144" s="3">
        <v>390980.0</v>
      </c>
      <c r="B85144" s="3">
        <v>10108.0</v>
      </c>
      <c r="C85144" s="70">
        <v>44268.74038194444</v>
      </c>
      <c r="D85144" s="3">
        <v>5166.0</v>
      </c>
      <c r="E85144" s="4">
        <v>1200.0</v>
      </c>
      <c r="F85144" s="5">
        <f t="shared" si="1"/>
        <v>44197.42825</v>
      </c>
      <c r="G85144" s="6">
        <f t="shared" si="2"/>
        <v>0</v>
      </c>
    </row>
    <row r="85145" ht="14.25" customHeight="1">
      <c r="A85145" s="3">
        <v>390984.0</v>
      </c>
      <c r="B85145" s="3">
        <v>13909.0</v>
      </c>
      <c r="C85145" s="70">
        <v>44268.74258101852</v>
      </c>
      <c r="D85145" s="3">
        <v>10807.0</v>
      </c>
      <c r="E85145" s="4">
        <v>1200.0</v>
      </c>
      <c r="F85145" s="5">
        <f t="shared" si="1"/>
        <v>43953.84152</v>
      </c>
      <c r="G85145" s="6">
        <f t="shared" si="2"/>
        <v>0</v>
      </c>
    </row>
    <row r="85146" ht="14.25" customHeight="1">
      <c r="A85146" s="3">
        <v>390991.0</v>
      </c>
      <c r="B85146" s="3">
        <v>12033.0</v>
      </c>
      <c r="C85146" s="70">
        <v>44268.7484375</v>
      </c>
      <c r="D85146" s="3">
        <v>4499.0</v>
      </c>
      <c r="E85146" s="4">
        <v>1200.0</v>
      </c>
      <c r="F85146" s="5">
        <f t="shared" si="1"/>
        <v>44015.75352</v>
      </c>
      <c r="G85146" s="6">
        <f t="shared" si="2"/>
        <v>0</v>
      </c>
    </row>
    <row r="85147" ht="14.25" customHeight="1">
      <c r="A85147" s="3">
        <v>390998.0</v>
      </c>
      <c r="B85147" s="3">
        <v>10995.0</v>
      </c>
      <c r="C85147" s="70">
        <v>44268.75006944445</v>
      </c>
      <c r="D85147" s="3">
        <v>4361.0</v>
      </c>
      <c r="E85147" s="4">
        <v>960.0</v>
      </c>
      <c r="F85147" s="5">
        <f t="shared" si="1"/>
        <v>44166.4614</v>
      </c>
      <c r="G85147" s="6">
        <f t="shared" si="2"/>
        <v>0</v>
      </c>
    </row>
    <row r="85148" ht="14.25" customHeight="1">
      <c r="A85148" s="3">
        <v>391001.0</v>
      </c>
      <c r="B85148" s="3">
        <v>13612.0</v>
      </c>
      <c r="C85148" s="70">
        <v>44268.75134259259</v>
      </c>
      <c r="D85148" s="3">
        <v>10347.0</v>
      </c>
      <c r="E85148" s="4">
        <v>0.0</v>
      </c>
      <c r="F85148" s="5">
        <f t="shared" si="1"/>
        <v>44076.12495</v>
      </c>
      <c r="G85148" s="6">
        <f t="shared" si="2"/>
        <v>0</v>
      </c>
    </row>
    <row r="85149" ht="14.25" customHeight="1">
      <c r="A85149" s="3">
        <v>391002.0</v>
      </c>
      <c r="B85149" s="3">
        <v>12327.0</v>
      </c>
      <c r="C85149" s="70">
        <v>44268.75481481481</v>
      </c>
      <c r="D85149" s="3">
        <v>2598.0</v>
      </c>
      <c r="E85149" s="4">
        <v>0.0</v>
      </c>
      <c r="F85149" s="5">
        <f t="shared" si="1"/>
        <v>44137.03645</v>
      </c>
      <c r="G85149" s="6">
        <f t="shared" si="2"/>
        <v>0</v>
      </c>
    </row>
    <row r="85150" ht="14.25" customHeight="1">
      <c r="A85150" s="3">
        <v>391006.0</v>
      </c>
      <c r="B85150" s="3">
        <v>12005.0</v>
      </c>
      <c r="C85150" s="70">
        <v>44268.76185185185</v>
      </c>
      <c r="D85150" s="3">
        <v>10111.0</v>
      </c>
      <c r="E85150" s="4">
        <v>1200.0</v>
      </c>
      <c r="F85150" s="5">
        <f t="shared" si="1"/>
        <v>43891.16563</v>
      </c>
      <c r="G85150" s="6">
        <f t="shared" si="2"/>
        <v>0</v>
      </c>
    </row>
    <row r="85151" ht="14.25" customHeight="1">
      <c r="A85151" s="3">
        <v>391009.0</v>
      </c>
      <c r="B85151" s="3">
        <v>11447.0</v>
      </c>
      <c r="C85151" s="70">
        <v>44268.76560185185</v>
      </c>
      <c r="D85151" s="3">
        <v>8985.0</v>
      </c>
      <c r="E85151" s="4">
        <v>0.0</v>
      </c>
      <c r="F85151" s="5">
        <f t="shared" si="1"/>
        <v>44257.10616</v>
      </c>
      <c r="G85151" s="6">
        <f t="shared" si="2"/>
        <v>0</v>
      </c>
    </row>
    <row r="85152" ht="14.25" customHeight="1">
      <c r="A85152" s="3">
        <v>391011.0</v>
      </c>
      <c r="B85152" s="3">
        <v>2760.0</v>
      </c>
      <c r="C85152" s="70">
        <v>44268.76681712963</v>
      </c>
      <c r="D85152" s="3">
        <v>9755.0</v>
      </c>
      <c r="E85152" s="4">
        <v>1200.0</v>
      </c>
      <c r="F85152" s="5">
        <f t="shared" si="1"/>
        <v>44167.09987</v>
      </c>
      <c r="G85152" s="6">
        <f t="shared" si="2"/>
        <v>0</v>
      </c>
    </row>
    <row r="85153" ht="14.25" customHeight="1">
      <c r="A85153" s="3">
        <v>391015.0</v>
      </c>
      <c r="B85153" s="3">
        <v>5730.0</v>
      </c>
      <c r="C85153" s="70">
        <v>44268.77392361111</v>
      </c>
      <c r="D85153" s="3">
        <v>940.0</v>
      </c>
      <c r="E85153" s="4">
        <v>1200.0</v>
      </c>
      <c r="F85153" s="5">
        <f t="shared" si="1"/>
        <v>44198.59797</v>
      </c>
      <c r="G85153" s="6">
        <f t="shared" si="2"/>
        <v>0</v>
      </c>
    </row>
    <row r="85154" ht="14.25" customHeight="1">
      <c r="A85154" s="3">
        <v>391017.0</v>
      </c>
      <c r="B85154" s="3">
        <v>6236.0</v>
      </c>
      <c r="C85154" s="70">
        <v>44268.77418981482</v>
      </c>
      <c r="D85154" s="3">
        <v>13817.0</v>
      </c>
      <c r="E85154" s="4">
        <v>0.0</v>
      </c>
      <c r="F85154" s="5">
        <f t="shared" si="1"/>
        <v>43891.13111</v>
      </c>
      <c r="G85154" s="6">
        <f t="shared" si="2"/>
        <v>0</v>
      </c>
    </row>
    <row r="85155" ht="14.25" customHeight="1">
      <c r="A85155" s="3">
        <v>391024.0</v>
      </c>
      <c r="B85155" s="3">
        <v>2763.0</v>
      </c>
      <c r="C85155" s="70">
        <v>44268.7780324074</v>
      </c>
      <c r="D85155" s="3">
        <v>182.0</v>
      </c>
      <c r="E85155" s="4">
        <v>1200.0</v>
      </c>
      <c r="F85155" s="5">
        <f t="shared" si="1"/>
        <v>44137.59248</v>
      </c>
      <c r="G85155" s="6">
        <f t="shared" si="2"/>
        <v>0</v>
      </c>
    </row>
    <row r="85156" ht="14.25" customHeight="1">
      <c r="A85156" s="3">
        <v>391026.0</v>
      </c>
      <c r="B85156" s="3">
        <v>13861.0</v>
      </c>
      <c r="C85156" s="70">
        <v>44268.78645833334</v>
      </c>
      <c r="D85156" s="3">
        <v>8662.0</v>
      </c>
      <c r="E85156" s="4">
        <v>0.0</v>
      </c>
      <c r="F85156" s="5">
        <f t="shared" si="1"/>
        <v>44044.30648</v>
      </c>
      <c r="G85156" s="6">
        <f t="shared" si="2"/>
        <v>0</v>
      </c>
    </row>
    <row r="85157" ht="14.25" customHeight="1">
      <c r="A85157" s="3">
        <v>391033.0</v>
      </c>
      <c r="B85157" s="3">
        <v>13130.0</v>
      </c>
      <c r="C85157" s="70">
        <v>44268.79159722223</v>
      </c>
      <c r="D85157" s="3">
        <v>1570.0</v>
      </c>
      <c r="E85157" s="4">
        <v>1200.0</v>
      </c>
      <c r="F85157" s="5">
        <f t="shared" si="1"/>
        <v>43891.10543</v>
      </c>
      <c r="G85157" s="6">
        <f t="shared" si="2"/>
        <v>0</v>
      </c>
    </row>
    <row r="85158" ht="14.25" customHeight="1">
      <c r="A85158" s="3">
        <v>391040.0</v>
      </c>
      <c r="B85158" s="3">
        <v>9954.0</v>
      </c>
      <c r="C85158" s="70">
        <v>44268.79847222222</v>
      </c>
      <c r="D85158" s="3">
        <v>11210.0</v>
      </c>
      <c r="E85158" s="4">
        <v>1200.0</v>
      </c>
      <c r="F85158" s="5">
        <f t="shared" si="1"/>
        <v>43922.33478</v>
      </c>
      <c r="G85158" s="6">
        <f t="shared" si="2"/>
        <v>0</v>
      </c>
    </row>
    <row r="85159" ht="14.25" customHeight="1">
      <c r="A85159" s="3">
        <v>391044.0</v>
      </c>
      <c r="B85159" s="3">
        <v>11775.0</v>
      </c>
      <c r="C85159" s="70">
        <v>44268.80045138889</v>
      </c>
      <c r="D85159" s="3">
        <v>10526.0</v>
      </c>
      <c r="E85159" s="4">
        <v>1200.0</v>
      </c>
      <c r="F85159" s="5">
        <f t="shared" si="1"/>
        <v>43922.45653</v>
      </c>
      <c r="G85159" s="6">
        <f t="shared" si="2"/>
        <v>0</v>
      </c>
    </row>
    <row r="85160" ht="14.25" customHeight="1">
      <c r="A85160" s="3">
        <v>391047.0</v>
      </c>
      <c r="B85160" s="3">
        <v>2073.0</v>
      </c>
      <c r="C85160" s="70">
        <v>44268.80234953704</v>
      </c>
      <c r="D85160" s="3">
        <v>7878.0</v>
      </c>
      <c r="E85160" s="4">
        <v>1200.0</v>
      </c>
      <c r="F85160" s="5">
        <f t="shared" si="1"/>
        <v>43891.07046</v>
      </c>
      <c r="G85160" s="6">
        <f t="shared" si="2"/>
        <v>0</v>
      </c>
    </row>
    <row r="85161" ht="14.25" customHeight="1">
      <c r="A85161" s="3">
        <v>391053.0</v>
      </c>
      <c r="B85161" s="3">
        <v>12922.0</v>
      </c>
      <c r="C85161" s="70">
        <v>44268.80480324074</v>
      </c>
      <c r="D85161" s="3">
        <v>4478.0</v>
      </c>
      <c r="E85161" s="4">
        <v>0.0</v>
      </c>
      <c r="F85161" s="5">
        <f t="shared" si="1"/>
        <v>43892.46031</v>
      </c>
      <c r="G85161" s="6">
        <f t="shared" si="2"/>
        <v>0</v>
      </c>
    </row>
    <row r="85162" ht="14.25" customHeight="1">
      <c r="A85162" s="3">
        <v>391058.0</v>
      </c>
      <c r="B85162" s="3">
        <v>11960.0</v>
      </c>
      <c r="C85162" s="70">
        <v>44268.81049768518</v>
      </c>
      <c r="D85162" s="3">
        <v>13969.0</v>
      </c>
      <c r="E85162" s="4">
        <v>0.0</v>
      </c>
      <c r="F85162" s="5">
        <f t="shared" si="1"/>
        <v>44256.18155</v>
      </c>
      <c r="G85162" s="6">
        <f t="shared" si="2"/>
        <v>0</v>
      </c>
    </row>
    <row r="85163" ht="14.25" customHeight="1">
      <c r="A85163" s="3">
        <v>391062.0</v>
      </c>
      <c r="B85163" s="3">
        <v>9035.0</v>
      </c>
      <c r="C85163" s="70">
        <v>44268.81188657408</v>
      </c>
      <c r="D85163" s="3">
        <v>940.0</v>
      </c>
      <c r="E85163" s="4">
        <v>1200.0</v>
      </c>
      <c r="F85163" s="5">
        <f t="shared" si="1"/>
        <v>44198.59797</v>
      </c>
      <c r="G85163" s="6">
        <f t="shared" si="2"/>
        <v>0</v>
      </c>
    </row>
    <row r="85164" ht="14.25" customHeight="1">
      <c r="A85164" s="3">
        <v>391067.0</v>
      </c>
      <c r="B85164" s="3">
        <v>4377.0</v>
      </c>
      <c r="C85164" s="70">
        <v>44268.81290509259</v>
      </c>
      <c r="D85164" s="3">
        <v>1737.0</v>
      </c>
      <c r="E85164" s="4">
        <v>1200.0</v>
      </c>
      <c r="F85164" s="5">
        <f t="shared" si="1"/>
        <v>43923.04707</v>
      </c>
      <c r="G85164" s="6">
        <f t="shared" si="2"/>
        <v>0</v>
      </c>
    </row>
    <row r="85165" ht="14.25" customHeight="1">
      <c r="A85165" s="3">
        <v>391068.0</v>
      </c>
      <c r="B85165" s="3">
        <v>5148.0</v>
      </c>
      <c r="C85165" s="70">
        <v>44268.81313657408</v>
      </c>
      <c r="D85165" s="3">
        <v>6351.0</v>
      </c>
      <c r="E85165" s="4">
        <v>0.0</v>
      </c>
      <c r="F85165" s="5">
        <f t="shared" si="1"/>
        <v>44045.81988</v>
      </c>
      <c r="G85165" s="6">
        <f t="shared" si="2"/>
        <v>0</v>
      </c>
    </row>
    <row r="85166" ht="14.25" customHeight="1">
      <c r="A85166" s="3">
        <v>391069.0</v>
      </c>
      <c r="B85166" s="3">
        <v>12605.0</v>
      </c>
      <c r="C85166" s="70">
        <v>44268.81832175926</v>
      </c>
      <c r="D85166" s="3">
        <v>10781.0</v>
      </c>
      <c r="E85166" s="4">
        <v>0.0</v>
      </c>
      <c r="F85166" s="5">
        <f t="shared" si="1"/>
        <v>44076.1685</v>
      </c>
      <c r="G85166" s="6">
        <f t="shared" si="2"/>
        <v>0</v>
      </c>
    </row>
    <row r="85167" ht="14.25" customHeight="1">
      <c r="A85167" s="3">
        <v>391070.0</v>
      </c>
      <c r="B85167" s="3">
        <v>10055.0</v>
      </c>
      <c r="C85167" s="70">
        <v>44268.81868055555</v>
      </c>
      <c r="D85167" s="3">
        <v>2807.0</v>
      </c>
      <c r="E85167" s="4">
        <v>1200.0</v>
      </c>
      <c r="F85167" s="5">
        <f t="shared" si="1"/>
        <v>44044.63545</v>
      </c>
      <c r="G85167" s="6">
        <f t="shared" si="2"/>
        <v>0</v>
      </c>
    </row>
    <row r="85168" ht="14.25" customHeight="1">
      <c r="A85168" s="3">
        <v>391072.0</v>
      </c>
      <c r="B85168" s="3">
        <v>9726.0</v>
      </c>
      <c r="C85168" s="70">
        <v>44268.82053240741</v>
      </c>
      <c r="D85168" s="3">
        <v>831.0</v>
      </c>
      <c r="E85168" s="4">
        <v>1200.0</v>
      </c>
      <c r="F85168" s="5">
        <f t="shared" si="1"/>
        <v>43952.33463</v>
      </c>
      <c r="G85168" s="6">
        <f t="shared" si="2"/>
        <v>0</v>
      </c>
    </row>
    <row r="85169" ht="14.25" customHeight="1">
      <c r="A85169" s="3">
        <v>391075.0</v>
      </c>
      <c r="B85169" s="3">
        <v>13436.0</v>
      </c>
      <c r="C85169" s="70">
        <v>44268.82340277778</v>
      </c>
      <c r="D85169" s="3">
        <v>4339.0</v>
      </c>
      <c r="E85169" s="4">
        <v>0.0</v>
      </c>
      <c r="F85169" s="5">
        <f t="shared" si="1"/>
        <v>44045.00009</v>
      </c>
      <c r="G85169" s="6">
        <f t="shared" si="2"/>
        <v>0</v>
      </c>
    </row>
    <row r="85170" ht="14.25" customHeight="1">
      <c r="A85170" s="3">
        <v>391080.0</v>
      </c>
      <c r="B85170" s="3">
        <v>9817.0</v>
      </c>
      <c r="C85170" s="70">
        <v>44268.82924768519</v>
      </c>
      <c r="D85170" s="3">
        <v>140.0</v>
      </c>
      <c r="E85170" s="4">
        <v>1200.0</v>
      </c>
      <c r="F85170" s="5">
        <f t="shared" si="1"/>
        <v>44228.37267</v>
      </c>
      <c r="G85170" s="6">
        <f t="shared" si="2"/>
        <v>0</v>
      </c>
    </row>
    <row r="85171" ht="14.25" customHeight="1">
      <c r="A85171" s="3">
        <v>391081.0</v>
      </c>
      <c r="B85171" s="3">
        <v>6131.0</v>
      </c>
      <c r="C85171" s="70">
        <v>44268.8309375</v>
      </c>
      <c r="D85171" s="3">
        <v>11664.0</v>
      </c>
      <c r="E85171" s="4">
        <v>1200.0</v>
      </c>
      <c r="F85171" s="5">
        <f t="shared" si="1"/>
        <v>44105.66017</v>
      </c>
      <c r="G85171" s="6">
        <f t="shared" si="2"/>
        <v>0</v>
      </c>
    </row>
    <row r="85172" ht="14.25" customHeight="1">
      <c r="A85172" s="3">
        <v>391088.0</v>
      </c>
      <c r="B85172" s="3">
        <v>5254.0</v>
      </c>
      <c r="C85172" s="70">
        <v>44268.83140046296</v>
      </c>
      <c r="D85172" s="3">
        <v>10193.0</v>
      </c>
      <c r="E85172" s="4">
        <v>1200.0</v>
      </c>
      <c r="F85172" s="5">
        <f t="shared" si="1"/>
        <v>44197.19719</v>
      </c>
      <c r="G85172" s="6">
        <f t="shared" si="2"/>
        <v>0</v>
      </c>
    </row>
    <row r="85173" ht="14.25" customHeight="1">
      <c r="A85173" s="3">
        <v>391091.0</v>
      </c>
      <c r="B85173" s="3">
        <v>13051.0</v>
      </c>
      <c r="C85173" s="70">
        <v>44268.83356481481</v>
      </c>
      <c r="D85173" s="3">
        <v>5465.0</v>
      </c>
      <c r="E85173" s="4">
        <v>1200.0</v>
      </c>
      <c r="F85173" s="5">
        <f t="shared" si="1"/>
        <v>44166.53392</v>
      </c>
      <c r="G85173" s="6">
        <f t="shared" si="2"/>
        <v>0</v>
      </c>
    </row>
    <row r="85174" ht="14.25" customHeight="1">
      <c r="A85174" s="3">
        <v>391095.0</v>
      </c>
      <c r="B85174" s="3">
        <v>5461.0</v>
      </c>
      <c r="C85174" s="70">
        <v>44268.83965277778</v>
      </c>
      <c r="D85174" s="3">
        <v>2096.0</v>
      </c>
      <c r="E85174" s="4">
        <v>1200.0</v>
      </c>
      <c r="F85174" s="5">
        <f t="shared" si="1"/>
        <v>44044.18924</v>
      </c>
      <c r="G85174" s="6">
        <f t="shared" si="2"/>
        <v>0</v>
      </c>
    </row>
    <row r="85175" ht="14.25" customHeight="1">
      <c r="A85175" s="3">
        <v>391099.0</v>
      </c>
      <c r="B85175" s="3">
        <v>6318.0</v>
      </c>
      <c r="C85175" s="70">
        <v>44268.84256944444</v>
      </c>
      <c r="D85175" s="3">
        <v>5355.0</v>
      </c>
      <c r="E85175" s="4">
        <v>0.0</v>
      </c>
      <c r="F85175" s="5">
        <f t="shared" si="1"/>
        <v>43985.12619</v>
      </c>
      <c r="G85175" s="6">
        <f t="shared" si="2"/>
        <v>0</v>
      </c>
    </row>
    <row r="85176" ht="14.25" customHeight="1">
      <c r="A85176" s="3">
        <v>391104.0</v>
      </c>
      <c r="B85176" s="3">
        <v>8225.0</v>
      </c>
      <c r="C85176" s="70">
        <v>44268.84824074074</v>
      </c>
      <c r="D85176" s="3">
        <v>6844.0</v>
      </c>
      <c r="E85176" s="4">
        <v>0.0</v>
      </c>
      <c r="F85176" s="5">
        <f t="shared" si="1"/>
        <v>43891.22446</v>
      </c>
      <c r="G85176" s="6">
        <f t="shared" si="2"/>
        <v>0</v>
      </c>
    </row>
    <row r="85177" ht="14.25" customHeight="1">
      <c r="A85177" s="3">
        <v>391106.0</v>
      </c>
      <c r="B85177" s="3">
        <v>3592.0</v>
      </c>
      <c r="C85177" s="70">
        <v>44268.85178240741</v>
      </c>
      <c r="D85177" s="3">
        <v>2731.0</v>
      </c>
      <c r="E85177" s="4">
        <v>0.0</v>
      </c>
      <c r="F85177" s="5">
        <f t="shared" si="1"/>
        <v>44198.48699</v>
      </c>
      <c r="G85177" s="6">
        <f t="shared" si="2"/>
        <v>0</v>
      </c>
    </row>
    <row r="85178" ht="14.25" customHeight="1">
      <c r="A85178" s="3">
        <v>391111.0</v>
      </c>
      <c r="B85178" s="3">
        <v>3859.0</v>
      </c>
      <c r="C85178" s="70">
        <v>44268.855</v>
      </c>
      <c r="D85178" s="3">
        <v>10630.0</v>
      </c>
      <c r="E85178" s="4">
        <v>0.0</v>
      </c>
      <c r="F85178" s="5">
        <f t="shared" si="1"/>
        <v>44136.00322</v>
      </c>
      <c r="G85178" s="6">
        <f t="shared" si="2"/>
        <v>0</v>
      </c>
    </row>
    <row r="85179" ht="14.25" customHeight="1">
      <c r="A85179" s="3">
        <v>391112.0</v>
      </c>
      <c r="B85179" s="3">
        <v>9034.0</v>
      </c>
      <c r="C85179" s="70">
        <v>44268.85690972222</v>
      </c>
      <c r="D85179" s="3">
        <v>2343.0</v>
      </c>
      <c r="E85179" s="4">
        <v>1200.0</v>
      </c>
      <c r="F85179" s="5">
        <f t="shared" si="1"/>
        <v>43952.03303</v>
      </c>
      <c r="G85179" s="6">
        <f t="shared" si="2"/>
        <v>0</v>
      </c>
    </row>
    <row r="85180" ht="14.25" customHeight="1">
      <c r="A85180" s="3">
        <v>391116.0</v>
      </c>
      <c r="B85180" s="3">
        <v>8302.0</v>
      </c>
      <c r="C85180" s="70">
        <v>44268.85865740741</v>
      </c>
      <c r="D85180" s="3">
        <v>10850.0</v>
      </c>
      <c r="E85180" s="4">
        <v>0.0</v>
      </c>
      <c r="F85180" s="5">
        <f t="shared" si="1"/>
        <v>44075.11185</v>
      </c>
      <c r="G85180" s="6">
        <f t="shared" si="2"/>
        <v>0</v>
      </c>
    </row>
    <row r="85181" ht="14.25" customHeight="1">
      <c r="A85181" s="3">
        <v>391118.0</v>
      </c>
      <c r="B85181" s="3">
        <v>8808.0</v>
      </c>
      <c r="C85181" s="70">
        <v>44268.859375</v>
      </c>
      <c r="D85181" s="3">
        <v>4782.0</v>
      </c>
      <c r="E85181" s="4">
        <v>1200.0</v>
      </c>
      <c r="F85181" s="5">
        <f t="shared" si="1"/>
        <v>44105.1431</v>
      </c>
      <c r="G85181" s="6">
        <f t="shared" si="2"/>
        <v>0</v>
      </c>
    </row>
    <row r="85182" ht="14.25" customHeight="1">
      <c r="A85182" s="3">
        <v>391121.0</v>
      </c>
      <c r="B85182" s="3">
        <v>5148.0</v>
      </c>
      <c r="C85182" s="70">
        <v>44268.86097222222</v>
      </c>
      <c r="D85182" s="3">
        <v>6403.0</v>
      </c>
      <c r="E85182" s="4">
        <v>1200.0</v>
      </c>
      <c r="F85182" s="5">
        <f t="shared" si="1"/>
        <v>43922.92322</v>
      </c>
      <c r="G85182" s="6">
        <f t="shared" si="2"/>
        <v>0</v>
      </c>
    </row>
    <row r="85183" ht="14.25" customHeight="1">
      <c r="A85183" s="3">
        <v>391123.0</v>
      </c>
      <c r="B85183" s="3">
        <v>4193.0</v>
      </c>
      <c r="C85183" s="70">
        <v>44268.86324074074</v>
      </c>
      <c r="D85183" s="3">
        <v>7062.0</v>
      </c>
      <c r="E85183" s="4">
        <v>1200.0</v>
      </c>
      <c r="F85183" s="5">
        <f t="shared" si="1"/>
        <v>43832.0402</v>
      </c>
      <c r="G85183" s="6">
        <f t="shared" si="2"/>
        <v>0</v>
      </c>
    </row>
    <row r="85184" ht="14.25" customHeight="1">
      <c r="A85184" s="3">
        <v>391128.0</v>
      </c>
      <c r="B85184" s="3">
        <v>5421.0</v>
      </c>
      <c r="C85184" s="70">
        <v>44268.87219907407</v>
      </c>
      <c r="D85184" s="3">
        <v>6631.0</v>
      </c>
      <c r="E85184" s="4">
        <v>1200.0</v>
      </c>
      <c r="F85184" s="5">
        <f t="shared" si="1"/>
        <v>43952.97714</v>
      </c>
      <c r="G85184" s="6">
        <f t="shared" si="2"/>
        <v>0</v>
      </c>
    </row>
    <row r="85185" ht="14.25" customHeight="1">
      <c r="A85185" s="3">
        <v>391132.0</v>
      </c>
      <c r="B85185" s="3">
        <v>1790.0</v>
      </c>
      <c r="C85185" s="70">
        <v>44268.87978009259</v>
      </c>
      <c r="D85185" s="3">
        <v>11562.0</v>
      </c>
      <c r="E85185" s="4">
        <v>1200.0</v>
      </c>
      <c r="F85185" s="5">
        <f t="shared" si="1"/>
        <v>44076.7709</v>
      </c>
      <c r="G85185" s="6">
        <f t="shared" si="2"/>
        <v>0</v>
      </c>
    </row>
    <row r="85186" ht="14.25" customHeight="1">
      <c r="A85186" s="3">
        <v>391139.0</v>
      </c>
      <c r="B85186" s="3">
        <v>9423.0</v>
      </c>
      <c r="C85186" s="70">
        <v>44268.88082175926</v>
      </c>
      <c r="D85186" s="3">
        <v>10860.0</v>
      </c>
      <c r="E85186" s="4">
        <v>1200.0</v>
      </c>
      <c r="F85186" s="5">
        <f t="shared" si="1"/>
        <v>44229.13188</v>
      </c>
      <c r="G85186" s="6">
        <f t="shared" si="2"/>
        <v>0</v>
      </c>
    </row>
    <row r="85187" ht="14.25" customHeight="1">
      <c r="A85187" s="3">
        <v>391145.0</v>
      </c>
      <c r="B85187" s="3">
        <v>9984.0</v>
      </c>
      <c r="C85187" s="70">
        <v>44268.88181712963</v>
      </c>
      <c r="D85187" s="3">
        <v>11696.0</v>
      </c>
      <c r="E85187" s="4">
        <v>1200.0</v>
      </c>
      <c r="F85187" s="5">
        <f t="shared" si="1"/>
        <v>44136.68851</v>
      </c>
      <c r="G85187" s="6">
        <f t="shared" si="2"/>
        <v>0</v>
      </c>
    </row>
    <row r="85188" ht="14.25" customHeight="1">
      <c r="A85188" s="3">
        <v>391146.0</v>
      </c>
      <c r="B85188" s="3">
        <v>7832.0</v>
      </c>
      <c r="C85188" s="70">
        <v>44268.88686342593</v>
      </c>
      <c r="D85188" s="3">
        <v>8103.0</v>
      </c>
      <c r="E85188" s="4">
        <v>960.0</v>
      </c>
      <c r="F85188" s="5">
        <f t="shared" si="1"/>
        <v>44105.6183</v>
      </c>
      <c r="G85188" s="6">
        <f t="shared" si="2"/>
        <v>0</v>
      </c>
    </row>
    <row r="85189" ht="14.25" customHeight="1">
      <c r="A85189" s="3">
        <v>391153.0</v>
      </c>
      <c r="B85189" s="3">
        <v>9240.0</v>
      </c>
      <c r="C85189" s="70">
        <v>44268.89107638889</v>
      </c>
      <c r="D85189" s="3">
        <v>1670.0</v>
      </c>
      <c r="E85189" s="4">
        <v>1200.0</v>
      </c>
      <c r="F85189" s="5">
        <f t="shared" si="1"/>
        <v>43952.04943</v>
      </c>
      <c r="G85189" s="6">
        <f t="shared" si="2"/>
        <v>0</v>
      </c>
    </row>
    <row r="85190" ht="14.25" customHeight="1">
      <c r="A85190" s="3">
        <v>391155.0</v>
      </c>
      <c r="B85190" s="3">
        <v>1521.0</v>
      </c>
      <c r="C85190" s="70">
        <v>44268.89175925926</v>
      </c>
      <c r="D85190" s="3">
        <v>10860.0</v>
      </c>
      <c r="E85190" s="4">
        <v>1200.0</v>
      </c>
      <c r="F85190" s="5">
        <f t="shared" si="1"/>
        <v>44229.13188</v>
      </c>
      <c r="G85190" s="6">
        <f t="shared" si="2"/>
        <v>0</v>
      </c>
    </row>
    <row r="85191" ht="14.25" customHeight="1">
      <c r="A85191" s="3">
        <v>391161.0</v>
      </c>
      <c r="B85191" s="3">
        <v>619.0</v>
      </c>
      <c r="C85191" s="70">
        <v>44268.89386574074</v>
      </c>
      <c r="D85191" s="3">
        <v>6465.0</v>
      </c>
      <c r="E85191" s="4">
        <v>0.0</v>
      </c>
      <c r="F85191" s="5">
        <f t="shared" si="1"/>
        <v>44229.59591</v>
      </c>
      <c r="G85191" s="6">
        <f t="shared" si="2"/>
        <v>0</v>
      </c>
    </row>
    <row r="85192" ht="14.25" customHeight="1">
      <c r="A85192" s="3">
        <v>391162.0</v>
      </c>
      <c r="B85192" s="3">
        <v>11722.0</v>
      </c>
      <c r="C85192" s="70">
        <v>44268.89635416667</v>
      </c>
      <c r="D85192" s="3">
        <v>3127.0</v>
      </c>
      <c r="E85192" s="4">
        <v>0.0</v>
      </c>
      <c r="F85192" s="5">
        <f t="shared" si="1"/>
        <v>44228.6374</v>
      </c>
      <c r="G85192" s="6">
        <f t="shared" si="2"/>
        <v>0</v>
      </c>
    </row>
    <row r="85193" ht="14.25" customHeight="1">
      <c r="A85193" s="3">
        <v>391166.0</v>
      </c>
      <c r="B85193" s="3">
        <v>8693.0</v>
      </c>
      <c r="C85193" s="70">
        <v>44268.91091435185</v>
      </c>
      <c r="D85193" s="3">
        <v>4972.0</v>
      </c>
      <c r="E85193" s="4">
        <v>1200.0</v>
      </c>
      <c r="F85193" s="5">
        <f t="shared" si="1"/>
        <v>43952.02931</v>
      </c>
      <c r="G85193" s="6">
        <f t="shared" si="2"/>
        <v>0</v>
      </c>
    </row>
    <row r="85194" ht="14.25" customHeight="1">
      <c r="A85194" s="3">
        <v>391169.0</v>
      </c>
      <c r="B85194" s="3">
        <v>2939.0</v>
      </c>
      <c r="C85194" s="70">
        <v>44268.91673611111</v>
      </c>
      <c r="D85194" s="3">
        <v>7629.0</v>
      </c>
      <c r="E85194" s="4">
        <v>0.0</v>
      </c>
      <c r="F85194" s="5">
        <f t="shared" si="1"/>
        <v>43986.25663</v>
      </c>
      <c r="G85194" s="6">
        <f t="shared" si="2"/>
        <v>0</v>
      </c>
    </row>
    <row r="85195" ht="14.25" customHeight="1">
      <c r="A85195" s="3">
        <v>391175.0</v>
      </c>
      <c r="B85195" s="3">
        <v>4270.0</v>
      </c>
      <c r="C85195" s="70">
        <v>44268.92125</v>
      </c>
      <c r="D85195" s="3">
        <v>13813.0</v>
      </c>
      <c r="E85195" s="4">
        <v>1200.0</v>
      </c>
      <c r="F85195" s="5">
        <f t="shared" si="1"/>
        <v>43923.31097</v>
      </c>
      <c r="G85195" s="6">
        <f t="shared" si="2"/>
        <v>0</v>
      </c>
    </row>
    <row r="85196" ht="14.25" customHeight="1">
      <c r="A85196" s="3">
        <v>391180.0</v>
      </c>
      <c r="B85196" s="3">
        <v>6474.0</v>
      </c>
      <c r="C85196" s="70">
        <v>44268.92811342593</v>
      </c>
      <c r="D85196" s="3">
        <v>5252.0</v>
      </c>
      <c r="E85196" s="4">
        <v>1200.0</v>
      </c>
      <c r="F85196" s="5">
        <f t="shared" si="1"/>
        <v>44256.92975</v>
      </c>
      <c r="G85196" s="6">
        <f t="shared" si="2"/>
        <v>0</v>
      </c>
    </row>
    <row r="85197" ht="14.25" customHeight="1">
      <c r="A85197" s="3">
        <v>391185.0</v>
      </c>
      <c r="B85197" s="3">
        <v>12006.0</v>
      </c>
      <c r="C85197" s="70">
        <v>44268.93277777778</v>
      </c>
      <c r="D85197" s="3">
        <v>6508.0</v>
      </c>
      <c r="E85197" s="4">
        <v>0.0</v>
      </c>
      <c r="F85197" s="5">
        <f t="shared" si="1"/>
        <v>43922.19503</v>
      </c>
      <c r="G85197" s="6">
        <f t="shared" si="2"/>
        <v>0</v>
      </c>
    </row>
    <row r="85198" ht="14.25" customHeight="1">
      <c r="A85198" s="3">
        <v>391192.0</v>
      </c>
      <c r="B85198" s="3">
        <v>8311.0</v>
      </c>
      <c r="C85198" s="70">
        <v>44268.93717592592</v>
      </c>
      <c r="D85198" s="3">
        <v>4339.0</v>
      </c>
      <c r="E85198" s="4">
        <v>0.0</v>
      </c>
      <c r="F85198" s="5">
        <f t="shared" si="1"/>
        <v>44045.00009</v>
      </c>
      <c r="G85198" s="6">
        <f t="shared" si="2"/>
        <v>0</v>
      </c>
    </row>
    <row r="85199" ht="14.25" customHeight="1">
      <c r="A85199" s="3">
        <v>391199.0</v>
      </c>
      <c r="B85199" s="3">
        <v>9241.0</v>
      </c>
      <c r="C85199" s="70">
        <v>44268.94435185185</v>
      </c>
      <c r="D85199" s="3">
        <v>8345.0</v>
      </c>
      <c r="E85199" s="4">
        <v>1200.0</v>
      </c>
      <c r="F85199" s="5">
        <f t="shared" si="1"/>
        <v>44136.53728</v>
      </c>
      <c r="G85199" s="6">
        <f t="shared" si="2"/>
        <v>0</v>
      </c>
    </row>
    <row r="85200" ht="14.25" customHeight="1">
      <c r="A85200" s="3">
        <v>391205.0</v>
      </c>
      <c r="B85200" s="3">
        <v>1602.0</v>
      </c>
      <c r="C85200" s="70">
        <v>44268.94486111111</v>
      </c>
      <c r="D85200" s="3">
        <v>3528.0</v>
      </c>
      <c r="E85200" s="4">
        <v>0.0</v>
      </c>
      <c r="F85200" s="5">
        <f t="shared" si="1"/>
        <v>43832.25354</v>
      </c>
      <c r="G85200" s="6">
        <f t="shared" si="2"/>
        <v>0</v>
      </c>
    </row>
    <row r="85201" ht="14.25" customHeight="1">
      <c r="A85201" s="3">
        <v>391211.0</v>
      </c>
      <c r="B85201" s="3">
        <v>2714.0</v>
      </c>
      <c r="C85201" s="70">
        <v>44268.94865740741</v>
      </c>
      <c r="D85201" s="3">
        <v>8436.0</v>
      </c>
      <c r="E85201" s="4">
        <v>0.0</v>
      </c>
      <c r="F85201" s="5">
        <f t="shared" si="1"/>
        <v>43862.02968</v>
      </c>
      <c r="G85201" s="6">
        <f t="shared" si="2"/>
        <v>0</v>
      </c>
    </row>
    <row r="85202" ht="14.25" customHeight="1">
      <c r="A85202" s="3">
        <v>391212.0</v>
      </c>
      <c r="B85202" s="3">
        <v>4660.0</v>
      </c>
      <c r="C85202" s="70">
        <v>44268.9496875</v>
      </c>
      <c r="D85202" s="3">
        <v>4120.0</v>
      </c>
      <c r="E85202" s="4">
        <v>0.0</v>
      </c>
      <c r="F85202" s="5">
        <f t="shared" si="1"/>
        <v>43952.01684</v>
      </c>
      <c r="G85202" s="6">
        <f t="shared" si="2"/>
        <v>0</v>
      </c>
    </row>
    <row r="85203" ht="14.25" customHeight="1">
      <c r="A85203" s="3">
        <v>391213.0</v>
      </c>
      <c r="B85203" s="3">
        <v>13764.0</v>
      </c>
      <c r="C85203" s="70">
        <v>44268.94972222222</v>
      </c>
      <c r="D85203" s="3">
        <v>9467.0</v>
      </c>
      <c r="E85203" s="4">
        <v>1200.0</v>
      </c>
      <c r="F85203" s="5">
        <f t="shared" si="1"/>
        <v>44105.5247</v>
      </c>
      <c r="G85203" s="6">
        <f t="shared" si="2"/>
        <v>0</v>
      </c>
    </row>
    <row r="85204" ht="14.25" customHeight="1">
      <c r="A85204" s="3">
        <v>391220.0</v>
      </c>
      <c r="B85204" s="3">
        <v>6744.0</v>
      </c>
      <c r="C85204" s="70">
        <v>44268.95353009259</v>
      </c>
      <c r="D85204" s="3">
        <v>2387.0</v>
      </c>
      <c r="E85204" s="4">
        <v>1200.0</v>
      </c>
      <c r="F85204" s="5">
        <f t="shared" si="1"/>
        <v>43836.12751</v>
      </c>
      <c r="G85204" s="6">
        <f t="shared" si="2"/>
        <v>0</v>
      </c>
    </row>
    <row r="85205" ht="14.25" customHeight="1">
      <c r="A85205" s="3">
        <v>391226.0</v>
      </c>
      <c r="B85205" s="3">
        <v>8291.0</v>
      </c>
      <c r="C85205" s="70">
        <v>44268.95577546296</v>
      </c>
      <c r="D85205" s="3">
        <v>9309.0</v>
      </c>
      <c r="E85205" s="4">
        <v>0.0</v>
      </c>
      <c r="F85205" s="5">
        <f t="shared" si="1"/>
        <v>43862.64743</v>
      </c>
      <c r="G85205" s="6">
        <f t="shared" si="2"/>
        <v>0</v>
      </c>
    </row>
    <row r="85206" ht="14.25" customHeight="1">
      <c r="A85206" s="3">
        <v>391229.0</v>
      </c>
      <c r="B85206" s="3">
        <v>7965.0</v>
      </c>
      <c r="C85206" s="70">
        <v>44268.96293981482</v>
      </c>
      <c r="D85206" s="3">
        <v>4522.0</v>
      </c>
      <c r="E85206" s="4">
        <v>0.0</v>
      </c>
      <c r="F85206" s="5">
        <f t="shared" si="1"/>
        <v>44136.15308</v>
      </c>
      <c r="G85206" s="6">
        <f t="shared" si="2"/>
        <v>0</v>
      </c>
    </row>
    <row r="85207" ht="14.25" customHeight="1">
      <c r="A85207" s="3">
        <v>391236.0</v>
      </c>
      <c r="B85207" s="3">
        <v>4647.0</v>
      </c>
      <c r="C85207" s="70">
        <v>44268.96938657408</v>
      </c>
      <c r="D85207" s="3">
        <v>10869.0</v>
      </c>
      <c r="E85207" s="4">
        <v>1200.0</v>
      </c>
      <c r="F85207" s="5">
        <f t="shared" si="1"/>
        <v>44105.63899</v>
      </c>
      <c r="G85207" s="6">
        <f t="shared" si="2"/>
        <v>0</v>
      </c>
    </row>
    <row r="85208" ht="14.25" customHeight="1">
      <c r="A85208" s="3">
        <v>391237.0</v>
      </c>
      <c r="B85208" s="3">
        <v>3353.0</v>
      </c>
      <c r="C85208" s="70">
        <v>44268.96951388889</v>
      </c>
      <c r="D85208" s="3">
        <v>6236.0</v>
      </c>
      <c r="E85208" s="4">
        <v>0.0</v>
      </c>
      <c r="F85208" s="5">
        <f t="shared" si="1"/>
        <v>44256.2356</v>
      </c>
      <c r="G85208" s="6">
        <f t="shared" si="2"/>
        <v>0</v>
      </c>
    </row>
    <row r="85209" ht="14.25" customHeight="1">
      <c r="A85209" s="3">
        <v>391242.0</v>
      </c>
      <c r="B85209" s="3">
        <v>1720.0</v>
      </c>
      <c r="C85209" s="70">
        <v>44268.96974537037</v>
      </c>
      <c r="D85209" s="3">
        <v>12523.0</v>
      </c>
      <c r="E85209" s="4">
        <v>1200.0</v>
      </c>
      <c r="F85209" s="5">
        <f t="shared" si="1"/>
        <v>44105.08382</v>
      </c>
      <c r="G85209" s="6">
        <f t="shared" si="2"/>
        <v>0</v>
      </c>
    </row>
    <row r="85210" ht="14.25" customHeight="1">
      <c r="A85210" s="3">
        <v>391248.0</v>
      </c>
      <c r="B85210" s="3">
        <v>12452.0</v>
      </c>
      <c r="C85210" s="70">
        <v>44268.97822916666</v>
      </c>
      <c r="D85210" s="3">
        <v>10193.0</v>
      </c>
      <c r="E85210" s="4">
        <v>1200.0</v>
      </c>
      <c r="F85210" s="5">
        <f t="shared" si="1"/>
        <v>44197.19719</v>
      </c>
      <c r="G85210" s="6">
        <f t="shared" si="2"/>
        <v>0</v>
      </c>
    </row>
    <row r="85211" ht="14.25" customHeight="1">
      <c r="A85211" s="3">
        <v>391254.0</v>
      </c>
      <c r="B85211" s="3">
        <v>435.0</v>
      </c>
      <c r="C85211" s="70">
        <v>44268.97931712963</v>
      </c>
      <c r="D85211" s="3">
        <v>6806.0</v>
      </c>
      <c r="E85211" s="4">
        <v>960.0</v>
      </c>
      <c r="F85211" s="5">
        <f t="shared" si="1"/>
        <v>44229.84726</v>
      </c>
      <c r="G85211" s="6">
        <f t="shared" si="2"/>
        <v>0</v>
      </c>
    </row>
    <row r="85212" ht="14.25" customHeight="1">
      <c r="A85212" s="3">
        <v>391257.0</v>
      </c>
      <c r="B85212" s="3">
        <v>10135.0</v>
      </c>
      <c r="C85212" s="70">
        <v>44268.98101851852</v>
      </c>
      <c r="D85212" s="3">
        <v>5465.0</v>
      </c>
      <c r="E85212" s="4">
        <v>0.0</v>
      </c>
      <c r="F85212" s="5">
        <f t="shared" si="1"/>
        <v>44166.53392</v>
      </c>
      <c r="G85212" s="6">
        <f t="shared" si="2"/>
        <v>0</v>
      </c>
    </row>
    <row r="85213" ht="14.25" customHeight="1">
      <c r="A85213" s="3">
        <v>391264.0</v>
      </c>
      <c r="B85213" s="3">
        <v>4481.0</v>
      </c>
      <c r="C85213" s="70">
        <v>44268.99266203704</v>
      </c>
      <c r="D85213" s="3">
        <v>12809.0</v>
      </c>
      <c r="E85213" s="4">
        <v>0.0</v>
      </c>
      <c r="F85213" s="5">
        <f t="shared" si="1"/>
        <v>44197.24634</v>
      </c>
      <c r="G85213" s="6">
        <f t="shared" si="2"/>
        <v>0</v>
      </c>
    </row>
    <row r="85214" ht="14.25" customHeight="1">
      <c r="A85214" s="3">
        <v>391268.0</v>
      </c>
      <c r="B85214" s="3">
        <v>11454.0</v>
      </c>
      <c r="C85214" s="70">
        <v>44268.99427083333</v>
      </c>
      <c r="D85214" s="3">
        <v>10755.0</v>
      </c>
      <c r="E85214" s="4">
        <v>1200.0</v>
      </c>
      <c r="F85214" s="5">
        <f t="shared" si="1"/>
        <v>44075.21108</v>
      </c>
      <c r="G85214" s="6">
        <f t="shared" si="2"/>
        <v>0</v>
      </c>
    </row>
    <row r="85215" ht="14.25" customHeight="1">
      <c r="A85215" s="3">
        <v>391269.0</v>
      </c>
      <c r="B85215" s="3">
        <v>12390.0</v>
      </c>
      <c r="C85215" s="70">
        <v>44268.99493055556</v>
      </c>
      <c r="D85215" s="3">
        <v>13812.0</v>
      </c>
      <c r="E85215" s="4">
        <v>1200.0</v>
      </c>
      <c r="F85215" s="5">
        <f t="shared" si="1"/>
        <v>44105.46674</v>
      </c>
      <c r="G85215" s="6">
        <f t="shared" si="2"/>
        <v>0</v>
      </c>
    </row>
    <row r="85216" ht="14.25" customHeight="1">
      <c r="A85216" s="3">
        <v>391272.0</v>
      </c>
      <c r="B85216" s="3">
        <v>6943.0</v>
      </c>
      <c r="C85216" s="70">
        <v>44268.99724537037</v>
      </c>
      <c r="D85216" s="3">
        <v>13007.0</v>
      </c>
      <c r="E85216" s="4">
        <v>1200.0</v>
      </c>
      <c r="F85216" s="5">
        <f t="shared" si="1"/>
        <v>44197.00102</v>
      </c>
      <c r="G85216" s="6">
        <f t="shared" si="2"/>
        <v>0</v>
      </c>
    </row>
    <row r="85217" ht="14.25" customHeight="1">
      <c r="A85217" s="3">
        <v>391279.0</v>
      </c>
      <c r="B85217" s="3">
        <v>13411.0</v>
      </c>
      <c r="C85217" s="70">
        <v>44269.00033564815</v>
      </c>
      <c r="D85217" s="3">
        <v>11210.0</v>
      </c>
      <c r="E85217" s="4">
        <v>1200.0</v>
      </c>
      <c r="F85217" s="5">
        <f t="shared" si="1"/>
        <v>43922.33478</v>
      </c>
      <c r="G85217" s="6">
        <f t="shared" si="2"/>
        <v>0</v>
      </c>
    </row>
    <row r="85218" ht="14.25" customHeight="1">
      <c r="A85218" s="3">
        <v>391285.0</v>
      </c>
      <c r="B85218" s="3">
        <v>12327.0</v>
      </c>
      <c r="C85218" s="70">
        <v>44269.00222222223</v>
      </c>
      <c r="D85218" s="3">
        <v>7964.0</v>
      </c>
      <c r="E85218" s="4">
        <v>1200.0</v>
      </c>
      <c r="F85218" s="5">
        <f t="shared" si="1"/>
        <v>44166.44638</v>
      </c>
      <c r="G85218" s="6">
        <f t="shared" si="2"/>
        <v>0</v>
      </c>
    </row>
    <row r="85219" ht="14.25" customHeight="1">
      <c r="A85219" s="3">
        <v>391292.0</v>
      </c>
      <c r="B85219" s="3">
        <v>8164.0</v>
      </c>
      <c r="C85219" s="70">
        <v>44269.00244212963</v>
      </c>
      <c r="D85219" s="3">
        <v>12049.0</v>
      </c>
      <c r="E85219" s="4">
        <v>1200.0</v>
      </c>
      <c r="F85219" s="5">
        <f t="shared" si="1"/>
        <v>44256.30174</v>
      </c>
      <c r="G85219" s="6">
        <f t="shared" si="2"/>
        <v>0</v>
      </c>
    </row>
    <row r="85220" ht="14.25" customHeight="1">
      <c r="A85220" s="3">
        <v>391298.0</v>
      </c>
      <c r="B85220" s="3">
        <v>1164.0</v>
      </c>
      <c r="C85220" s="70">
        <v>44269.00378472222</v>
      </c>
      <c r="D85220" s="3">
        <v>7193.0</v>
      </c>
      <c r="E85220" s="4">
        <v>1200.0</v>
      </c>
      <c r="F85220" s="5">
        <f t="shared" si="1"/>
        <v>44197.46777</v>
      </c>
      <c r="G85220" s="6">
        <f t="shared" si="2"/>
        <v>0</v>
      </c>
    </row>
    <row r="85221" ht="14.25" customHeight="1">
      <c r="A85221" s="3">
        <v>391301.0</v>
      </c>
      <c r="B85221" s="3">
        <v>2537.0</v>
      </c>
      <c r="C85221" s="70">
        <v>44269.00606481481</v>
      </c>
      <c r="D85221" s="3">
        <v>3821.0</v>
      </c>
      <c r="E85221" s="4">
        <v>0.0</v>
      </c>
      <c r="F85221" s="5">
        <f t="shared" si="1"/>
        <v>43835.01995</v>
      </c>
      <c r="G85221" s="6">
        <f t="shared" si="2"/>
        <v>0</v>
      </c>
    </row>
    <row r="85222" ht="14.25" customHeight="1">
      <c r="A85222" s="3">
        <v>391306.0</v>
      </c>
      <c r="B85222" s="3">
        <v>12500.0</v>
      </c>
      <c r="C85222" s="70">
        <v>44269.00715277778</v>
      </c>
      <c r="D85222" s="3">
        <v>10080.0</v>
      </c>
      <c r="E85222" s="4">
        <v>0.0</v>
      </c>
      <c r="F85222" s="5">
        <f t="shared" si="1"/>
        <v>44044.26434</v>
      </c>
      <c r="G85222" s="6">
        <f t="shared" si="2"/>
        <v>0</v>
      </c>
    </row>
    <row r="85223" ht="14.25" customHeight="1">
      <c r="A85223" s="3">
        <v>391310.0</v>
      </c>
      <c r="B85223" s="3">
        <v>10321.0</v>
      </c>
      <c r="C85223" s="70">
        <v>44269.00827546296</v>
      </c>
      <c r="D85223" s="3">
        <v>13670.0</v>
      </c>
      <c r="E85223" s="4">
        <v>1200.0</v>
      </c>
      <c r="F85223" s="5">
        <f t="shared" si="1"/>
        <v>44014.36549</v>
      </c>
      <c r="G85223" s="6">
        <f t="shared" si="2"/>
        <v>0</v>
      </c>
    </row>
    <row r="85224" ht="14.25" customHeight="1">
      <c r="A85224" s="3">
        <v>391316.0</v>
      </c>
      <c r="B85224" s="3">
        <v>2784.0</v>
      </c>
      <c r="C85224" s="70">
        <v>44269.01275462963</v>
      </c>
      <c r="D85224" s="3">
        <v>7978.0</v>
      </c>
      <c r="E85224" s="4">
        <v>1200.0</v>
      </c>
      <c r="F85224" s="5">
        <f t="shared" si="1"/>
        <v>44076.5712</v>
      </c>
      <c r="G85224" s="6">
        <f t="shared" si="2"/>
        <v>0</v>
      </c>
    </row>
    <row r="85225" ht="14.25" customHeight="1">
      <c r="A85225" s="3">
        <v>391322.0</v>
      </c>
      <c r="B85225" s="3">
        <v>7768.0</v>
      </c>
      <c r="C85225" s="70">
        <v>44269.01371527778</v>
      </c>
      <c r="D85225" s="3">
        <v>1275.0</v>
      </c>
      <c r="E85225" s="4">
        <v>1200.0</v>
      </c>
      <c r="F85225" s="5">
        <f t="shared" si="1"/>
        <v>44228.25063</v>
      </c>
      <c r="G85225" s="6">
        <f t="shared" si="2"/>
        <v>0</v>
      </c>
    </row>
    <row r="85226" ht="14.25" customHeight="1">
      <c r="A85226" s="3">
        <v>391334.0</v>
      </c>
      <c r="B85226" s="3">
        <v>9927.0</v>
      </c>
      <c r="C85226" s="70">
        <v>44269.02181712963</v>
      </c>
      <c r="D85226" s="3">
        <v>12798.0</v>
      </c>
      <c r="E85226" s="4">
        <v>1200.0</v>
      </c>
      <c r="F85226" s="5">
        <f t="shared" si="1"/>
        <v>44045.84332</v>
      </c>
      <c r="G85226" s="6">
        <f t="shared" si="2"/>
        <v>0</v>
      </c>
    </row>
    <row r="85227" ht="14.25" customHeight="1">
      <c r="A85227" s="3">
        <v>391342.0</v>
      </c>
      <c r="B85227" s="3">
        <v>4440.0</v>
      </c>
      <c r="C85227" s="70">
        <v>44269.02371527778</v>
      </c>
      <c r="D85227" s="3">
        <v>5930.0</v>
      </c>
      <c r="E85227" s="4">
        <v>0.0</v>
      </c>
      <c r="F85227" s="5">
        <f t="shared" si="1"/>
        <v>44256.73516</v>
      </c>
      <c r="G85227" s="6">
        <f t="shared" si="2"/>
        <v>0</v>
      </c>
    </row>
    <row r="85228" ht="14.25" customHeight="1">
      <c r="A85228" s="3">
        <v>391347.0</v>
      </c>
      <c r="B85228" s="3">
        <v>4794.0</v>
      </c>
      <c r="C85228" s="70">
        <v>44269.02895833334</v>
      </c>
      <c r="D85228" s="3">
        <v>11329.0</v>
      </c>
      <c r="E85228" s="4">
        <v>1200.0</v>
      </c>
      <c r="F85228" s="5">
        <f t="shared" si="1"/>
        <v>43983.59655</v>
      </c>
      <c r="G85228" s="6">
        <f t="shared" si="2"/>
        <v>0</v>
      </c>
    </row>
    <row r="85229" ht="14.25" customHeight="1">
      <c r="A85229" s="3">
        <v>391351.0</v>
      </c>
      <c r="B85229" s="3">
        <v>511.0</v>
      </c>
      <c r="C85229" s="70">
        <v>44269.03028935185</v>
      </c>
      <c r="D85229" s="3">
        <v>104.0</v>
      </c>
      <c r="E85229" s="4">
        <v>1200.0</v>
      </c>
      <c r="F85229" s="5">
        <f t="shared" si="1"/>
        <v>44013.28641</v>
      </c>
      <c r="G85229" s="6">
        <f t="shared" si="2"/>
        <v>0</v>
      </c>
    </row>
    <row r="85230" ht="14.25" customHeight="1">
      <c r="A85230" s="3">
        <v>391353.0</v>
      </c>
      <c r="B85230" s="3">
        <v>9766.0</v>
      </c>
      <c r="C85230" s="70">
        <v>44269.03243055556</v>
      </c>
      <c r="D85230" s="3">
        <v>10755.0</v>
      </c>
      <c r="E85230" s="4">
        <v>1200.0</v>
      </c>
      <c r="F85230" s="5">
        <f t="shared" si="1"/>
        <v>44075.21108</v>
      </c>
      <c r="G85230" s="6">
        <f t="shared" si="2"/>
        <v>0</v>
      </c>
    </row>
    <row r="85231" ht="14.25" customHeight="1">
      <c r="A85231" s="3">
        <v>391360.0</v>
      </c>
      <c r="B85231" s="3">
        <v>6186.0</v>
      </c>
      <c r="C85231" s="70">
        <v>44269.03258101852</v>
      </c>
      <c r="D85231" s="3">
        <v>725.0</v>
      </c>
      <c r="E85231" s="4">
        <v>1200.0</v>
      </c>
      <c r="F85231" s="5">
        <f t="shared" si="1"/>
        <v>44256.01138</v>
      </c>
      <c r="G85231" s="6">
        <f t="shared" si="2"/>
        <v>0</v>
      </c>
    </row>
    <row r="85232" ht="14.25" customHeight="1">
      <c r="A85232" s="3">
        <v>391361.0</v>
      </c>
      <c r="B85232" s="3">
        <v>6877.0</v>
      </c>
      <c r="C85232" s="70">
        <v>44269.03357638889</v>
      </c>
      <c r="D85232" s="3">
        <v>13817.0</v>
      </c>
      <c r="E85232" s="4">
        <v>1200.0</v>
      </c>
      <c r="F85232" s="5">
        <f t="shared" si="1"/>
        <v>43891.13111</v>
      </c>
      <c r="G85232" s="6">
        <f t="shared" si="2"/>
        <v>0</v>
      </c>
    </row>
    <row r="85233" ht="14.25" customHeight="1">
      <c r="A85233" s="3">
        <v>391363.0</v>
      </c>
      <c r="B85233" s="3">
        <v>9972.0</v>
      </c>
      <c r="C85233" s="70">
        <v>44269.03379629629</v>
      </c>
      <c r="D85233" s="3">
        <v>12046.0</v>
      </c>
      <c r="E85233" s="4">
        <v>1200.0</v>
      </c>
      <c r="F85233" s="5">
        <f t="shared" si="1"/>
        <v>44228.55756</v>
      </c>
      <c r="G85233" s="6">
        <f t="shared" si="2"/>
        <v>0</v>
      </c>
    </row>
    <row r="85234" ht="14.25" customHeight="1">
      <c r="A85234" s="3">
        <v>391367.0</v>
      </c>
      <c r="B85234" s="3">
        <v>12091.0</v>
      </c>
      <c r="C85234" s="70">
        <v>44269.04395833334</v>
      </c>
      <c r="D85234" s="3">
        <v>3850.0</v>
      </c>
      <c r="E85234" s="4">
        <v>1200.0</v>
      </c>
      <c r="F85234" s="5">
        <f t="shared" si="1"/>
        <v>44044.451</v>
      </c>
      <c r="G85234" s="6">
        <f t="shared" si="2"/>
        <v>0</v>
      </c>
    </row>
    <row r="85235" ht="14.25" customHeight="1">
      <c r="A85235" s="3">
        <v>391372.0</v>
      </c>
      <c r="B85235" s="3">
        <v>6153.0</v>
      </c>
      <c r="C85235" s="70">
        <v>44269.04607638889</v>
      </c>
      <c r="D85235" s="3">
        <v>3127.0</v>
      </c>
      <c r="E85235" s="4">
        <v>1200.0</v>
      </c>
      <c r="F85235" s="5">
        <f t="shared" si="1"/>
        <v>44228.6374</v>
      </c>
      <c r="G85235" s="6">
        <f t="shared" si="2"/>
        <v>0</v>
      </c>
    </row>
    <row r="85236" ht="14.25" customHeight="1">
      <c r="A85236" s="3">
        <v>391379.0</v>
      </c>
      <c r="B85236" s="3">
        <v>1521.0</v>
      </c>
      <c r="C85236" s="70">
        <v>44269.04649305555</v>
      </c>
      <c r="D85236" s="3">
        <v>5166.0</v>
      </c>
      <c r="E85236" s="4">
        <v>0.0</v>
      </c>
      <c r="F85236" s="5">
        <f t="shared" si="1"/>
        <v>44197.42825</v>
      </c>
      <c r="G85236" s="6">
        <f t="shared" si="2"/>
        <v>0</v>
      </c>
    </row>
    <row r="85237" ht="14.25" customHeight="1">
      <c r="A85237" s="3">
        <v>391382.0</v>
      </c>
      <c r="B85237" s="3">
        <v>4358.0</v>
      </c>
      <c r="C85237" s="70">
        <v>44269.04946759259</v>
      </c>
      <c r="D85237" s="3">
        <v>12950.0</v>
      </c>
      <c r="E85237" s="4">
        <v>1200.0</v>
      </c>
      <c r="F85237" s="5">
        <f t="shared" si="1"/>
        <v>44166.16981</v>
      </c>
      <c r="G85237" s="6">
        <f t="shared" si="2"/>
        <v>0</v>
      </c>
    </row>
    <row r="85238" ht="14.25" customHeight="1">
      <c r="A85238" s="3">
        <v>391389.0</v>
      </c>
      <c r="B85238" s="3">
        <v>9450.0</v>
      </c>
      <c r="C85238" s="70">
        <v>44269.05255787037</v>
      </c>
      <c r="D85238" s="3">
        <v>12884.0</v>
      </c>
      <c r="E85238" s="4">
        <v>1200.0</v>
      </c>
      <c r="F85238" s="5">
        <f t="shared" si="1"/>
        <v>44197.18885</v>
      </c>
      <c r="G85238" s="6">
        <f t="shared" si="2"/>
        <v>0</v>
      </c>
    </row>
    <row r="85239" ht="14.25" customHeight="1">
      <c r="A85239" s="3">
        <v>391393.0</v>
      </c>
      <c r="B85239" s="3">
        <v>3066.0</v>
      </c>
      <c r="C85239" s="70">
        <v>44269.05539351852</v>
      </c>
      <c r="D85239" s="3">
        <v>3850.0</v>
      </c>
      <c r="E85239" s="4">
        <v>0.0</v>
      </c>
      <c r="F85239" s="5">
        <f t="shared" si="1"/>
        <v>44044.451</v>
      </c>
      <c r="G85239" s="6">
        <f t="shared" si="2"/>
        <v>0</v>
      </c>
    </row>
    <row r="85240" ht="14.25" customHeight="1">
      <c r="A85240" s="3">
        <v>391398.0</v>
      </c>
      <c r="B85240" s="3">
        <v>3484.0</v>
      </c>
      <c r="C85240" s="70">
        <v>44269.05577546296</v>
      </c>
      <c r="D85240" s="3">
        <v>8501.0</v>
      </c>
      <c r="E85240" s="4">
        <v>0.0</v>
      </c>
      <c r="F85240" s="5">
        <f t="shared" si="1"/>
        <v>44166.42949</v>
      </c>
      <c r="G85240" s="6">
        <f t="shared" si="2"/>
        <v>0</v>
      </c>
    </row>
    <row r="85241" ht="14.25" customHeight="1">
      <c r="A85241" s="3">
        <v>391403.0</v>
      </c>
      <c r="B85241" s="3">
        <v>433.0</v>
      </c>
      <c r="C85241" s="70">
        <v>44269.05946759259</v>
      </c>
      <c r="D85241" s="3">
        <v>11437.0</v>
      </c>
      <c r="E85241" s="4">
        <v>0.0</v>
      </c>
      <c r="F85241" s="5">
        <f t="shared" si="1"/>
        <v>43923.12586</v>
      </c>
      <c r="G85241" s="6">
        <f t="shared" si="2"/>
        <v>0</v>
      </c>
    </row>
    <row r="85242" ht="14.25" customHeight="1">
      <c r="A85242" s="3">
        <v>391409.0</v>
      </c>
      <c r="B85242" s="3">
        <v>7688.0</v>
      </c>
      <c r="C85242" s="70">
        <v>44269.0600462963</v>
      </c>
      <c r="D85242" s="3">
        <v>9193.0</v>
      </c>
      <c r="E85242" s="4">
        <v>0.0</v>
      </c>
      <c r="F85242" s="5">
        <f t="shared" si="1"/>
        <v>43922.42946</v>
      </c>
      <c r="G85242" s="6">
        <f t="shared" si="2"/>
        <v>0</v>
      </c>
    </row>
    <row r="85243" ht="14.25" customHeight="1">
      <c r="A85243" s="3">
        <v>391412.0</v>
      </c>
      <c r="B85243" s="3">
        <v>1744.0</v>
      </c>
      <c r="C85243" s="70">
        <v>44269.06916666667</v>
      </c>
      <c r="D85243" s="3">
        <v>5204.0</v>
      </c>
      <c r="E85243" s="4">
        <v>0.0</v>
      </c>
      <c r="F85243" s="5">
        <f t="shared" si="1"/>
        <v>43922.60003</v>
      </c>
      <c r="G85243" s="6">
        <f t="shared" si="2"/>
        <v>0</v>
      </c>
    </row>
    <row r="85244" ht="14.25" customHeight="1">
      <c r="A85244" s="3">
        <v>391415.0</v>
      </c>
      <c r="B85244" s="3">
        <v>6321.0</v>
      </c>
      <c r="C85244" s="70">
        <v>44269.07016203704</v>
      </c>
      <c r="D85244" s="3">
        <v>4720.0</v>
      </c>
      <c r="E85244" s="4">
        <v>1200.0</v>
      </c>
      <c r="F85244" s="5">
        <f t="shared" si="1"/>
        <v>44256.61669</v>
      </c>
      <c r="G85244" s="6">
        <f t="shared" si="2"/>
        <v>0</v>
      </c>
    </row>
    <row r="85245" ht="14.25" customHeight="1">
      <c r="A85245" s="3">
        <v>391418.0</v>
      </c>
      <c r="B85245" s="3">
        <v>9720.0</v>
      </c>
      <c r="C85245" s="70">
        <v>44269.08004629629</v>
      </c>
      <c r="D85245" s="3">
        <v>2096.0</v>
      </c>
      <c r="E85245" s="4">
        <v>0.0</v>
      </c>
      <c r="F85245" s="5">
        <f t="shared" si="1"/>
        <v>44044.18924</v>
      </c>
      <c r="G85245" s="6">
        <f t="shared" si="2"/>
        <v>0</v>
      </c>
    </row>
    <row r="85246" ht="14.25" customHeight="1">
      <c r="A85246" s="3">
        <v>391425.0</v>
      </c>
      <c r="B85246" s="3">
        <v>5550.0</v>
      </c>
      <c r="C85246" s="70">
        <v>44269.08368055556</v>
      </c>
      <c r="D85246" s="3">
        <v>2405.0</v>
      </c>
      <c r="E85246" s="4">
        <v>1200.0</v>
      </c>
      <c r="F85246" s="5">
        <f t="shared" si="1"/>
        <v>43891.5691</v>
      </c>
      <c r="G85246" s="6">
        <f t="shared" si="2"/>
        <v>0</v>
      </c>
    </row>
    <row r="85247" ht="14.25" customHeight="1">
      <c r="A85247" s="3">
        <v>391427.0</v>
      </c>
      <c r="B85247" s="3">
        <v>13223.0</v>
      </c>
      <c r="C85247" s="70">
        <v>44269.08386574074</v>
      </c>
      <c r="D85247" s="3">
        <v>11388.0</v>
      </c>
      <c r="E85247" s="4">
        <v>1200.0</v>
      </c>
      <c r="F85247" s="5">
        <f t="shared" si="1"/>
        <v>44136.66705</v>
      </c>
      <c r="G85247" s="6">
        <f t="shared" si="2"/>
        <v>0</v>
      </c>
    </row>
    <row r="85248" ht="14.25" customHeight="1">
      <c r="A85248" s="3">
        <v>391428.0</v>
      </c>
      <c r="B85248" s="3">
        <v>13230.0</v>
      </c>
      <c r="C85248" s="70">
        <v>44269.08399305555</v>
      </c>
      <c r="D85248" s="3">
        <v>6403.0</v>
      </c>
      <c r="E85248" s="4">
        <v>1200.0</v>
      </c>
      <c r="F85248" s="5">
        <f t="shared" si="1"/>
        <v>43922.92322</v>
      </c>
      <c r="G85248" s="6">
        <f t="shared" si="2"/>
        <v>0</v>
      </c>
    </row>
    <row r="85249" ht="14.25" customHeight="1">
      <c r="A85249" s="3">
        <v>391434.0</v>
      </c>
      <c r="B85249" s="3">
        <v>10288.0</v>
      </c>
      <c r="C85249" s="70">
        <v>44269.08799768519</v>
      </c>
      <c r="D85249" s="3">
        <v>13562.0</v>
      </c>
      <c r="E85249" s="4">
        <v>960.0</v>
      </c>
      <c r="F85249" s="5">
        <f t="shared" si="1"/>
        <v>44197.9212</v>
      </c>
      <c r="G85249" s="6">
        <f t="shared" si="2"/>
        <v>0</v>
      </c>
    </row>
    <row r="85250" ht="14.25" customHeight="1">
      <c r="A85250" s="3">
        <v>391438.0</v>
      </c>
      <c r="B85250" s="3">
        <v>4901.0</v>
      </c>
      <c r="C85250" s="70">
        <v>44269.08991898148</v>
      </c>
      <c r="D85250" s="3">
        <v>13562.0</v>
      </c>
      <c r="E85250" s="4">
        <v>1200.0</v>
      </c>
      <c r="F85250" s="5">
        <f t="shared" si="1"/>
        <v>44197.9212</v>
      </c>
      <c r="G85250" s="6">
        <f t="shared" si="2"/>
        <v>0</v>
      </c>
    </row>
    <row r="85251" ht="14.25" customHeight="1">
      <c r="A85251" s="3">
        <v>391444.0</v>
      </c>
      <c r="B85251" s="3">
        <v>4580.0</v>
      </c>
      <c r="C85251" s="70">
        <v>44269.09303240741</v>
      </c>
      <c r="D85251" s="3">
        <v>9608.0</v>
      </c>
      <c r="E85251" s="4">
        <v>0.0</v>
      </c>
      <c r="F85251" s="5">
        <f t="shared" si="1"/>
        <v>44076.015</v>
      </c>
      <c r="G85251" s="6">
        <f t="shared" si="2"/>
        <v>0</v>
      </c>
    </row>
    <row r="85252" ht="14.25" customHeight="1">
      <c r="A85252" s="3">
        <v>391450.0</v>
      </c>
      <c r="B85252" s="3">
        <v>6775.0</v>
      </c>
      <c r="C85252" s="70">
        <v>44269.0983449074</v>
      </c>
      <c r="D85252" s="3">
        <v>1897.0</v>
      </c>
      <c r="E85252" s="4">
        <v>1200.0</v>
      </c>
      <c r="F85252" s="5">
        <f t="shared" si="1"/>
        <v>44166.03487</v>
      </c>
      <c r="G85252" s="6">
        <f t="shared" si="2"/>
        <v>0</v>
      </c>
    </row>
    <row r="85253" ht="14.25" customHeight="1">
      <c r="A85253" s="3">
        <v>391455.0</v>
      </c>
      <c r="B85253" s="3">
        <v>5493.0</v>
      </c>
      <c r="C85253" s="70">
        <v>44269.09954861111</v>
      </c>
      <c r="D85253" s="3">
        <v>4725.0</v>
      </c>
      <c r="E85253" s="4">
        <v>1200.0</v>
      </c>
      <c r="F85253" s="5">
        <f t="shared" si="1"/>
        <v>44229.47729</v>
      </c>
      <c r="G85253" s="6">
        <f t="shared" si="2"/>
        <v>0</v>
      </c>
    </row>
    <row r="85254" ht="14.25" customHeight="1">
      <c r="A85254" s="3">
        <v>391460.0</v>
      </c>
      <c r="B85254" s="3">
        <v>2825.0</v>
      </c>
      <c r="C85254" s="70">
        <v>44269.10527777778</v>
      </c>
      <c r="D85254" s="3">
        <v>5930.0</v>
      </c>
      <c r="E85254" s="4">
        <v>1200.0</v>
      </c>
      <c r="F85254" s="5">
        <f t="shared" si="1"/>
        <v>44256.73516</v>
      </c>
      <c r="G85254" s="6">
        <f t="shared" si="2"/>
        <v>0</v>
      </c>
    </row>
    <row r="85255" ht="14.25" customHeight="1">
      <c r="A85255" s="3">
        <v>391464.0</v>
      </c>
      <c r="B85255" s="3">
        <v>8335.0</v>
      </c>
      <c r="C85255" s="70">
        <v>44269.10912037037</v>
      </c>
      <c r="D85255" s="3">
        <v>11922.0</v>
      </c>
      <c r="E85255" s="4">
        <v>0.0</v>
      </c>
      <c r="F85255" s="5">
        <f t="shared" si="1"/>
        <v>44105.53486</v>
      </c>
      <c r="G85255" s="6">
        <f t="shared" si="2"/>
        <v>0</v>
      </c>
    </row>
    <row r="85256" ht="14.25" customHeight="1">
      <c r="A85256" s="3">
        <v>391466.0</v>
      </c>
      <c r="B85256" s="3">
        <v>10064.0</v>
      </c>
      <c r="C85256" s="70">
        <v>44269.10988425926</v>
      </c>
      <c r="D85256" s="3">
        <v>10347.0</v>
      </c>
      <c r="E85256" s="4">
        <v>0.0</v>
      </c>
      <c r="F85256" s="5">
        <f t="shared" si="1"/>
        <v>44076.12495</v>
      </c>
      <c r="G85256" s="6">
        <f t="shared" si="2"/>
        <v>0</v>
      </c>
    </row>
    <row r="85257" ht="14.25" customHeight="1">
      <c r="A85257" s="3">
        <v>391473.0</v>
      </c>
      <c r="B85257" s="3">
        <v>5594.0</v>
      </c>
      <c r="C85257" s="70">
        <v>44269.11340277778</v>
      </c>
      <c r="D85257" s="3">
        <v>6470.0</v>
      </c>
      <c r="E85257" s="4">
        <v>1200.0</v>
      </c>
      <c r="F85257" s="5">
        <f t="shared" si="1"/>
        <v>44075.47045</v>
      </c>
      <c r="G85257" s="6">
        <f t="shared" si="2"/>
        <v>0</v>
      </c>
    </row>
    <row r="85258" ht="14.25" customHeight="1">
      <c r="A85258" s="3">
        <v>391477.0</v>
      </c>
      <c r="B85258" s="3">
        <v>2806.0</v>
      </c>
      <c r="C85258" s="70">
        <v>44269.11662037037</v>
      </c>
      <c r="D85258" s="3">
        <v>11285.0</v>
      </c>
      <c r="E85258" s="4">
        <v>0.0</v>
      </c>
      <c r="F85258" s="5">
        <f t="shared" si="1"/>
        <v>43833.44093</v>
      </c>
      <c r="G85258" s="6">
        <f t="shared" si="2"/>
        <v>0</v>
      </c>
    </row>
    <row r="85259" ht="14.25" customHeight="1">
      <c r="A85259" s="3">
        <v>391484.0</v>
      </c>
      <c r="B85259" s="3">
        <v>13978.0</v>
      </c>
      <c r="C85259" s="70">
        <v>44269.1177662037</v>
      </c>
      <c r="D85259" s="3">
        <v>12049.0</v>
      </c>
      <c r="E85259" s="4">
        <v>1200.0</v>
      </c>
      <c r="F85259" s="5">
        <f t="shared" si="1"/>
        <v>44256.30174</v>
      </c>
      <c r="G85259" s="6">
        <f t="shared" si="2"/>
        <v>0</v>
      </c>
    </row>
    <row r="85260" ht="14.25" customHeight="1">
      <c r="A85260" s="3">
        <v>391490.0</v>
      </c>
      <c r="B85260" s="3">
        <v>7593.0</v>
      </c>
      <c r="C85260" s="70">
        <v>44269.1187037037</v>
      </c>
      <c r="D85260" s="3">
        <v>13853.0</v>
      </c>
      <c r="E85260" s="4">
        <v>1200.0</v>
      </c>
      <c r="F85260" s="5">
        <f t="shared" si="1"/>
        <v>44075.26497</v>
      </c>
      <c r="G85260" s="6">
        <f t="shared" si="2"/>
        <v>0</v>
      </c>
    </row>
    <row r="85261" ht="14.25" customHeight="1">
      <c r="A85261" s="3">
        <v>391493.0</v>
      </c>
      <c r="B85261" s="3">
        <v>13374.0</v>
      </c>
      <c r="C85261" s="70">
        <v>44269.11912037037</v>
      </c>
      <c r="D85261" s="3">
        <v>11264.0</v>
      </c>
      <c r="E85261" s="4">
        <v>1200.0</v>
      </c>
      <c r="F85261" s="5">
        <f t="shared" si="1"/>
        <v>44228.13782</v>
      </c>
      <c r="G85261" s="6">
        <f t="shared" si="2"/>
        <v>0</v>
      </c>
    </row>
    <row r="85262" ht="14.25" customHeight="1">
      <c r="A85262" s="3">
        <v>391500.0</v>
      </c>
      <c r="B85262" s="3">
        <v>4716.0</v>
      </c>
      <c r="C85262" s="70">
        <v>44269.11986111111</v>
      </c>
      <c r="D85262" s="3">
        <v>7363.0</v>
      </c>
      <c r="E85262" s="4">
        <v>1200.0</v>
      </c>
      <c r="F85262" s="5">
        <f t="shared" si="1"/>
        <v>44199.60689</v>
      </c>
      <c r="G85262" s="6">
        <f t="shared" si="2"/>
        <v>0</v>
      </c>
    </row>
    <row r="85263" ht="14.25" customHeight="1">
      <c r="A85263" s="3">
        <v>391506.0</v>
      </c>
      <c r="B85263" s="3">
        <v>9299.0</v>
      </c>
      <c r="C85263" s="70">
        <v>44269.130625</v>
      </c>
      <c r="D85263" s="3">
        <v>10347.0</v>
      </c>
      <c r="E85263" s="4">
        <v>960.0</v>
      </c>
      <c r="F85263" s="5">
        <f t="shared" si="1"/>
        <v>44076.12495</v>
      </c>
      <c r="G85263" s="6">
        <f t="shared" si="2"/>
        <v>0</v>
      </c>
    </row>
    <row r="85264" ht="14.25" customHeight="1">
      <c r="A85264" s="3">
        <v>391509.0</v>
      </c>
      <c r="B85264" s="3">
        <v>12572.0</v>
      </c>
      <c r="C85264" s="70">
        <v>44269.13215277778</v>
      </c>
      <c r="D85264" s="3">
        <v>6806.0</v>
      </c>
      <c r="E85264" s="4">
        <v>0.0</v>
      </c>
      <c r="F85264" s="5">
        <f t="shared" si="1"/>
        <v>44229.84726</v>
      </c>
      <c r="G85264" s="6">
        <f t="shared" si="2"/>
        <v>0</v>
      </c>
    </row>
    <row r="85265" ht="14.25" customHeight="1">
      <c r="A85265" s="3">
        <v>391510.0</v>
      </c>
      <c r="B85265" s="3">
        <v>11284.0</v>
      </c>
      <c r="C85265" s="70">
        <v>44269.13959490741</v>
      </c>
      <c r="D85265" s="3">
        <v>13930.0</v>
      </c>
      <c r="E85265" s="4">
        <v>0.0</v>
      </c>
      <c r="F85265" s="5">
        <f t="shared" si="1"/>
        <v>44228.16572</v>
      </c>
      <c r="G85265" s="6">
        <f t="shared" si="2"/>
        <v>0</v>
      </c>
    </row>
    <row r="85266" ht="14.25" customHeight="1">
      <c r="A85266" s="3">
        <v>391517.0</v>
      </c>
      <c r="B85266" s="3">
        <v>12462.0</v>
      </c>
      <c r="C85266" s="70">
        <v>44269.1437037037</v>
      </c>
      <c r="D85266" s="3">
        <v>2343.0</v>
      </c>
      <c r="E85266" s="4">
        <v>1200.0</v>
      </c>
      <c r="F85266" s="5">
        <f t="shared" si="1"/>
        <v>43952.03303</v>
      </c>
      <c r="G85266" s="6">
        <f t="shared" si="2"/>
        <v>0</v>
      </c>
    </row>
    <row r="85267" ht="14.25" customHeight="1">
      <c r="A85267" s="3">
        <v>391519.0</v>
      </c>
      <c r="B85267" s="3">
        <v>12488.0</v>
      </c>
      <c r="C85267" s="70">
        <v>44269.1527662037</v>
      </c>
      <c r="D85267" s="3">
        <v>1849.0</v>
      </c>
      <c r="E85267" s="4">
        <v>1200.0</v>
      </c>
      <c r="F85267" s="5">
        <f t="shared" si="1"/>
        <v>44013.14606</v>
      </c>
      <c r="G85267" s="6">
        <f t="shared" si="2"/>
        <v>0</v>
      </c>
    </row>
    <row r="85268" ht="14.25" customHeight="1">
      <c r="A85268" s="3">
        <v>391525.0</v>
      </c>
      <c r="B85268" s="3">
        <v>12605.0</v>
      </c>
      <c r="C85268" s="70">
        <v>44269.15328703704</v>
      </c>
      <c r="D85268" s="3">
        <v>7850.0</v>
      </c>
      <c r="E85268" s="4">
        <v>0.0</v>
      </c>
      <c r="F85268" s="5">
        <f t="shared" si="1"/>
        <v>44076.31014</v>
      </c>
      <c r="G85268" s="6">
        <f t="shared" si="2"/>
        <v>0</v>
      </c>
    </row>
    <row r="85269" ht="14.25" customHeight="1">
      <c r="A85269" s="3">
        <v>391526.0</v>
      </c>
      <c r="B85269" s="3">
        <v>3817.0</v>
      </c>
      <c r="C85269" s="70">
        <v>44269.1568287037</v>
      </c>
      <c r="D85269" s="3">
        <v>7734.0</v>
      </c>
      <c r="E85269" s="4">
        <v>1200.0</v>
      </c>
      <c r="F85269" s="5">
        <f t="shared" si="1"/>
        <v>44044.09876</v>
      </c>
      <c r="G85269" s="6">
        <f t="shared" si="2"/>
        <v>0</v>
      </c>
    </row>
    <row r="85270" ht="14.25" customHeight="1">
      <c r="A85270" s="3">
        <v>391528.0</v>
      </c>
      <c r="B85270" s="3">
        <v>3270.0</v>
      </c>
      <c r="C85270" s="70">
        <v>44269.15768518519</v>
      </c>
      <c r="D85270" s="3">
        <v>1329.0</v>
      </c>
      <c r="E85270" s="4">
        <v>1200.0</v>
      </c>
      <c r="F85270" s="5">
        <f t="shared" si="1"/>
        <v>44075.26436</v>
      </c>
      <c r="G85270" s="6">
        <f t="shared" si="2"/>
        <v>0</v>
      </c>
    </row>
    <row r="85271" ht="14.25" customHeight="1">
      <c r="A85271" s="3">
        <v>391531.0</v>
      </c>
      <c r="B85271" s="3">
        <v>2720.0</v>
      </c>
      <c r="C85271" s="70">
        <v>44269.16214120371</v>
      </c>
      <c r="D85271" s="3">
        <v>2343.0</v>
      </c>
      <c r="E85271" s="4">
        <v>1200.0</v>
      </c>
      <c r="F85271" s="5">
        <f t="shared" si="1"/>
        <v>43952.03303</v>
      </c>
      <c r="G85271" s="6">
        <f t="shared" si="2"/>
        <v>0</v>
      </c>
    </row>
    <row r="85272" ht="14.25" customHeight="1">
      <c r="A85272" s="3">
        <v>391535.0</v>
      </c>
      <c r="B85272" s="3">
        <v>2454.0</v>
      </c>
      <c r="C85272" s="70">
        <v>44269.16921296297</v>
      </c>
      <c r="D85272" s="3">
        <v>12950.0</v>
      </c>
      <c r="E85272" s="4">
        <v>0.0</v>
      </c>
      <c r="F85272" s="5">
        <f t="shared" si="1"/>
        <v>44166.16981</v>
      </c>
      <c r="G85272" s="6">
        <f t="shared" si="2"/>
        <v>0</v>
      </c>
    </row>
    <row r="85273" ht="14.25" customHeight="1">
      <c r="A85273" s="3">
        <v>391537.0</v>
      </c>
      <c r="B85273" s="3">
        <v>11110.0</v>
      </c>
      <c r="C85273" s="70">
        <v>44269.17533564815</v>
      </c>
      <c r="D85273" s="3">
        <v>7346.0</v>
      </c>
      <c r="E85273" s="4">
        <v>1200.0</v>
      </c>
      <c r="F85273" s="5">
        <f t="shared" si="1"/>
        <v>44256.80137</v>
      </c>
      <c r="G85273" s="6">
        <f t="shared" si="2"/>
        <v>0</v>
      </c>
    </row>
    <row r="85274" ht="14.25" customHeight="1">
      <c r="A85274" s="3">
        <v>391541.0</v>
      </c>
      <c r="B85274" s="3">
        <v>11187.0</v>
      </c>
      <c r="C85274" s="70">
        <v>44269.17835648148</v>
      </c>
      <c r="D85274" s="3">
        <v>12798.0</v>
      </c>
      <c r="E85274" s="4">
        <v>1200.0</v>
      </c>
      <c r="F85274" s="5">
        <f t="shared" si="1"/>
        <v>44045.84332</v>
      </c>
      <c r="G85274" s="6">
        <f t="shared" si="2"/>
        <v>0</v>
      </c>
    </row>
    <row r="85275" ht="14.25" customHeight="1">
      <c r="A85275" s="3">
        <v>391543.0</v>
      </c>
      <c r="B85275" s="3">
        <v>7873.0</v>
      </c>
      <c r="C85275" s="70">
        <v>44269.18170138889</v>
      </c>
      <c r="D85275" s="3">
        <v>11329.0</v>
      </c>
      <c r="E85275" s="4">
        <v>1200.0</v>
      </c>
      <c r="F85275" s="5">
        <f t="shared" si="1"/>
        <v>43983.59655</v>
      </c>
      <c r="G85275" s="6">
        <f t="shared" si="2"/>
        <v>0</v>
      </c>
    </row>
    <row r="85276" ht="14.25" customHeight="1">
      <c r="A85276" s="3">
        <v>391549.0</v>
      </c>
      <c r="B85276" s="3">
        <v>4921.0</v>
      </c>
      <c r="C85276" s="70">
        <v>44269.18596064814</v>
      </c>
      <c r="D85276" s="3">
        <v>4758.0</v>
      </c>
      <c r="E85276" s="4">
        <v>1200.0</v>
      </c>
      <c r="F85276" s="5">
        <f t="shared" si="1"/>
        <v>43838.47638</v>
      </c>
      <c r="G85276" s="6">
        <f t="shared" si="2"/>
        <v>0</v>
      </c>
    </row>
    <row r="85277" ht="14.25" customHeight="1">
      <c r="A85277" s="3">
        <v>391554.0</v>
      </c>
      <c r="B85277" s="3">
        <v>7768.0</v>
      </c>
      <c r="C85277" s="70">
        <v>44269.18930555556</v>
      </c>
      <c r="D85277" s="3">
        <v>12523.0</v>
      </c>
      <c r="E85277" s="4">
        <v>1200.0</v>
      </c>
      <c r="F85277" s="5">
        <f t="shared" si="1"/>
        <v>44105.08382</v>
      </c>
      <c r="G85277" s="6">
        <f t="shared" si="2"/>
        <v>0</v>
      </c>
    </row>
    <row r="85278" ht="14.25" customHeight="1">
      <c r="A85278" s="3">
        <v>391557.0</v>
      </c>
      <c r="B85278" s="3">
        <v>3255.0</v>
      </c>
      <c r="C85278" s="70">
        <v>44269.19436342592</v>
      </c>
      <c r="D85278" s="3">
        <v>3237.0</v>
      </c>
      <c r="E85278" s="4">
        <v>960.0</v>
      </c>
      <c r="F85278" s="5">
        <f t="shared" si="1"/>
        <v>44137.30436</v>
      </c>
      <c r="G85278" s="6">
        <f t="shared" si="2"/>
        <v>0</v>
      </c>
    </row>
    <row r="85279" ht="14.25" customHeight="1">
      <c r="A85279" s="3">
        <v>391560.0</v>
      </c>
      <c r="B85279" s="3">
        <v>8614.0</v>
      </c>
      <c r="C85279" s="70">
        <v>44269.19461805555</v>
      </c>
      <c r="D85279" s="3">
        <v>11864.0</v>
      </c>
      <c r="E85279" s="4">
        <v>1200.0</v>
      </c>
      <c r="F85279" s="5">
        <f t="shared" si="1"/>
        <v>44200.54266</v>
      </c>
      <c r="G85279" s="6">
        <f t="shared" si="2"/>
        <v>0</v>
      </c>
    </row>
    <row r="85280" ht="14.25" customHeight="1">
      <c r="A85280" s="3">
        <v>391564.0</v>
      </c>
      <c r="B85280" s="3">
        <v>10055.0</v>
      </c>
      <c r="C85280" s="70">
        <v>44269.19949074074</v>
      </c>
      <c r="D85280" s="3">
        <v>7697.0</v>
      </c>
      <c r="E85280" s="4">
        <v>0.0</v>
      </c>
      <c r="F85280" s="5">
        <f t="shared" si="1"/>
        <v>44137.14575</v>
      </c>
      <c r="G85280" s="6">
        <f t="shared" si="2"/>
        <v>0</v>
      </c>
    </row>
    <row r="85281" ht="14.25" customHeight="1">
      <c r="A85281" s="3">
        <v>391571.0</v>
      </c>
      <c r="B85281" s="3">
        <v>10150.0</v>
      </c>
      <c r="C85281" s="70">
        <v>44269.20277777778</v>
      </c>
      <c r="D85281" s="3">
        <v>1897.0</v>
      </c>
      <c r="E85281" s="4">
        <v>1200.0</v>
      </c>
      <c r="F85281" s="5">
        <f t="shared" si="1"/>
        <v>44166.03487</v>
      </c>
      <c r="G85281" s="6">
        <f t="shared" si="2"/>
        <v>0</v>
      </c>
    </row>
    <row r="85282" ht="14.25" customHeight="1">
      <c r="A85282" s="3">
        <v>391574.0</v>
      </c>
      <c r="B85282" s="3">
        <v>8718.0</v>
      </c>
      <c r="C85282" s="70">
        <v>44269.20763888889</v>
      </c>
      <c r="D85282" s="3">
        <v>2421.0</v>
      </c>
      <c r="E85282" s="4">
        <v>1200.0</v>
      </c>
      <c r="F85282" s="5">
        <f t="shared" si="1"/>
        <v>44044.36852</v>
      </c>
      <c r="G85282" s="6">
        <f t="shared" si="2"/>
        <v>0</v>
      </c>
    </row>
    <row r="85283" ht="14.25" customHeight="1">
      <c r="A85283" s="3">
        <v>391580.0</v>
      </c>
      <c r="B85283" s="3">
        <v>7679.0</v>
      </c>
      <c r="C85283" s="70">
        <v>44269.22037037037</v>
      </c>
      <c r="D85283" s="3">
        <v>8036.0</v>
      </c>
      <c r="E85283" s="4">
        <v>1200.0</v>
      </c>
      <c r="F85283" s="5">
        <f t="shared" si="1"/>
        <v>44167.58483</v>
      </c>
      <c r="G85283" s="6">
        <f t="shared" si="2"/>
        <v>0</v>
      </c>
    </row>
    <row r="85284" ht="14.25" customHeight="1">
      <c r="A85284" s="3">
        <v>391591.0</v>
      </c>
      <c r="B85284" s="3">
        <v>868.0</v>
      </c>
      <c r="C85284" s="70">
        <v>44269.22516203704</v>
      </c>
      <c r="D85284" s="3">
        <v>8508.0</v>
      </c>
      <c r="E85284" s="4">
        <v>0.0</v>
      </c>
      <c r="F85284" s="5">
        <f t="shared" si="1"/>
        <v>43831.42667</v>
      </c>
      <c r="G85284" s="6">
        <f t="shared" si="2"/>
        <v>0</v>
      </c>
    </row>
    <row r="85285" ht="14.25" customHeight="1">
      <c r="A85285" s="3">
        <v>391596.0</v>
      </c>
      <c r="B85285" s="3">
        <v>8758.0</v>
      </c>
      <c r="C85285" s="70">
        <v>44269.23344907408</v>
      </c>
      <c r="D85285" s="3">
        <v>11233.0</v>
      </c>
      <c r="E85285" s="4">
        <v>0.0</v>
      </c>
      <c r="F85285" s="5">
        <f t="shared" si="1"/>
        <v>44228.1788</v>
      </c>
      <c r="G85285" s="6">
        <f t="shared" si="2"/>
        <v>0</v>
      </c>
    </row>
    <row r="85286" ht="14.25" customHeight="1">
      <c r="A85286" s="3">
        <v>391597.0</v>
      </c>
      <c r="B85286" s="3">
        <v>8973.0</v>
      </c>
      <c r="C85286" s="70">
        <v>44269.23650462963</v>
      </c>
      <c r="D85286" s="3">
        <v>7978.0</v>
      </c>
      <c r="E85286" s="4">
        <v>960.0</v>
      </c>
      <c r="F85286" s="5">
        <f t="shared" si="1"/>
        <v>44076.5712</v>
      </c>
      <c r="G85286" s="6">
        <f t="shared" si="2"/>
        <v>0</v>
      </c>
    </row>
    <row r="85287" ht="14.25" customHeight="1">
      <c r="A85287" s="3">
        <v>391604.0</v>
      </c>
      <c r="B85287" s="3">
        <v>1191.0</v>
      </c>
      <c r="C85287" s="70">
        <v>44269.23753472222</v>
      </c>
      <c r="D85287" s="3">
        <v>12506.0</v>
      </c>
      <c r="E85287" s="4">
        <v>0.0</v>
      </c>
      <c r="F85287" s="5">
        <f t="shared" si="1"/>
        <v>44197.13392</v>
      </c>
      <c r="G85287" s="6">
        <f t="shared" si="2"/>
        <v>0</v>
      </c>
    </row>
    <row r="85288" ht="14.25" customHeight="1">
      <c r="A85288" s="3">
        <v>391607.0</v>
      </c>
      <c r="B85288" s="3">
        <v>13958.0</v>
      </c>
      <c r="C85288" s="70">
        <v>44269.23855324074</v>
      </c>
      <c r="D85288" s="3">
        <v>13731.0</v>
      </c>
      <c r="E85288" s="4">
        <v>0.0</v>
      </c>
      <c r="F85288" s="5">
        <f t="shared" si="1"/>
        <v>44168.80286</v>
      </c>
      <c r="G85288" s="6">
        <f t="shared" si="2"/>
        <v>0</v>
      </c>
    </row>
    <row r="85289" ht="14.25" customHeight="1">
      <c r="A85289" s="3">
        <v>391609.0</v>
      </c>
      <c r="B85289" s="3">
        <v>7420.0</v>
      </c>
      <c r="C85289" s="70">
        <v>44269.24115740741</v>
      </c>
      <c r="D85289" s="3">
        <v>10630.0</v>
      </c>
      <c r="E85289" s="4">
        <v>0.0</v>
      </c>
      <c r="F85289" s="5">
        <f t="shared" si="1"/>
        <v>44136.00322</v>
      </c>
      <c r="G85289" s="6">
        <f t="shared" si="2"/>
        <v>0</v>
      </c>
    </row>
    <row r="85290" ht="14.25" customHeight="1">
      <c r="A85290" s="3">
        <v>391610.0</v>
      </c>
      <c r="B85290" s="3">
        <v>13886.0</v>
      </c>
      <c r="C85290" s="70">
        <v>44269.24341435185</v>
      </c>
      <c r="D85290" s="3">
        <v>4478.0</v>
      </c>
      <c r="E85290" s="4">
        <v>1200.0</v>
      </c>
      <c r="F85290" s="5">
        <f t="shared" si="1"/>
        <v>43892.46031</v>
      </c>
      <c r="G85290" s="6">
        <f t="shared" si="2"/>
        <v>0</v>
      </c>
    </row>
    <row r="85291" ht="14.25" customHeight="1">
      <c r="A85291" s="3">
        <v>391611.0</v>
      </c>
      <c r="B85291" s="3">
        <v>5947.0</v>
      </c>
      <c r="C85291" s="70">
        <v>44269.24771990741</v>
      </c>
      <c r="D85291" s="3">
        <v>831.0</v>
      </c>
      <c r="E85291" s="4">
        <v>1200.0</v>
      </c>
      <c r="F85291" s="5">
        <f t="shared" si="1"/>
        <v>43952.33463</v>
      </c>
      <c r="G85291" s="6">
        <f t="shared" si="2"/>
        <v>0</v>
      </c>
    </row>
    <row r="85292" ht="14.25" customHeight="1">
      <c r="A85292" s="3">
        <v>391614.0</v>
      </c>
      <c r="B85292" s="3">
        <v>10383.0</v>
      </c>
      <c r="C85292" s="70">
        <v>44269.25032407408</v>
      </c>
      <c r="D85292" s="3">
        <v>228.0</v>
      </c>
      <c r="E85292" s="4">
        <v>1200.0</v>
      </c>
      <c r="F85292" s="5">
        <f t="shared" si="1"/>
        <v>44200.37418</v>
      </c>
      <c r="G85292" s="6">
        <f t="shared" si="2"/>
        <v>0</v>
      </c>
    </row>
    <row r="85293" ht="14.25" customHeight="1">
      <c r="A85293" s="3">
        <v>391620.0</v>
      </c>
      <c r="B85293" s="3">
        <v>2558.0</v>
      </c>
      <c r="C85293" s="70">
        <v>44269.2587037037</v>
      </c>
      <c r="D85293" s="3">
        <v>11932.0</v>
      </c>
      <c r="E85293" s="4">
        <v>960.0</v>
      </c>
      <c r="F85293" s="5">
        <f t="shared" si="1"/>
        <v>44136.61545</v>
      </c>
      <c r="G85293" s="6">
        <f t="shared" si="2"/>
        <v>0</v>
      </c>
    </row>
    <row r="85294" ht="14.25" customHeight="1">
      <c r="A85294" s="3">
        <v>391622.0</v>
      </c>
      <c r="B85294" s="3">
        <v>4522.0</v>
      </c>
      <c r="C85294" s="70">
        <v>44269.26611111111</v>
      </c>
      <c r="D85294" s="3">
        <v>11264.0</v>
      </c>
      <c r="E85294" s="4">
        <v>1200.0</v>
      </c>
      <c r="F85294" s="5">
        <f t="shared" si="1"/>
        <v>44228.13782</v>
      </c>
      <c r="G85294" s="6">
        <f t="shared" si="2"/>
        <v>0</v>
      </c>
    </row>
    <row r="85295" ht="14.25" customHeight="1">
      <c r="A85295" s="3">
        <v>391623.0</v>
      </c>
      <c r="B85295" s="3">
        <v>9132.0</v>
      </c>
      <c r="C85295" s="70">
        <v>44269.26716435186</v>
      </c>
      <c r="D85295" s="3">
        <v>5930.0</v>
      </c>
      <c r="E85295" s="4">
        <v>0.0</v>
      </c>
      <c r="F85295" s="5">
        <f t="shared" si="1"/>
        <v>44256.73516</v>
      </c>
      <c r="G85295" s="6">
        <f t="shared" si="2"/>
        <v>0</v>
      </c>
    </row>
    <row r="85296" ht="14.25" customHeight="1">
      <c r="A85296" s="3">
        <v>391627.0</v>
      </c>
      <c r="B85296" s="3">
        <v>5461.0</v>
      </c>
      <c r="C85296" s="70">
        <v>44269.27248842592</v>
      </c>
      <c r="D85296" s="3">
        <v>3788.0</v>
      </c>
      <c r="E85296" s="4">
        <v>0.0</v>
      </c>
      <c r="F85296" s="5">
        <f t="shared" si="1"/>
        <v>44075.48057</v>
      </c>
      <c r="G85296" s="6">
        <f t="shared" si="2"/>
        <v>0</v>
      </c>
    </row>
    <row r="85297" ht="14.25" customHeight="1">
      <c r="A85297" s="3">
        <v>391633.0</v>
      </c>
      <c r="B85297" s="3">
        <v>12050.0</v>
      </c>
      <c r="C85297" s="70">
        <v>44269.27256944445</v>
      </c>
      <c r="D85297" s="3">
        <v>11214.0</v>
      </c>
      <c r="E85297" s="4">
        <v>1200.0</v>
      </c>
      <c r="F85297" s="5">
        <f t="shared" si="1"/>
        <v>44136.09425</v>
      </c>
      <c r="G85297" s="6">
        <f t="shared" si="2"/>
        <v>0</v>
      </c>
    </row>
    <row r="85298" ht="14.25" customHeight="1">
      <c r="A85298" s="3">
        <v>391634.0</v>
      </c>
      <c r="B85298" s="3">
        <v>11059.0</v>
      </c>
      <c r="C85298" s="70">
        <v>44269.27267361111</v>
      </c>
      <c r="D85298" s="3">
        <v>7629.0</v>
      </c>
      <c r="E85298" s="4">
        <v>0.0</v>
      </c>
      <c r="F85298" s="5">
        <f t="shared" si="1"/>
        <v>43986.25663</v>
      </c>
      <c r="G85298" s="6">
        <f t="shared" si="2"/>
        <v>0</v>
      </c>
    </row>
    <row r="85299" ht="14.25" customHeight="1">
      <c r="A85299" s="3">
        <v>391638.0</v>
      </c>
      <c r="B85299" s="3">
        <v>10170.0</v>
      </c>
      <c r="C85299" s="70">
        <v>44269.27297453704</v>
      </c>
      <c r="D85299" s="3">
        <v>4283.0</v>
      </c>
      <c r="E85299" s="4">
        <v>1200.0</v>
      </c>
      <c r="F85299" s="5">
        <f t="shared" si="1"/>
        <v>43983.64959</v>
      </c>
      <c r="G85299" s="6">
        <f t="shared" si="2"/>
        <v>0</v>
      </c>
    </row>
    <row r="85300" ht="14.25" customHeight="1">
      <c r="A85300" s="3">
        <v>391643.0</v>
      </c>
      <c r="B85300" s="3">
        <v>4353.0</v>
      </c>
      <c r="C85300" s="70">
        <v>44269.27805555556</v>
      </c>
      <c r="D85300" s="3">
        <v>12049.0</v>
      </c>
      <c r="E85300" s="4">
        <v>1200.0</v>
      </c>
      <c r="F85300" s="5">
        <f t="shared" si="1"/>
        <v>44256.30174</v>
      </c>
      <c r="G85300" s="6">
        <f t="shared" si="2"/>
        <v>0</v>
      </c>
    </row>
    <row r="85301" ht="14.25" customHeight="1">
      <c r="A85301" s="3">
        <v>391649.0</v>
      </c>
      <c r="B85301" s="3">
        <v>8372.0</v>
      </c>
      <c r="C85301" s="70">
        <v>44269.28001157408</v>
      </c>
      <c r="D85301" s="3">
        <v>6403.0</v>
      </c>
      <c r="E85301" s="4">
        <v>0.0</v>
      </c>
      <c r="F85301" s="5">
        <f t="shared" si="1"/>
        <v>43922.92322</v>
      </c>
      <c r="G85301" s="6">
        <f t="shared" si="2"/>
        <v>0</v>
      </c>
    </row>
    <row r="85302" ht="14.25" customHeight="1">
      <c r="A85302" s="3">
        <v>391655.0</v>
      </c>
      <c r="B85302" s="3">
        <v>434.0</v>
      </c>
      <c r="C85302" s="70">
        <v>44269.28925925926</v>
      </c>
      <c r="D85302" s="3">
        <v>1363.0</v>
      </c>
      <c r="E85302" s="4">
        <v>0.0</v>
      </c>
      <c r="F85302" s="5">
        <f t="shared" si="1"/>
        <v>44256.28083</v>
      </c>
      <c r="G85302" s="6">
        <f t="shared" si="2"/>
        <v>0</v>
      </c>
    </row>
    <row r="85303" ht="14.25" customHeight="1">
      <c r="A85303" s="3">
        <v>391657.0</v>
      </c>
      <c r="B85303" s="3">
        <v>13433.0</v>
      </c>
      <c r="C85303" s="70">
        <v>44269.289375</v>
      </c>
      <c r="D85303" s="3">
        <v>13102.0</v>
      </c>
      <c r="E85303" s="4">
        <v>1200.0</v>
      </c>
      <c r="F85303" s="5">
        <f t="shared" si="1"/>
        <v>44166.35735</v>
      </c>
      <c r="G85303" s="6">
        <f t="shared" si="2"/>
        <v>0</v>
      </c>
    </row>
    <row r="85304" ht="14.25" customHeight="1">
      <c r="A85304" s="3">
        <v>391662.0</v>
      </c>
      <c r="B85304" s="3">
        <v>10804.0</v>
      </c>
      <c r="C85304" s="70">
        <v>44269.29256944444</v>
      </c>
      <c r="D85304" s="3">
        <v>12268.0</v>
      </c>
      <c r="E85304" s="4">
        <v>1200.0</v>
      </c>
      <c r="F85304" s="5">
        <f t="shared" si="1"/>
        <v>44229.74083</v>
      </c>
      <c r="G85304" s="6">
        <f t="shared" si="2"/>
        <v>0</v>
      </c>
    </row>
    <row r="85305" ht="14.25" customHeight="1">
      <c r="A85305" s="3">
        <v>391666.0</v>
      </c>
      <c r="B85305" s="3">
        <v>1685.0</v>
      </c>
      <c r="C85305" s="70">
        <v>44269.29284722222</v>
      </c>
      <c r="D85305" s="3">
        <v>6204.0</v>
      </c>
      <c r="E85305" s="4">
        <v>1200.0</v>
      </c>
      <c r="F85305" s="5">
        <f t="shared" si="1"/>
        <v>43983.43541</v>
      </c>
      <c r="G85305" s="6">
        <f t="shared" si="2"/>
        <v>0</v>
      </c>
    </row>
    <row r="85306" ht="14.25" customHeight="1">
      <c r="A85306" s="3">
        <v>391669.0</v>
      </c>
      <c r="B85306" s="3">
        <v>6188.0</v>
      </c>
      <c r="C85306" s="70">
        <v>44269.29813657407</v>
      </c>
      <c r="D85306" s="3">
        <v>7281.0</v>
      </c>
      <c r="E85306" s="4">
        <v>1200.0</v>
      </c>
      <c r="F85306" s="5">
        <f t="shared" si="1"/>
        <v>44136.28726</v>
      </c>
      <c r="G85306" s="6">
        <f t="shared" si="2"/>
        <v>0</v>
      </c>
    </row>
    <row r="85307" ht="14.25" customHeight="1">
      <c r="A85307" s="3">
        <v>391674.0</v>
      </c>
      <c r="B85307" s="3">
        <v>1617.0</v>
      </c>
      <c r="C85307" s="70">
        <v>44269.29994212963</v>
      </c>
      <c r="D85307" s="3">
        <v>1670.0</v>
      </c>
      <c r="E85307" s="4">
        <v>1200.0</v>
      </c>
      <c r="F85307" s="5">
        <f t="shared" si="1"/>
        <v>43952.04943</v>
      </c>
      <c r="G85307" s="6">
        <f t="shared" si="2"/>
        <v>0</v>
      </c>
    </row>
    <row r="85308" ht="14.25" customHeight="1">
      <c r="A85308" s="3">
        <v>391678.0</v>
      </c>
      <c r="B85308" s="3">
        <v>1282.0</v>
      </c>
      <c r="C85308" s="70">
        <v>44269.30493055555</v>
      </c>
      <c r="D85308" s="3">
        <v>2686.0</v>
      </c>
      <c r="E85308" s="4">
        <v>0.0</v>
      </c>
      <c r="F85308" s="5">
        <f t="shared" si="1"/>
        <v>44259.74528</v>
      </c>
      <c r="G85308" s="6">
        <f t="shared" si="2"/>
        <v>0</v>
      </c>
    </row>
    <row r="85309" ht="14.25" customHeight="1">
      <c r="A85309" s="3">
        <v>391683.0</v>
      </c>
      <c r="B85309" s="3">
        <v>12521.0</v>
      </c>
      <c r="C85309" s="70">
        <v>44269.30725694444</v>
      </c>
      <c r="D85309" s="3">
        <v>9608.0</v>
      </c>
      <c r="E85309" s="4">
        <v>1200.0</v>
      </c>
      <c r="F85309" s="5">
        <f t="shared" si="1"/>
        <v>44076.015</v>
      </c>
      <c r="G85309" s="6">
        <f t="shared" si="2"/>
        <v>0</v>
      </c>
    </row>
    <row r="85310" ht="14.25" customHeight="1">
      <c r="A85310" s="3">
        <v>391684.0</v>
      </c>
      <c r="B85310" s="3">
        <v>6877.0</v>
      </c>
      <c r="C85310" s="70">
        <v>44269.30738425926</v>
      </c>
      <c r="D85310" s="3">
        <v>7281.0</v>
      </c>
      <c r="E85310" s="4">
        <v>1200.0</v>
      </c>
      <c r="F85310" s="5">
        <f t="shared" si="1"/>
        <v>44136.28726</v>
      </c>
      <c r="G85310" s="6">
        <f t="shared" si="2"/>
        <v>0</v>
      </c>
    </row>
    <row r="85311" ht="14.25" customHeight="1">
      <c r="A85311" s="3">
        <v>391691.0</v>
      </c>
      <c r="B85311" s="3">
        <v>13240.0</v>
      </c>
      <c r="C85311" s="70">
        <v>44269.30862268519</v>
      </c>
      <c r="D85311" s="3">
        <v>8985.0</v>
      </c>
      <c r="E85311" s="4">
        <v>1200.0</v>
      </c>
      <c r="F85311" s="5">
        <f t="shared" si="1"/>
        <v>44257.10616</v>
      </c>
      <c r="G85311" s="6">
        <f t="shared" si="2"/>
        <v>0</v>
      </c>
    </row>
    <row r="85312" ht="14.25" customHeight="1">
      <c r="A85312" s="3">
        <v>391695.0</v>
      </c>
      <c r="B85312" s="3">
        <v>7304.0</v>
      </c>
      <c r="C85312" s="70">
        <v>44269.31208333333</v>
      </c>
      <c r="D85312" s="3">
        <v>12932.0</v>
      </c>
      <c r="E85312" s="4">
        <v>0.0</v>
      </c>
      <c r="F85312" s="5">
        <f t="shared" si="1"/>
        <v>44256.90788</v>
      </c>
      <c r="G85312" s="6">
        <f t="shared" si="2"/>
        <v>0</v>
      </c>
    </row>
    <row r="85313" ht="14.25" customHeight="1">
      <c r="A85313" s="3">
        <v>391697.0</v>
      </c>
      <c r="B85313" s="3">
        <v>4358.0</v>
      </c>
      <c r="C85313" s="70">
        <v>44269.31478009259</v>
      </c>
      <c r="D85313" s="3">
        <v>5927.0</v>
      </c>
      <c r="E85313" s="4">
        <v>1200.0</v>
      </c>
      <c r="F85313" s="5">
        <f t="shared" si="1"/>
        <v>43862.03502</v>
      </c>
      <c r="G85313" s="6">
        <f t="shared" si="2"/>
        <v>0</v>
      </c>
    </row>
    <row r="85314" ht="14.25" customHeight="1">
      <c r="A85314" s="3">
        <v>391699.0</v>
      </c>
      <c r="B85314" s="3">
        <v>1756.0</v>
      </c>
      <c r="C85314" s="70">
        <v>44269.31658564815</v>
      </c>
      <c r="D85314" s="3">
        <v>3813.0</v>
      </c>
      <c r="E85314" s="4">
        <v>1200.0</v>
      </c>
      <c r="F85314" s="5">
        <f t="shared" si="1"/>
        <v>44044.2887</v>
      </c>
      <c r="G85314" s="6">
        <f t="shared" si="2"/>
        <v>0</v>
      </c>
    </row>
    <row r="85315" ht="14.25" customHeight="1">
      <c r="A85315" s="3">
        <v>391706.0</v>
      </c>
      <c r="B85315" s="3">
        <v>13051.0</v>
      </c>
      <c r="C85315" s="70">
        <v>44269.32060185185</v>
      </c>
      <c r="D85315" s="3">
        <v>11562.0</v>
      </c>
      <c r="E85315" s="4">
        <v>1200.0</v>
      </c>
      <c r="F85315" s="5">
        <f t="shared" si="1"/>
        <v>44076.7709</v>
      </c>
      <c r="G85315" s="6">
        <f t="shared" si="2"/>
        <v>0</v>
      </c>
    </row>
    <row r="85316" ht="14.25" customHeight="1">
      <c r="A85316" s="3">
        <v>391710.0</v>
      </c>
      <c r="B85316" s="3">
        <v>13764.0</v>
      </c>
      <c r="C85316" s="70">
        <v>44269.32738425926</v>
      </c>
      <c r="D85316" s="3">
        <v>12160.0</v>
      </c>
      <c r="E85316" s="4">
        <v>1200.0</v>
      </c>
      <c r="F85316" s="5">
        <f t="shared" si="1"/>
        <v>43891.02598</v>
      </c>
      <c r="G85316" s="6">
        <f t="shared" si="2"/>
        <v>0</v>
      </c>
    </row>
    <row r="85317" ht="14.25" customHeight="1">
      <c r="A85317" s="3">
        <v>391713.0</v>
      </c>
      <c r="B85317" s="3">
        <v>2238.0</v>
      </c>
      <c r="C85317" s="70">
        <v>44269.33085648148</v>
      </c>
      <c r="D85317" s="3">
        <v>2688.0</v>
      </c>
      <c r="E85317" s="4">
        <v>1200.0</v>
      </c>
      <c r="F85317" s="5">
        <f t="shared" si="1"/>
        <v>44015.97285</v>
      </c>
      <c r="G85317" s="6">
        <f t="shared" si="2"/>
        <v>0</v>
      </c>
    </row>
    <row r="85318" ht="14.25" customHeight="1">
      <c r="A85318" s="3">
        <v>391717.0</v>
      </c>
      <c r="B85318" s="3">
        <v>3812.0</v>
      </c>
      <c r="C85318" s="70">
        <v>44269.33454861111</v>
      </c>
      <c r="D85318" s="3">
        <v>8436.0</v>
      </c>
      <c r="E85318" s="4">
        <v>1200.0</v>
      </c>
      <c r="F85318" s="5">
        <f t="shared" si="1"/>
        <v>43862.02968</v>
      </c>
      <c r="G85318" s="6">
        <f t="shared" si="2"/>
        <v>0</v>
      </c>
    </row>
    <row r="85319" ht="14.25" customHeight="1">
      <c r="A85319" s="3">
        <v>391722.0</v>
      </c>
      <c r="B85319" s="3">
        <v>13914.0</v>
      </c>
      <c r="C85319" s="70">
        <v>44269.33457175926</v>
      </c>
      <c r="D85319" s="3">
        <v>3120.0</v>
      </c>
      <c r="E85319" s="4">
        <v>1200.0</v>
      </c>
      <c r="F85319" s="5">
        <f t="shared" si="1"/>
        <v>44136.07809</v>
      </c>
      <c r="G85319" s="6">
        <f t="shared" si="2"/>
        <v>0</v>
      </c>
    </row>
    <row r="85320" ht="14.25" customHeight="1">
      <c r="A85320" s="3">
        <v>391723.0</v>
      </c>
      <c r="B85320" s="3">
        <v>546.0</v>
      </c>
      <c r="C85320" s="70">
        <v>44269.33538194445</v>
      </c>
      <c r="D85320" s="3">
        <v>8036.0</v>
      </c>
      <c r="E85320" s="4">
        <v>960.0</v>
      </c>
      <c r="F85320" s="5">
        <f t="shared" si="1"/>
        <v>44167.58483</v>
      </c>
      <c r="G85320" s="6">
        <f t="shared" si="2"/>
        <v>0</v>
      </c>
    </row>
    <row r="85321" ht="14.25" customHeight="1">
      <c r="A85321" s="3">
        <v>391728.0</v>
      </c>
      <c r="B85321" s="3">
        <v>13978.0</v>
      </c>
      <c r="C85321" s="70">
        <v>44269.33739583333</v>
      </c>
      <c r="D85321" s="3">
        <v>3821.0</v>
      </c>
      <c r="E85321" s="4">
        <v>1200.0</v>
      </c>
      <c r="F85321" s="5">
        <f t="shared" si="1"/>
        <v>43835.01995</v>
      </c>
      <c r="G85321" s="6">
        <f t="shared" si="2"/>
        <v>0</v>
      </c>
    </row>
    <row r="85322" ht="14.25" customHeight="1">
      <c r="A85322" s="3">
        <v>391733.0</v>
      </c>
      <c r="B85322" s="3">
        <v>7654.0</v>
      </c>
      <c r="C85322" s="70">
        <v>44269.33815972223</v>
      </c>
      <c r="D85322" s="3">
        <v>2338.0</v>
      </c>
      <c r="E85322" s="4">
        <v>960.0</v>
      </c>
      <c r="F85322" s="5">
        <f t="shared" si="1"/>
        <v>43952.0159</v>
      </c>
      <c r="G85322" s="6">
        <f t="shared" si="2"/>
        <v>0</v>
      </c>
    </row>
    <row r="85323" ht="14.25" customHeight="1">
      <c r="A85323" s="3">
        <v>391738.0</v>
      </c>
      <c r="B85323" s="3">
        <v>7083.0</v>
      </c>
      <c r="C85323" s="70">
        <v>44269.3408449074</v>
      </c>
      <c r="D85323" s="3">
        <v>12160.0</v>
      </c>
      <c r="E85323" s="4">
        <v>1200.0</v>
      </c>
      <c r="F85323" s="5">
        <f t="shared" si="1"/>
        <v>43891.02598</v>
      </c>
      <c r="G85323" s="6">
        <f t="shared" si="2"/>
        <v>0</v>
      </c>
    </row>
    <row r="85324" ht="14.25" customHeight="1">
      <c r="A85324" s="3">
        <v>391745.0</v>
      </c>
      <c r="B85324" s="3">
        <v>11195.0</v>
      </c>
      <c r="C85324" s="70">
        <v>44269.34253472222</v>
      </c>
      <c r="D85324" s="3">
        <v>10526.0</v>
      </c>
      <c r="E85324" s="4">
        <v>1200.0</v>
      </c>
      <c r="F85324" s="5">
        <f t="shared" si="1"/>
        <v>43922.45653</v>
      </c>
      <c r="G85324" s="6">
        <f t="shared" si="2"/>
        <v>0</v>
      </c>
    </row>
    <row r="85325" ht="14.25" customHeight="1">
      <c r="A85325" s="3">
        <v>391752.0</v>
      </c>
      <c r="B85325" s="3">
        <v>12071.0</v>
      </c>
      <c r="C85325" s="70">
        <v>44269.34302083333</v>
      </c>
      <c r="D85325" s="3">
        <v>8036.0</v>
      </c>
      <c r="E85325" s="4">
        <v>1200.0</v>
      </c>
      <c r="F85325" s="5">
        <f t="shared" si="1"/>
        <v>44167.58483</v>
      </c>
      <c r="G85325" s="6">
        <f t="shared" si="2"/>
        <v>0</v>
      </c>
    </row>
    <row r="85326" ht="14.25" customHeight="1">
      <c r="A85326" s="3">
        <v>391759.0</v>
      </c>
      <c r="B85326" s="3">
        <v>10000.0</v>
      </c>
      <c r="C85326" s="70">
        <v>44269.35494212963</v>
      </c>
      <c r="D85326" s="3">
        <v>6266.0</v>
      </c>
      <c r="E85326" s="4">
        <v>0.0</v>
      </c>
      <c r="F85326" s="5">
        <f t="shared" si="1"/>
        <v>43863.60212</v>
      </c>
      <c r="G85326" s="6">
        <f t="shared" si="2"/>
        <v>0</v>
      </c>
    </row>
    <row r="85327" ht="14.25" customHeight="1">
      <c r="A85327" s="3">
        <v>391765.0</v>
      </c>
      <c r="B85327" s="3">
        <v>9185.0</v>
      </c>
      <c r="C85327" s="70">
        <v>44269.35923611111</v>
      </c>
      <c r="D85327" s="3">
        <v>10111.0</v>
      </c>
      <c r="E85327" s="4">
        <v>0.0</v>
      </c>
      <c r="F85327" s="5">
        <f t="shared" si="1"/>
        <v>43891.16563</v>
      </c>
      <c r="G85327" s="6">
        <f t="shared" si="2"/>
        <v>0</v>
      </c>
    </row>
    <row r="85328" ht="14.25" customHeight="1">
      <c r="A85328" s="3">
        <v>391770.0</v>
      </c>
      <c r="B85328" s="3">
        <v>12536.0</v>
      </c>
      <c r="C85328" s="70">
        <v>44269.36857638889</v>
      </c>
      <c r="D85328" s="3">
        <v>10803.0</v>
      </c>
      <c r="E85328" s="4">
        <v>0.0</v>
      </c>
      <c r="F85328" s="5">
        <f t="shared" si="1"/>
        <v>44044.3623</v>
      </c>
      <c r="G85328" s="6">
        <f t="shared" si="2"/>
        <v>0</v>
      </c>
    </row>
    <row r="85329" ht="14.25" customHeight="1">
      <c r="A85329" s="3">
        <v>391773.0</v>
      </c>
      <c r="B85329" s="3">
        <v>9672.0</v>
      </c>
      <c r="C85329" s="70">
        <v>44269.36883101852</v>
      </c>
      <c r="D85329" s="3">
        <v>11664.0</v>
      </c>
      <c r="E85329" s="4">
        <v>1200.0</v>
      </c>
      <c r="F85329" s="5">
        <f t="shared" si="1"/>
        <v>44105.66017</v>
      </c>
      <c r="G85329" s="6">
        <f t="shared" si="2"/>
        <v>0</v>
      </c>
    </row>
    <row r="85330" ht="14.25" customHeight="1">
      <c r="A85330" s="3">
        <v>391779.0</v>
      </c>
      <c r="B85330" s="3">
        <v>2325.0</v>
      </c>
      <c r="C85330" s="70">
        <v>44269.37063657407</v>
      </c>
      <c r="D85330" s="3">
        <v>10347.0</v>
      </c>
      <c r="E85330" s="4">
        <v>1200.0</v>
      </c>
      <c r="F85330" s="5">
        <f t="shared" si="1"/>
        <v>44076.12495</v>
      </c>
      <c r="G85330" s="6">
        <f t="shared" si="2"/>
        <v>0</v>
      </c>
    </row>
    <row r="85331" ht="14.25" customHeight="1">
      <c r="A85331" s="3">
        <v>391780.0</v>
      </c>
      <c r="B85331" s="3">
        <v>11558.0</v>
      </c>
      <c r="C85331" s="70">
        <v>44269.3712037037</v>
      </c>
      <c r="D85331" s="3">
        <v>10803.0</v>
      </c>
      <c r="E85331" s="4">
        <v>1200.0</v>
      </c>
      <c r="F85331" s="5">
        <f t="shared" si="1"/>
        <v>44044.3623</v>
      </c>
      <c r="G85331" s="6">
        <f t="shared" si="2"/>
        <v>0</v>
      </c>
    </row>
    <row r="85332" ht="14.25" customHeight="1">
      <c r="A85332" s="3">
        <v>391781.0</v>
      </c>
      <c r="B85332" s="3">
        <v>2326.0</v>
      </c>
      <c r="C85332" s="70">
        <v>44269.37512731482</v>
      </c>
      <c r="D85332" s="3">
        <v>182.0</v>
      </c>
      <c r="E85332" s="4">
        <v>1200.0</v>
      </c>
      <c r="F85332" s="5">
        <f t="shared" si="1"/>
        <v>44137.59248</v>
      </c>
      <c r="G85332" s="6">
        <f t="shared" si="2"/>
        <v>0</v>
      </c>
    </row>
    <row r="85333" ht="14.25" customHeight="1">
      <c r="A85333" s="3">
        <v>391785.0</v>
      </c>
      <c r="B85333" s="3">
        <v>4549.0</v>
      </c>
      <c r="C85333" s="70">
        <v>44269.37731481482</v>
      </c>
      <c r="D85333" s="3">
        <v>8345.0</v>
      </c>
      <c r="E85333" s="4">
        <v>0.0</v>
      </c>
      <c r="F85333" s="5">
        <f t="shared" si="1"/>
        <v>44136.53728</v>
      </c>
      <c r="G85333" s="6">
        <f t="shared" si="2"/>
        <v>0</v>
      </c>
    </row>
    <row r="85334" ht="14.25" customHeight="1">
      <c r="A85334" s="3">
        <v>391792.0</v>
      </c>
      <c r="B85334" s="3">
        <v>3240.0</v>
      </c>
      <c r="C85334" s="70">
        <v>44269.3778125</v>
      </c>
      <c r="D85334" s="3">
        <v>7281.0</v>
      </c>
      <c r="E85334" s="4">
        <v>1200.0</v>
      </c>
      <c r="F85334" s="5">
        <f t="shared" si="1"/>
        <v>44136.28726</v>
      </c>
      <c r="G85334" s="6">
        <f t="shared" si="2"/>
        <v>0</v>
      </c>
    </row>
    <row r="85335" ht="14.25" customHeight="1">
      <c r="A85335" s="3">
        <v>391795.0</v>
      </c>
      <c r="B85335" s="3">
        <v>5880.0</v>
      </c>
      <c r="C85335" s="70">
        <v>44269.37953703704</v>
      </c>
      <c r="D85335" s="3">
        <v>13969.0</v>
      </c>
      <c r="E85335" s="4">
        <v>0.0</v>
      </c>
      <c r="F85335" s="5">
        <f t="shared" si="1"/>
        <v>44256.18155</v>
      </c>
      <c r="G85335" s="6">
        <f t="shared" si="2"/>
        <v>0</v>
      </c>
    </row>
    <row r="85336" ht="14.25" customHeight="1">
      <c r="A85336" s="3">
        <v>391802.0</v>
      </c>
      <c r="B85336" s="3">
        <v>2691.0</v>
      </c>
      <c r="C85336" s="70">
        <v>44269.37986111111</v>
      </c>
      <c r="D85336" s="3">
        <v>5465.0</v>
      </c>
      <c r="E85336" s="4">
        <v>0.0</v>
      </c>
      <c r="F85336" s="5">
        <f t="shared" si="1"/>
        <v>44166.53392</v>
      </c>
      <c r="G85336" s="6">
        <f t="shared" si="2"/>
        <v>0</v>
      </c>
    </row>
    <row r="85337" ht="14.25" customHeight="1">
      <c r="A85337" s="3">
        <v>391804.0</v>
      </c>
      <c r="B85337" s="3">
        <v>10252.0</v>
      </c>
      <c r="C85337" s="70">
        <v>44269.38505787037</v>
      </c>
      <c r="D85337" s="3">
        <v>12036.0</v>
      </c>
      <c r="E85337" s="4">
        <v>0.0</v>
      </c>
      <c r="F85337" s="5">
        <f t="shared" si="1"/>
        <v>44105.6262</v>
      </c>
      <c r="G85337" s="6">
        <f t="shared" si="2"/>
        <v>0</v>
      </c>
    </row>
    <row r="85338" ht="14.25" customHeight="1">
      <c r="A85338" s="3">
        <v>391807.0</v>
      </c>
      <c r="B85338" s="3">
        <v>5051.0</v>
      </c>
      <c r="C85338" s="70">
        <v>44269.38637731481</v>
      </c>
      <c r="D85338" s="3">
        <v>5849.0</v>
      </c>
      <c r="E85338" s="4">
        <v>0.0</v>
      </c>
      <c r="F85338" s="5">
        <f t="shared" si="1"/>
        <v>44013.74572</v>
      </c>
      <c r="G85338" s="6">
        <f t="shared" si="2"/>
        <v>0</v>
      </c>
    </row>
    <row r="85339" ht="14.25" customHeight="1">
      <c r="A85339" s="3">
        <v>391812.0</v>
      </c>
      <c r="B85339" s="3">
        <v>6081.0</v>
      </c>
      <c r="C85339" s="70">
        <v>44269.39377314815</v>
      </c>
      <c r="D85339" s="3">
        <v>9309.0</v>
      </c>
      <c r="E85339" s="4">
        <v>1200.0</v>
      </c>
      <c r="F85339" s="5">
        <f t="shared" si="1"/>
        <v>43862.64743</v>
      </c>
      <c r="G85339" s="6">
        <f t="shared" si="2"/>
        <v>0</v>
      </c>
    </row>
    <row r="85340" ht="14.25" customHeight="1">
      <c r="A85340" s="3">
        <v>391816.0</v>
      </c>
      <c r="B85340" s="3">
        <v>12521.0</v>
      </c>
      <c r="C85340" s="70">
        <v>44269.395</v>
      </c>
      <c r="D85340" s="3">
        <v>3850.0</v>
      </c>
      <c r="E85340" s="4">
        <v>1200.0</v>
      </c>
      <c r="F85340" s="5">
        <f t="shared" si="1"/>
        <v>44044.451</v>
      </c>
      <c r="G85340" s="6">
        <f t="shared" si="2"/>
        <v>0</v>
      </c>
    </row>
    <row r="85341" ht="14.25" customHeight="1">
      <c r="A85341" s="3">
        <v>391823.0</v>
      </c>
      <c r="B85341" s="3">
        <v>1455.0</v>
      </c>
      <c r="C85341" s="70">
        <v>44269.39638888889</v>
      </c>
      <c r="D85341" s="3">
        <v>13930.0</v>
      </c>
      <c r="E85341" s="4">
        <v>1200.0</v>
      </c>
      <c r="F85341" s="5">
        <f t="shared" si="1"/>
        <v>44228.16572</v>
      </c>
      <c r="G85341" s="6">
        <f t="shared" si="2"/>
        <v>0</v>
      </c>
    </row>
    <row r="85342" ht="14.25" customHeight="1">
      <c r="A85342" s="3">
        <v>391828.0</v>
      </c>
      <c r="B85342" s="3">
        <v>10871.0</v>
      </c>
      <c r="C85342" s="70">
        <v>44269.3978587963</v>
      </c>
      <c r="D85342" s="3">
        <v>5952.0</v>
      </c>
      <c r="E85342" s="4">
        <v>960.0</v>
      </c>
      <c r="F85342" s="5">
        <f t="shared" si="1"/>
        <v>44013.28098</v>
      </c>
      <c r="G85342" s="6">
        <f t="shared" si="2"/>
        <v>0</v>
      </c>
    </row>
    <row r="85343" ht="14.25" customHeight="1">
      <c r="A85343" s="3">
        <v>391830.0</v>
      </c>
      <c r="B85343" s="3">
        <v>2720.0</v>
      </c>
      <c r="C85343" s="70">
        <v>44269.39818287037</v>
      </c>
      <c r="D85343" s="3">
        <v>8501.0</v>
      </c>
      <c r="E85343" s="4">
        <v>1200.0</v>
      </c>
      <c r="F85343" s="5">
        <f t="shared" si="1"/>
        <v>44166.42949</v>
      </c>
      <c r="G85343" s="6">
        <f t="shared" si="2"/>
        <v>0</v>
      </c>
    </row>
    <row r="85344" ht="14.25" customHeight="1">
      <c r="A85344" s="3">
        <v>391831.0</v>
      </c>
      <c r="B85344" s="3">
        <v>3405.0</v>
      </c>
      <c r="C85344" s="70">
        <v>44269.41122685185</v>
      </c>
      <c r="D85344" s="3">
        <v>13007.0</v>
      </c>
      <c r="E85344" s="4">
        <v>1200.0</v>
      </c>
      <c r="F85344" s="5">
        <f t="shared" si="1"/>
        <v>44197.00102</v>
      </c>
      <c r="G85344" s="6">
        <f t="shared" si="2"/>
        <v>0</v>
      </c>
    </row>
    <row r="85345" ht="14.25" customHeight="1">
      <c r="A85345" s="3">
        <v>391837.0</v>
      </c>
      <c r="B85345" s="3">
        <v>11419.0</v>
      </c>
      <c r="C85345" s="70">
        <v>44269.41143518518</v>
      </c>
      <c r="D85345" s="3">
        <v>10897.0</v>
      </c>
      <c r="E85345" s="4">
        <v>0.0</v>
      </c>
      <c r="F85345" s="5">
        <f t="shared" si="1"/>
        <v>44105.43853</v>
      </c>
      <c r="G85345" s="6">
        <f t="shared" si="2"/>
        <v>0</v>
      </c>
    </row>
    <row r="85346" ht="14.25" customHeight="1">
      <c r="A85346" s="3">
        <v>391838.0</v>
      </c>
      <c r="B85346" s="3">
        <v>8840.0</v>
      </c>
      <c r="C85346" s="70">
        <v>44269.41314814815</v>
      </c>
      <c r="D85346" s="3">
        <v>9467.0</v>
      </c>
      <c r="E85346" s="4">
        <v>1200.0</v>
      </c>
      <c r="F85346" s="5">
        <f t="shared" si="1"/>
        <v>44105.5247</v>
      </c>
      <c r="G85346" s="6">
        <f t="shared" si="2"/>
        <v>0</v>
      </c>
    </row>
    <row r="85347" ht="14.25" customHeight="1">
      <c r="A85347" s="3">
        <v>391843.0</v>
      </c>
      <c r="B85347" s="3">
        <v>12631.0</v>
      </c>
      <c r="C85347" s="70">
        <v>44269.41502314815</v>
      </c>
      <c r="D85347" s="3">
        <v>5930.0</v>
      </c>
      <c r="E85347" s="4">
        <v>0.0</v>
      </c>
      <c r="F85347" s="5">
        <f t="shared" si="1"/>
        <v>44256.73516</v>
      </c>
      <c r="G85347" s="6">
        <f t="shared" si="2"/>
        <v>0</v>
      </c>
    </row>
    <row r="85348" ht="14.25" customHeight="1">
      <c r="A85348" s="3">
        <v>391845.0</v>
      </c>
      <c r="B85348" s="3">
        <v>546.0</v>
      </c>
      <c r="C85348" s="70">
        <v>44269.41740740741</v>
      </c>
      <c r="D85348" s="3">
        <v>12878.0</v>
      </c>
      <c r="E85348" s="4">
        <v>1200.0</v>
      </c>
      <c r="F85348" s="5">
        <f t="shared" si="1"/>
        <v>44198.52742</v>
      </c>
      <c r="G85348" s="6">
        <f t="shared" si="2"/>
        <v>0</v>
      </c>
    </row>
    <row r="85349" ht="14.25" customHeight="1">
      <c r="A85349" s="3">
        <v>391846.0</v>
      </c>
      <c r="B85349" s="3">
        <v>9619.0</v>
      </c>
      <c r="C85349" s="70">
        <v>44269.41878472222</v>
      </c>
      <c r="D85349" s="3">
        <v>2731.0</v>
      </c>
      <c r="E85349" s="4">
        <v>0.0</v>
      </c>
      <c r="F85349" s="5">
        <f t="shared" si="1"/>
        <v>44198.48699</v>
      </c>
      <c r="G85349" s="6">
        <f t="shared" si="2"/>
        <v>0</v>
      </c>
    </row>
    <row r="85350" ht="14.25" customHeight="1">
      <c r="A85350" s="3">
        <v>391853.0</v>
      </c>
      <c r="B85350" s="3">
        <v>10055.0</v>
      </c>
      <c r="C85350" s="70">
        <v>44269.42041666667</v>
      </c>
      <c r="D85350" s="3">
        <v>6721.0</v>
      </c>
      <c r="E85350" s="4">
        <v>1200.0</v>
      </c>
      <c r="F85350" s="5">
        <f t="shared" si="1"/>
        <v>44075.44764</v>
      </c>
      <c r="G85350" s="6">
        <f t="shared" si="2"/>
        <v>0</v>
      </c>
    </row>
    <row r="85351" ht="14.25" customHeight="1">
      <c r="A85351" s="3">
        <v>391856.0</v>
      </c>
      <c r="B85351" s="3">
        <v>11898.0</v>
      </c>
      <c r="C85351" s="70">
        <v>44269.42056712963</v>
      </c>
      <c r="D85351" s="3">
        <v>2387.0</v>
      </c>
      <c r="E85351" s="4">
        <v>1200.0</v>
      </c>
      <c r="F85351" s="5">
        <f t="shared" si="1"/>
        <v>43836.12751</v>
      </c>
      <c r="G85351" s="6">
        <f t="shared" si="2"/>
        <v>0</v>
      </c>
    </row>
    <row r="85352" ht="14.25" customHeight="1">
      <c r="A85352" s="3">
        <v>391862.0</v>
      </c>
      <c r="B85352" s="3">
        <v>3290.0</v>
      </c>
      <c r="C85352" s="70">
        <v>44269.42174768518</v>
      </c>
      <c r="D85352" s="3">
        <v>6844.0</v>
      </c>
      <c r="E85352" s="4">
        <v>0.0</v>
      </c>
      <c r="F85352" s="5">
        <f t="shared" si="1"/>
        <v>43891.22446</v>
      </c>
      <c r="G85352" s="6">
        <f t="shared" si="2"/>
        <v>0</v>
      </c>
    </row>
    <row r="85353" ht="14.25" customHeight="1">
      <c r="A85353" s="3">
        <v>391867.0</v>
      </c>
      <c r="B85353" s="3">
        <v>12193.0</v>
      </c>
      <c r="C85353" s="70">
        <v>44269.42665509259</v>
      </c>
      <c r="D85353" s="3">
        <v>13102.0</v>
      </c>
      <c r="E85353" s="4">
        <v>0.0</v>
      </c>
      <c r="F85353" s="5">
        <f t="shared" si="1"/>
        <v>44166.35735</v>
      </c>
      <c r="G85353" s="6">
        <f t="shared" si="2"/>
        <v>0</v>
      </c>
    </row>
    <row r="85354" ht="14.25" customHeight="1">
      <c r="A85354" s="3">
        <v>391872.0</v>
      </c>
      <c r="B85354" s="3">
        <v>9630.0</v>
      </c>
      <c r="C85354" s="70">
        <v>44269.43159722222</v>
      </c>
      <c r="D85354" s="3">
        <v>8103.0</v>
      </c>
      <c r="E85354" s="4">
        <v>1200.0</v>
      </c>
      <c r="F85354" s="5">
        <f t="shared" si="1"/>
        <v>44105.6183</v>
      </c>
      <c r="G85354" s="6">
        <f t="shared" si="2"/>
        <v>0</v>
      </c>
    </row>
    <row r="85355" ht="14.25" customHeight="1">
      <c r="A85355" s="3">
        <v>391878.0</v>
      </c>
      <c r="B85355" s="3">
        <v>10809.0</v>
      </c>
      <c r="C85355" s="70">
        <v>44269.43842592592</v>
      </c>
      <c r="D85355" s="3">
        <v>2421.0</v>
      </c>
      <c r="E85355" s="4">
        <v>1200.0</v>
      </c>
      <c r="F85355" s="5">
        <f t="shared" si="1"/>
        <v>44044.36852</v>
      </c>
      <c r="G85355" s="6">
        <f t="shared" si="2"/>
        <v>0</v>
      </c>
    </row>
    <row r="85356" ht="14.25" customHeight="1">
      <c r="A85356" s="3">
        <v>391882.0</v>
      </c>
      <c r="B85356" s="3">
        <v>852.0</v>
      </c>
      <c r="C85356" s="70">
        <v>44269.43887731482</v>
      </c>
      <c r="D85356" s="3">
        <v>11325.0</v>
      </c>
      <c r="E85356" s="4">
        <v>1200.0</v>
      </c>
      <c r="F85356" s="5">
        <f t="shared" si="1"/>
        <v>43952.91896</v>
      </c>
      <c r="G85356" s="6">
        <f t="shared" si="2"/>
        <v>0</v>
      </c>
    </row>
    <row r="85357" ht="14.25" customHeight="1">
      <c r="A85357" s="3">
        <v>391883.0</v>
      </c>
      <c r="B85357" s="3">
        <v>2806.0</v>
      </c>
      <c r="C85357" s="70">
        <v>44269.44123842593</v>
      </c>
      <c r="D85357" s="3">
        <v>6844.0</v>
      </c>
      <c r="E85357" s="4">
        <v>1200.0</v>
      </c>
      <c r="F85357" s="5">
        <f t="shared" si="1"/>
        <v>43891.22446</v>
      </c>
      <c r="G85357" s="6">
        <f t="shared" si="2"/>
        <v>0</v>
      </c>
    </row>
    <row r="85358" ht="14.25" customHeight="1">
      <c r="A85358" s="3">
        <v>391887.0</v>
      </c>
      <c r="B85358" s="3">
        <v>5543.0</v>
      </c>
      <c r="C85358" s="70">
        <v>44269.45388888889</v>
      </c>
      <c r="D85358" s="3">
        <v>8823.0</v>
      </c>
      <c r="E85358" s="4">
        <v>0.0</v>
      </c>
      <c r="F85358" s="5">
        <f t="shared" si="1"/>
        <v>44136.46015</v>
      </c>
      <c r="G85358" s="6">
        <f t="shared" si="2"/>
        <v>0</v>
      </c>
    </row>
    <row r="85359" ht="14.25" customHeight="1">
      <c r="A85359" s="3">
        <v>391889.0</v>
      </c>
      <c r="B85359" s="3">
        <v>3972.0</v>
      </c>
      <c r="C85359" s="70">
        <v>44269.45469907407</v>
      </c>
      <c r="D85359" s="3">
        <v>2167.0</v>
      </c>
      <c r="E85359" s="4">
        <v>1200.0</v>
      </c>
      <c r="F85359" s="5">
        <f t="shared" si="1"/>
        <v>43983.32076</v>
      </c>
      <c r="G85359" s="6">
        <f t="shared" si="2"/>
        <v>0</v>
      </c>
    </row>
    <row r="85360" ht="14.25" customHeight="1">
      <c r="A85360" s="3">
        <v>391900.0</v>
      </c>
      <c r="B85360" s="3">
        <v>1940.0</v>
      </c>
      <c r="C85360" s="70">
        <v>44269.46209490741</v>
      </c>
      <c r="D85360" s="3">
        <v>12523.0</v>
      </c>
      <c r="E85360" s="4">
        <v>1200.0</v>
      </c>
      <c r="F85360" s="5">
        <f t="shared" si="1"/>
        <v>44105.08382</v>
      </c>
      <c r="G85360" s="6">
        <f t="shared" si="2"/>
        <v>0</v>
      </c>
    </row>
    <row r="85361" ht="14.25" customHeight="1">
      <c r="A85361" s="3">
        <v>391901.0</v>
      </c>
      <c r="B85361" s="3">
        <v>6751.0</v>
      </c>
      <c r="C85361" s="70">
        <v>44269.46366898148</v>
      </c>
      <c r="D85361" s="3">
        <v>4478.0</v>
      </c>
      <c r="E85361" s="4">
        <v>0.0</v>
      </c>
      <c r="F85361" s="5">
        <f t="shared" si="1"/>
        <v>43892.46031</v>
      </c>
      <c r="G85361" s="6">
        <f t="shared" si="2"/>
        <v>0</v>
      </c>
    </row>
    <row r="85362" ht="14.25" customHeight="1">
      <c r="A85362" s="3">
        <v>391903.0</v>
      </c>
      <c r="B85362" s="3">
        <v>12677.0</v>
      </c>
      <c r="C85362" s="70">
        <v>44269.46878472222</v>
      </c>
      <c r="D85362" s="3">
        <v>13702.0</v>
      </c>
      <c r="E85362" s="4">
        <v>0.0</v>
      </c>
      <c r="F85362" s="5">
        <f t="shared" si="1"/>
        <v>43983.59172</v>
      </c>
      <c r="G85362" s="6">
        <f t="shared" si="2"/>
        <v>0</v>
      </c>
    </row>
    <row r="85363" ht="14.25" customHeight="1">
      <c r="A85363" s="3">
        <v>391906.0</v>
      </c>
      <c r="B85363" s="3">
        <v>5622.0</v>
      </c>
      <c r="C85363" s="70">
        <v>44269.4690625</v>
      </c>
      <c r="D85363" s="3">
        <v>12046.0</v>
      </c>
      <c r="E85363" s="4">
        <v>0.0</v>
      </c>
      <c r="F85363" s="5">
        <f t="shared" si="1"/>
        <v>44228.55756</v>
      </c>
      <c r="G85363" s="6">
        <f t="shared" si="2"/>
        <v>0</v>
      </c>
    </row>
    <row r="85364" ht="14.25" customHeight="1">
      <c r="A85364" s="3">
        <v>391908.0</v>
      </c>
      <c r="B85364" s="3">
        <v>10509.0</v>
      </c>
      <c r="C85364" s="70">
        <v>44269.47070601852</v>
      </c>
      <c r="D85364" s="3">
        <v>6351.0</v>
      </c>
      <c r="E85364" s="4">
        <v>1200.0</v>
      </c>
      <c r="F85364" s="5">
        <f t="shared" si="1"/>
        <v>44045.81988</v>
      </c>
      <c r="G85364" s="6">
        <f t="shared" si="2"/>
        <v>0</v>
      </c>
    </row>
    <row r="85365" ht="14.25" customHeight="1">
      <c r="A85365" s="3">
        <v>391911.0</v>
      </c>
      <c r="B85365" s="3">
        <v>9766.0</v>
      </c>
      <c r="C85365" s="70">
        <v>44269.47153935185</v>
      </c>
      <c r="D85365" s="3">
        <v>4284.0</v>
      </c>
      <c r="E85365" s="4">
        <v>0.0</v>
      </c>
      <c r="F85365" s="5">
        <f t="shared" si="1"/>
        <v>43922.83847</v>
      </c>
      <c r="G85365" s="6">
        <f t="shared" si="2"/>
        <v>0</v>
      </c>
    </row>
    <row r="85366" ht="14.25" customHeight="1">
      <c r="A85366" s="3">
        <v>391918.0</v>
      </c>
      <c r="B85366" s="3">
        <v>11419.0</v>
      </c>
      <c r="C85366" s="70">
        <v>44269.47313657407</v>
      </c>
      <c r="D85366" s="3">
        <v>1416.0</v>
      </c>
      <c r="E85366" s="4">
        <v>1200.0</v>
      </c>
      <c r="F85366" s="5">
        <f t="shared" si="1"/>
        <v>44075.54057</v>
      </c>
      <c r="G85366" s="6">
        <f t="shared" si="2"/>
        <v>0</v>
      </c>
    </row>
    <row r="85367" ht="14.25" customHeight="1">
      <c r="A85367" s="3">
        <v>391922.0</v>
      </c>
      <c r="B85367" s="3">
        <v>1905.0</v>
      </c>
      <c r="C85367" s="70">
        <v>44269.47476851852</v>
      </c>
      <c r="D85367" s="3">
        <v>5994.0</v>
      </c>
      <c r="E85367" s="4">
        <v>1200.0</v>
      </c>
      <c r="F85367" s="5">
        <f t="shared" si="1"/>
        <v>43833.74147</v>
      </c>
      <c r="G85367" s="6">
        <f t="shared" si="2"/>
        <v>0</v>
      </c>
    </row>
    <row r="85368" ht="14.25" customHeight="1">
      <c r="A85368" s="3">
        <v>391929.0</v>
      </c>
      <c r="B85368" s="3">
        <v>8544.0</v>
      </c>
      <c r="C85368" s="70">
        <v>44269.47686342592</v>
      </c>
      <c r="D85368" s="3">
        <v>11233.0</v>
      </c>
      <c r="E85368" s="4">
        <v>0.0</v>
      </c>
      <c r="F85368" s="5">
        <f t="shared" si="1"/>
        <v>44228.1788</v>
      </c>
      <c r="G85368" s="6">
        <f t="shared" si="2"/>
        <v>0</v>
      </c>
    </row>
    <row r="85369" ht="14.25" customHeight="1">
      <c r="A85369" s="3">
        <v>391931.0</v>
      </c>
      <c r="B85369" s="3">
        <v>463.0</v>
      </c>
      <c r="C85369" s="70">
        <v>44269.47707175926</v>
      </c>
      <c r="D85369" s="3">
        <v>11932.0</v>
      </c>
      <c r="E85369" s="4">
        <v>1200.0</v>
      </c>
      <c r="F85369" s="5">
        <f t="shared" si="1"/>
        <v>44136.61545</v>
      </c>
      <c r="G85369" s="6">
        <f t="shared" si="2"/>
        <v>0</v>
      </c>
    </row>
    <row r="85370" ht="14.25" customHeight="1">
      <c r="A85370" s="3">
        <v>391945.0</v>
      </c>
      <c r="B85370" s="3">
        <v>7312.0</v>
      </c>
      <c r="C85370" s="70">
        <v>44269.48475694445</v>
      </c>
      <c r="D85370" s="3">
        <v>11045.0</v>
      </c>
      <c r="E85370" s="4">
        <v>0.0</v>
      </c>
      <c r="F85370" s="5">
        <f t="shared" si="1"/>
        <v>44258.58652</v>
      </c>
      <c r="G85370" s="6">
        <f t="shared" si="2"/>
        <v>0</v>
      </c>
    </row>
    <row r="85371" ht="14.25" customHeight="1">
      <c r="A85371" s="3">
        <v>391952.0</v>
      </c>
      <c r="B85371" s="3">
        <v>13436.0</v>
      </c>
      <c r="C85371" s="70">
        <v>44269.48646990741</v>
      </c>
      <c r="D85371" s="3">
        <v>10781.0</v>
      </c>
      <c r="E85371" s="4">
        <v>0.0</v>
      </c>
      <c r="F85371" s="5">
        <f t="shared" si="1"/>
        <v>44076.1685</v>
      </c>
      <c r="G85371" s="6">
        <f t="shared" si="2"/>
        <v>0</v>
      </c>
    </row>
    <row r="85372" ht="14.25" customHeight="1">
      <c r="A85372" s="3">
        <v>391956.0</v>
      </c>
      <c r="B85372" s="3">
        <v>13892.0</v>
      </c>
      <c r="C85372" s="70">
        <v>44269.4886574074</v>
      </c>
      <c r="D85372" s="3">
        <v>264.0</v>
      </c>
      <c r="E85372" s="4">
        <v>1200.0</v>
      </c>
      <c r="F85372" s="5">
        <f t="shared" si="1"/>
        <v>44045.33145</v>
      </c>
      <c r="G85372" s="6">
        <f t="shared" si="2"/>
        <v>0</v>
      </c>
    </row>
    <row r="85373" ht="14.25" customHeight="1">
      <c r="A85373" s="3">
        <v>391957.0</v>
      </c>
      <c r="B85373" s="3">
        <v>7235.0</v>
      </c>
      <c r="C85373" s="70">
        <v>44269.4889699074</v>
      </c>
      <c r="D85373" s="3">
        <v>10111.0</v>
      </c>
      <c r="E85373" s="4">
        <v>0.0</v>
      </c>
      <c r="F85373" s="5">
        <f t="shared" si="1"/>
        <v>43891.16563</v>
      </c>
      <c r="G85373" s="6">
        <f t="shared" si="2"/>
        <v>0</v>
      </c>
    </row>
    <row r="85374" ht="14.25" customHeight="1">
      <c r="A85374" s="3">
        <v>391963.0</v>
      </c>
      <c r="B85374" s="3">
        <v>13390.0</v>
      </c>
      <c r="C85374" s="70">
        <v>44269.4919212963</v>
      </c>
      <c r="D85374" s="3">
        <v>5193.0</v>
      </c>
      <c r="E85374" s="4">
        <v>960.0</v>
      </c>
      <c r="F85374" s="5">
        <f t="shared" si="1"/>
        <v>44013.10274</v>
      </c>
      <c r="G85374" s="6">
        <f t="shared" si="2"/>
        <v>0</v>
      </c>
    </row>
    <row r="85375" ht="14.25" customHeight="1">
      <c r="A85375" s="3">
        <v>391968.0</v>
      </c>
      <c r="B85375" s="3">
        <v>13789.0</v>
      </c>
      <c r="C85375" s="70">
        <v>44269.49355324074</v>
      </c>
      <c r="D85375" s="3">
        <v>2780.0</v>
      </c>
      <c r="E85375" s="4">
        <v>1200.0</v>
      </c>
      <c r="F85375" s="5">
        <f t="shared" si="1"/>
        <v>44044.35063</v>
      </c>
      <c r="G85375" s="6">
        <f t="shared" si="2"/>
        <v>0</v>
      </c>
    </row>
    <row r="85376" ht="14.25" customHeight="1">
      <c r="A85376" s="3">
        <v>391969.0</v>
      </c>
      <c r="B85376" s="3">
        <v>9706.0</v>
      </c>
      <c r="C85376" s="70">
        <v>44269.49491898148</v>
      </c>
      <c r="D85376" s="3">
        <v>12506.0</v>
      </c>
      <c r="E85376" s="4">
        <v>1200.0</v>
      </c>
      <c r="F85376" s="5">
        <f t="shared" si="1"/>
        <v>44197.13392</v>
      </c>
      <c r="G85376" s="6">
        <f t="shared" si="2"/>
        <v>0</v>
      </c>
    </row>
    <row r="85377" ht="14.25" customHeight="1">
      <c r="A85377" s="3">
        <v>391973.0</v>
      </c>
      <c r="B85377" s="3">
        <v>13529.0</v>
      </c>
      <c r="C85377" s="70">
        <v>44269.49491898148</v>
      </c>
      <c r="D85377" s="3">
        <v>11325.0</v>
      </c>
      <c r="E85377" s="4">
        <v>1200.0</v>
      </c>
      <c r="F85377" s="5">
        <f t="shared" si="1"/>
        <v>43952.91896</v>
      </c>
      <c r="G85377" s="6">
        <f t="shared" si="2"/>
        <v>0</v>
      </c>
    </row>
    <row r="85378" ht="14.25" customHeight="1">
      <c r="A85378" s="3">
        <v>391977.0</v>
      </c>
      <c r="B85378" s="3">
        <v>6131.0</v>
      </c>
      <c r="C85378" s="70">
        <v>44269.49608796297</v>
      </c>
      <c r="D85378" s="3">
        <v>3813.0</v>
      </c>
      <c r="E85378" s="4">
        <v>0.0</v>
      </c>
      <c r="F85378" s="5">
        <f t="shared" si="1"/>
        <v>44044.2887</v>
      </c>
      <c r="G85378" s="6">
        <f t="shared" si="2"/>
        <v>0</v>
      </c>
    </row>
    <row r="85379" ht="14.25" customHeight="1">
      <c r="A85379" s="3">
        <v>391982.0</v>
      </c>
      <c r="B85379" s="3">
        <v>13529.0</v>
      </c>
      <c r="C85379" s="70">
        <v>44269.50246527778</v>
      </c>
      <c r="D85379" s="3">
        <v>228.0</v>
      </c>
      <c r="E85379" s="4">
        <v>1200.0</v>
      </c>
      <c r="F85379" s="5">
        <f t="shared" si="1"/>
        <v>44200.37418</v>
      </c>
      <c r="G85379" s="6">
        <f t="shared" si="2"/>
        <v>0</v>
      </c>
    </row>
    <row r="85380" ht="14.25" customHeight="1">
      <c r="A85380" s="3">
        <v>391987.0</v>
      </c>
      <c r="B85380" s="3">
        <v>11530.0</v>
      </c>
      <c r="C85380" s="70">
        <v>44269.50663194444</v>
      </c>
      <c r="D85380" s="3">
        <v>10304.0</v>
      </c>
      <c r="E85380" s="4">
        <v>0.0</v>
      </c>
      <c r="F85380" s="5">
        <f t="shared" si="1"/>
        <v>43891.91823</v>
      </c>
      <c r="G85380" s="6">
        <f t="shared" si="2"/>
        <v>0</v>
      </c>
    </row>
    <row r="85381" ht="14.25" customHeight="1">
      <c r="A85381" s="3">
        <v>391988.0</v>
      </c>
      <c r="B85381" s="3">
        <v>9118.0</v>
      </c>
      <c r="C85381" s="70">
        <v>44269.50971064815</v>
      </c>
      <c r="D85381" s="3">
        <v>7492.0</v>
      </c>
      <c r="E85381" s="4">
        <v>1200.0</v>
      </c>
      <c r="F85381" s="5">
        <f t="shared" si="1"/>
        <v>44256.98264</v>
      </c>
      <c r="G85381" s="6">
        <f t="shared" si="2"/>
        <v>0</v>
      </c>
    </row>
    <row r="85382" ht="14.25" customHeight="1">
      <c r="A85382" s="3">
        <v>391990.0</v>
      </c>
      <c r="B85382" s="3">
        <v>7596.0</v>
      </c>
      <c r="C85382" s="70">
        <v>44269.51311342593</v>
      </c>
      <c r="D85382" s="3">
        <v>13007.0</v>
      </c>
      <c r="E85382" s="4">
        <v>0.0</v>
      </c>
      <c r="F85382" s="5">
        <f t="shared" si="1"/>
        <v>44197.00102</v>
      </c>
      <c r="G85382" s="6">
        <f t="shared" si="2"/>
        <v>0</v>
      </c>
    </row>
    <row r="85383" ht="14.25" customHeight="1">
      <c r="A85383" s="3">
        <v>391993.0</v>
      </c>
      <c r="B85383" s="3">
        <v>11617.0</v>
      </c>
      <c r="C85383" s="70">
        <v>44269.51917824074</v>
      </c>
      <c r="D85383" s="3">
        <v>3813.0</v>
      </c>
      <c r="E85383" s="4">
        <v>0.0</v>
      </c>
      <c r="F85383" s="5">
        <f t="shared" si="1"/>
        <v>44044.2887</v>
      </c>
      <c r="G85383" s="6">
        <f t="shared" si="2"/>
        <v>0</v>
      </c>
    </row>
    <row r="85384" ht="14.25" customHeight="1">
      <c r="A85384" s="3">
        <v>392000.0</v>
      </c>
      <c r="B85384" s="3">
        <v>10176.0</v>
      </c>
      <c r="C85384" s="70">
        <v>44269.52090277777</v>
      </c>
      <c r="D85384" s="3">
        <v>13184.0</v>
      </c>
      <c r="E85384" s="4">
        <v>0.0</v>
      </c>
      <c r="F85384" s="5">
        <f t="shared" si="1"/>
        <v>43832.85829</v>
      </c>
      <c r="G85384" s="6">
        <f t="shared" si="2"/>
        <v>0</v>
      </c>
    </row>
    <row r="85385" ht="14.25" customHeight="1">
      <c r="A85385" s="3">
        <v>392005.0</v>
      </c>
      <c r="B85385" s="3">
        <v>8595.0</v>
      </c>
      <c r="C85385" s="70">
        <v>44269.52122685185</v>
      </c>
      <c r="D85385" s="3">
        <v>2338.0</v>
      </c>
      <c r="E85385" s="4">
        <v>1200.0</v>
      </c>
      <c r="F85385" s="5">
        <f t="shared" si="1"/>
        <v>43952.0159</v>
      </c>
      <c r="G85385" s="6">
        <f t="shared" si="2"/>
        <v>0</v>
      </c>
    </row>
    <row r="85386" ht="14.25" customHeight="1">
      <c r="A85386" s="3">
        <v>392007.0</v>
      </c>
      <c r="B85386" s="3">
        <v>12405.0</v>
      </c>
      <c r="C85386" s="70">
        <v>44269.52454861111</v>
      </c>
      <c r="D85386" s="3">
        <v>10193.0</v>
      </c>
      <c r="E85386" s="4">
        <v>1200.0</v>
      </c>
      <c r="F85386" s="5">
        <f t="shared" si="1"/>
        <v>44197.19719</v>
      </c>
      <c r="G85386" s="6">
        <f t="shared" si="2"/>
        <v>0</v>
      </c>
    </row>
    <row r="85387" ht="14.25" customHeight="1">
      <c r="A85387" s="3">
        <v>392011.0</v>
      </c>
      <c r="B85387" s="3">
        <v>9346.0</v>
      </c>
      <c r="C85387" s="70">
        <v>44269.53293981482</v>
      </c>
      <c r="D85387" s="3">
        <v>2338.0</v>
      </c>
      <c r="E85387" s="4">
        <v>1200.0</v>
      </c>
      <c r="F85387" s="5">
        <f t="shared" si="1"/>
        <v>43952.0159</v>
      </c>
      <c r="G85387" s="6">
        <f t="shared" si="2"/>
        <v>0</v>
      </c>
    </row>
    <row r="85388" ht="14.25" customHeight="1">
      <c r="A85388" s="3">
        <v>392015.0</v>
      </c>
      <c r="B85388" s="3">
        <v>435.0</v>
      </c>
      <c r="C85388" s="70">
        <v>44269.5362037037</v>
      </c>
      <c r="D85388" s="3">
        <v>10080.0</v>
      </c>
      <c r="E85388" s="4">
        <v>0.0</v>
      </c>
      <c r="F85388" s="5">
        <f t="shared" si="1"/>
        <v>44044.26434</v>
      </c>
      <c r="G85388" s="6">
        <f t="shared" si="2"/>
        <v>0</v>
      </c>
    </row>
    <row r="85389" ht="14.25" customHeight="1">
      <c r="A85389" s="3">
        <v>392016.0</v>
      </c>
      <c r="B85389" s="3">
        <v>12233.0</v>
      </c>
      <c r="C85389" s="70">
        <v>44269.53729166667</v>
      </c>
      <c r="D85389" s="3">
        <v>10080.0</v>
      </c>
      <c r="E85389" s="4">
        <v>0.0</v>
      </c>
      <c r="F85389" s="5">
        <f t="shared" si="1"/>
        <v>44044.26434</v>
      </c>
      <c r="G85389" s="6">
        <f t="shared" si="2"/>
        <v>0</v>
      </c>
    </row>
    <row r="85390" ht="14.25" customHeight="1">
      <c r="A85390" s="3">
        <v>392017.0</v>
      </c>
      <c r="B85390" s="3">
        <v>5764.0</v>
      </c>
      <c r="C85390" s="70">
        <v>44269.53755787037</v>
      </c>
      <c r="D85390" s="3">
        <v>12506.0</v>
      </c>
      <c r="E85390" s="4">
        <v>1200.0</v>
      </c>
      <c r="F85390" s="5">
        <f t="shared" si="1"/>
        <v>44197.13392</v>
      </c>
      <c r="G85390" s="6">
        <f t="shared" si="2"/>
        <v>0</v>
      </c>
    </row>
    <row r="85391" ht="14.25" customHeight="1">
      <c r="A85391" s="3">
        <v>392023.0</v>
      </c>
      <c r="B85391" s="3">
        <v>9927.0</v>
      </c>
      <c r="C85391" s="70">
        <v>44269.53809027778</v>
      </c>
      <c r="D85391" s="3">
        <v>10138.0</v>
      </c>
      <c r="E85391" s="4">
        <v>1200.0</v>
      </c>
      <c r="F85391" s="5">
        <f t="shared" si="1"/>
        <v>44230.8436</v>
      </c>
      <c r="G85391" s="6">
        <f t="shared" si="2"/>
        <v>0</v>
      </c>
    </row>
    <row r="85392" ht="14.25" customHeight="1">
      <c r="A85392" s="3">
        <v>392024.0</v>
      </c>
      <c r="B85392" s="3">
        <v>6188.0</v>
      </c>
      <c r="C85392" s="70">
        <v>44269.54174768519</v>
      </c>
      <c r="D85392" s="3">
        <v>10693.0</v>
      </c>
      <c r="E85392" s="4">
        <v>0.0</v>
      </c>
      <c r="F85392" s="5">
        <f t="shared" si="1"/>
        <v>43983.32138</v>
      </c>
      <c r="G85392" s="6">
        <f t="shared" si="2"/>
        <v>0</v>
      </c>
    </row>
    <row r="85393" ht="14.25" customHeight="1">
      <c r="A85393" s="3">
        <v>392025.0</v>
      </c>
      <c r="B85393" s="3">
        <v>6216.0</v>
      </c>
      <c r="C85393" s="70">
        <v>44269.54203703703</v>
      </c>
      <c r="D85393" s="3">
        <v>5204.0</v>
      </c>
      <c r="E85393" s="4">
        <v>1200.0</v>
      </c>
      <c r="F85393" s="5">
        <f t="shared" si="1"/>
        <v>43922.60003</v>
      </c>
      <c r="G85393" s="6">
        <f t="shared" si="2"/>
        <v>0</v>
      </c>
    </row>
    <row r="85394" ht="14.25" customHeight="1">
      <c r="A85394" s="3">
        <v>392026.0</v>
      </c>
      <c r="B85394" s="3">
        <v>12995.0</v>
      </c>
      <c r="C85394" s="70">
        <v>44269.54380787037</v>
      </c>
      <c r="D85394" s="3">
        <v>1194.0</v>
      </c>
      <c r="E85394" s="4">
        <v>1200.0</v>
      </c>
      <c r="F85394" s="5">
        <f t="shared" si="1"/>
        <v>44136.66773</v>
      </c>
      <c r="G85394" s="6">
        <f t="shared" si="2"/>
        <v>0</v>
      </c>
    </row>
    <row r="85395" ht="14.25" customHeight="1">
      <c r="A85395" s="3">
        <v>392033.0</v>
      </c>
      <c r="B85395" s="3">
        <v>5701.0</v>
      </c>
      <c r="C85395" s="70">
        <v>44269.54403935185</v>
      </c>
      <c r="D85395" s="3">
        <v>7281.0</v>
      </c>
      <c r="E85395" s="4">
        <v>1200.0</v>
      </c>
      <c r="F85395" s="5">
        <f t="shared" si="1"/>
        <v>44136.28726</v>
      </c>
      <c r="G85395" s="6">
        <f t="shared" si="2"/>
        <v>0</v>
      </c>
    </row>
    <row r="85396" ht="14.25" customHeight="1">
      <c r="A85396" s="3">
        <v>392036.0</v>
      </c>
      <c r="B85396" s="3">
        <v>9946.0</v>
      </c>
      <c r="C85396" s="70">
        <v>44269.55244212963</v>
      </c>
      <c r="D85396" s="3">
        <v>13812.0</v>
      </c>
      <c r="E85396" s="4">
        <v>960.0</v>
      </c>
      <c r="F85396" s="5">
        <f t="shared" si="1"/>
        <v>44105.46674</v>
      </c>
      <c r="G85396" s="6">
        <f t="shared" si="2"/>
        <v>0</v>
      </c>
    </row>
    <row r="85397" ht="14.25" customHeight="1">
      <c r="A85397" s="3">
        <v>392043.0</v>
      </c>
      <c r="B85397" s="3">
        <v>870.0</v>
      </c>
      <c r="C85397" s="70">
        <v>44269.5537962963</v>
      </c>
      <c r="D85397" s="3">
        <v>1670.0</v>
      </c>
      <c r="E85397" s="4">
        <v>1200.0</v>
      </c>
      <c r="F85397" s="5">
        <f t="shared" si="1"/>
        <v>43952.04943</v>
      </c>
      <c r="G85397" s="6">
        <f t="shared" si="2"/>
        <v>0</v>
      </c>
    </row>
    <row r="85398" ht="14.25" customHeight="1">
      <c r="A85398" s="3">
        <v>392047.0</v>
      </c>
      <c r="B85398" s="3">
        <v>1491.0</v>
      </c>
      <c r="C85398" s="70">
        <v>44269.55385416667</v>
      </c>
      <c r="D85398" s="3">
        <v>9608.0</v>
      </c>
      <c r="E85398" s="4">
        <v>1200.0</v>
      </c>
      <c r="F85398" s="5">
        <f t="shared" si="1"/>
        <v>44076.015</v>
      </c>
      <c r="G85398" s="6">
        <f t="shared" si="2"/>
        <v>0</v>
      </c>
    </row>
    <row r="85399" ht="14.25" customHeight="1">
      <c r="A85399" s="3">
        <v>392052.0</v>
      </c>
      <c r="B85399" s="3">
        <v>11602.0</v>
      </c>
      <c r="C85399" s="70">
        <v>44269.55502314815</v>
      </c>
      <c r="D85399" s="3">
        <v>3224.0</v>
      </c>
      <c r="E85399" s="4">
        <v>0.0</v>
      </c>
      <c r="F85399" s="5">
        <f t="shared" si="1"/>
        <v>44136.47023</v>
      </c>
      <c r="G85399" s="6">
        <f t="shared" si="2"/>
        <v>0</v>
      </c>
    </row>
    <row r="85400" ht="14.25" customHeight="1">
      <c r="A85400" s="3">
        <v>392059.0</v>
      </c>
      <c r="B85400" s="3">
        <v>12326.0</v>
      </c>
      <c r="C85400" s="70">
        <v>44269.55504629629</v>
      </c>
      <c r="D85400" s="3">
        <v>6844.0</v>
      </c>
      <c r="E85400" s="4">
        <v>1200.0</v>
      </c>
      <c r="F85400" s="5">
        <f t="shared" si="1"/>
        <v>43891.22446</v>
      </c>
      <c r="G85400" s="6">
        <f t="shared" si="2"/>
        <v>0</v>
      </c>
    </row>
    <row r="85401" ht="14.25" customHeight="1">
      <c r="A85401" s="3">
        <v>392064.0</v>
      </c>
      <c r="B85401" s="3">
        <v>13766.0</v>
      </c>
      <c r="C85401" s="70">
        <v>44269.55789351852</v>
      </c>
      <c r="D85401" s="3">
        <v>7343.0</v>
      </c>
      <c r="E85401" s="4">
        <v>1200.0</v>
      </c>
      <c r="F85401" s="5">
        <f t="shared" si="1"/>
        <v>44166.25294</v>
      </c>
      <c r="G85401" s="6">
        <f t="shared" si="2"/>
        <v>0</v>
      </c>
    </row>
    <row r="85402" ht="14.25" customHeight="1">
      <c r="A85402" s="3">
        <v>392068.0</v>
      </c>
      <c r="B85402" s="3">
        <v>1002.0</v>
      </c>
      <c r="C85402" s="70">
        <v>44269.55840277778</v>
      </c>
      <c r="D85402" s="3">
        <v>704.0</v>
      </c>
      <c r="E85402" s="4">
        <v>1200.0</v>
      </c>
      <c r="F85402" s="5">
        <f t="shared" si="1"/>
        <v>44075.20332</v>
      </c>
      <c r="G85402" s="6">
        <f t="shared" si="2"/>
        <v>0</v>
      </c>
    </row>
    <row r="85403" ht="14.25" customHeight="1">
      <c r="A85403" s="3">
        <v>392073.0</v>
      </c>
      <c r="B85403" s="3">
        <v>6622.0</v>
      </c>
      <c r="C85403" s="70">
        <v>44269.56627314815</v>
      </c>
      <c r="D85403" s="3">
        <v>6558.0</v>
      </c>
      <c r="E85403" s="4">
        <v>1200.0</v>
      </c>
      <c r="F85403" s="5">
        <f t="shared" si="1"/>
        <v>44201.39693</v>
      </c>
      <c r="G85403" s="6">
        <f t="shared" si="2"/>
        <v>0</v>
      </c>
    </row>
    <row r="85404" ht="14.25" customHeight="1">
      <c r="A85404" s="3">
        <v>392077.0</v>
      </c>
      <c r="B85404" s="3">
        <v>8545.0</v>
      </c>
      <c r="C85404" s="70">
        <v>44269.5702662037</v>
      </c>
      <c r="D85404" s="3">
        <v>5709.0</v>
      </c>
      <c r="E85404" s="4">
        <v>1200.0</v>
      </c>
      <c r="F85404" s="5">
        <f t="shared" si="1"/>
        <v>44166.08137</v>
      </c>
      <c r="G85404" s="6">
        <f t="shared" si="2"/>
        <v>0</v>
      </c>
    </row>
    <row r="85405" ht="14.25" customHeight="1">
      <c r="A85405" s="3">
        <v>392081.0</v>
      </c>
      <c r="B85405" s="3">
        <v>10096.0</v>
      </c>
      <c r="C85405" s="70">
        <v>44269.57666666667</v>
      </c>
      <c r="D85405" s="3">
        <v>11749.0</v>
      </c>
      <c r="E85405" s="4">
        <v>1200.0</v>
      </c>
      <c r="F85405" s="5">
        <f t="shared" si="1"/>
        <v>44166.34905</v>
      </c>
      <c r="G85405" s="6">
        <f t="shared" si="2"/>
        <v>0</v>
      </c>
    </row>
    <row r="85406" ht="14.25" customHeight="1">
      <c r="A85406" s="3">
        <v>392086.0</v>
      </c>
      <c r="B85406" s="3">
        <v>10992.0</v>
      </c>
      <c r="C85406" s="70">
        <v>44269.5781712963</v>
      </c>
      <c r="D85406" s="3">
        <v>2096.0</v>
      </c>
      <c r="E85406" s="4">
        <v>1200.0</v>
      </c>
      <c r="F85406" s="5">
        <f t="shared" si="1"/>
        <v>44044.18924</v>
      </c>
      <c r="G85406" s="6">
        <f t="shared" si="2"/>
        <v>0</v>
      </c>
    </row>
    <row r="85407" ht="14.25" customHeight="1">
      <c r="A85407" s="3">
        <v>392093.0</v>
      </c>
      <c r="B85407" s="3">
        <v>8164.0</v>
      </c>
      <c r="C85407" s="70">
        <v>44269.57940972222</v>
      </c>
      <c r="D85407" s="3">
        <v>10693.0</v>
      </c>
      <c r="E85407" s="4">
        <v>1200.0</v>
      </c>
      <c r="F85407" s="5">
        <f t="shared" si="1"/>
        <v>43983.32138</v>
      </c>
      <c r="G85407" s="6">
        <f t="shared" si="2"/>
        <v>0</v>
      </c>
    </row>
    <row r="85408" ht="14.25" customHeight="1">
      <c r="A85408" s="3">
        <v>392095.0</v>
      </c>
      <c r="B85408" s="3">
        <v>9476.0</v>
      </c>
      <c r="C85408" s="70">
        <v>44269.58046296296</v>
      </c>
      <c r="D85408" s="3">
        <v>11325.0</v>
      </c>
      <c r="E85408" s="4">
        <v>1200.0</v>
      </c>
      <c r="F85408" s="5">
        <f t="shared" si="1"/>
        <v>43952.91896</v>
      </c>
      <c r="G85408" s="6">
        <f t="shared" si="2"/>
        <v>0</v>
      </c>
    </row>
    <row r="85409" ht="14.25" customHeight="1">
      <c r="A85409" s="3">
        <v>392100.0</v>
      </c>
      <c r="B85409" s="3">
        <v>1313.0</v>
      </c>
      <c r="C85409" s="70">
        <v>44269.58133101852</v>
      </c>
      <c r="D85409" s="3">
        <v>704.0</v>
      </c>
      <c r="E85409" s="4">
        <v>0.0</v>
      </c>
      <c r="F85409" s="5">
        <f t="shared" si="1"/>
        <v>44075.20332</v>
      </c>
      <c r="G85409" s="6">
        <f t="shared" si="2"/>
        <v>0</v>
      </c>
    </row>
    <row r="85410" ht="14.25" customHeight="1">
      <c r="A85410" s="3">
        <v>392107.0</v>
      </c>
      <c r="B85410" s="3">
        <v>8233.0</v>
      </c>
      <c r="C85410" s="70">
        <v>44269.58394675926</v>
      </c>
      <c r="D85410" s="3">
        <v>6353.0</v>
      </c>
      <c r="E85410" s="4">
        <v>0.0</v>
      </c>
      <c r="F85410" s="5">
        <f t="shared" si="1"/>
        <v>43891.16001</v>
      </c>
      <c r="G85410" s="6">
        <f t="shared" si="2"/>
        <v>0</v>
      </c>
    </row>
    <row r="85411" ht="14.25" customHeight="1">
      <c r="A85411" s="3">
        <v>392114.0</v>
      </c>
      <c r="B85411" s="3">
        <v>4168.0</v>
      </c>
      <c r="C85411" s="70">
        <v>44269.58472222222</v>
      </c>
      <c r="D85411" s="3">
        <v>10347.0</v>
      </c>
      <c r="E85411" s="4">
        <v>1200.0</v>
      </c>
      <c r="F85411" s="5">
        <f t="shared" si="1"/>
        <v>44076.12495</v>
      </c>
      <c r="G85411" s="6">
        <f t="shared" si="2"/>
        <v>0</v>
      </c>
    </row>
    <row r="85412" ht="14.25" customHeight="1">
      <c r="A85412" s="3">
        <v>392115.0</v>
      </c>
      <c r="B85412" s="3">
        <v>3565.0</v>
      </c>
      <c r="C85412" s="70">
        <v>44269.59365740741</v>
      </c>
      <c r="D85412" s="3">
        <v>4984.0</v>
      </c>
      <c r="E85412" s="4">
        <v>0.0</v>
      </c>
      <c r="F85412" s="5">
        <f t="shared" si="1"/>
        <v>44256.44316</v>
      </c>
      <c r="G85412" s="6">
        <f t="shared" si="2"/>
        <v>0</v>
      </c>
    </row>
    <row r="85413" ht="14.25" customHeight="1">
      <c r="A85413" s="3">
        <v>392118.0</v>
      </c>
      <c r="B85413" s="3">
        <v>963.0</v>
      </c>
      <c r="C85413" s="70">
        <v>44269.59387731482</v>
      </c>
      <c r="D85413" s="3">
        <v>11285.0</v>
      </c>
      <c r="E85413" s="4">
        <v>0.0</v>
      </c>
      <c r="F85413" s="5">
        <f t="shared" si="1"/>
        <v>43833.44093</v>
      </c>
      <c r="G85413" s="6">
        <f t="shared" si="2"/>
        <v>0</v>
      </c>
    </row>
    <row r="85414" ht="14.25" customHeight="1">
      <c r="A85414" s="3">
        <v>392125.0</v>
      </c>
      <c r="B85414" s="3">
        <v>8495.0</v>
      </c>
      <c r="C85414" s="70">
        <v>44269.59799768519</v>
      </c>
      <c r="D85414" s="3">
        <v>1670.0</v>
      </c>
      <c r="E85414" s="4">
        <v>1200.0</v>
      </c>
      <c r="F85414" s="5">
        <f t="shared" si="1"/>
        <v>43952.04943</v>
      </c>
      <c r="G85414" s="6">
        <f t="shared" si="2"/>
        <v>0</v>
      </c>
    </row>
    <row r="85415" ht="14.25" customHeight="1">
      <c r="A85415" s="3">
        <v>392127.0</v>
      </c>
      <c r="B85415" s="3">
        <v>4993.0</v>
      </c>
      <c r="C85415" s="70">
        <v>44269.60240740741</v>
      </c>
      <c r="D85415" s="3">
        <v>6631.0</v>
      </c>
      <c r="E85415" s="4">
        <v>0.0</v>
      </c>
      <c r="F85415" s="5">
        <f t="shared" si="1"/>
        <v>43952.97714</v>
      </c>
      <c r="G85415" s="6">
        <f t="shared" si="2"/>
        <v>0</v>
      </c>
    </row>
    <row r="85416" ht="14.25" customHeight="1">
      <c r="A85416" s="3">
        <v>392128.0</v>
      </c>
      <c r="B85416" s="3">
        <v>6706.0</v>
      </c>
      <c r="C85416" s="70">
        <v>44269.60476851852</v>
      </c>
      <c r="D85416" s="3">
        <v>1811.0</v>
      </c>
      <c r="E85416" s="4">
        <v>1200.0</v>
      </c>
      <c r="F85416" s="5">
        <f t="shared" si="1"/>
        <v>44229.44537</v>
      </c>
      <c r="G85416" s="6">
        <f t="shared" si="2"/>
        <v>0</v>
      </c>
    </row>
    <row r="85417" ht="14.25" customHeight="1">
      <c r="A85417" s="3">
        <v>392131.0</v>
      </c>
      <c r="B85417" s="3">
        <v>7083.0</v>
      </c>
      <c r="C85417" s="70">
        <v>44269.60667824074</v>
      </c>
      <c r="D85417" s="3">
        <v>831.0</v>
      </c>
      <c r="E85417" s="4">
        <v>0.0</v>
      </c>
      <c r="F85417" s="5">
        <f t="shared" si="1"/>
        <v>43952.33463</v>
      </c>
      <c r="G85417" s="6">
        <f t="shared" si="2"/>
        <v>0</v>
      </c>
    </row>
    <row r="85418" ht="14.25" customHeight="1">
      <c r="A85418" s="3">
        <v>392135.0</v>
      </c>
      <c r="B85418" s="3">
        <v>6581.0</v>
      </c>
      <c r="C85418" s="70">
        <v>44269.60909722222</v>
      </c>
      <c r="D85418" s="3">
        <v>6631.0</v>
      </c>
      <c r="E85418" s="4">
        <v>1200.0</v>
      </c>
      <c r="F85418" s="5">
        <f t="shared" si="1"/>
        <v>43952.97714</v>
      </c>
      <c r="G85418" s="6">
        <f t="shared" si="2"/>
        <v>0</v>
      </c>
    </row>
    <row r="85419" ht="14.25" customHeight="1">
      <c r="A85419" s="3">
        <v>392137.0</v>
      </c>
      <c r="B85419" s="3">
        <v>9927.0</v>
      </c>
      <c r="C85419" s="70">
        <v>44269.60962962963</v>
      </c>
      <c r="D85419" s="3">
        <v>6806.0</v>
      </c>
      <c r="E85419" s="4">
        <v>1200.0</v>
      </c>
      <c r="F85419" s="5">
        <f t="shared" si="1"/>
        <v>44229.84726</v>
      </c>
      <c r="G85419" s="6">
        <f t="shared" si="2"/>
        <v>0</v>
      </c>
    </row>
    <row r="85420" ht="14.25" customHeight="1">
      <c r="A85420" s="3">
        <v>392140.0</v>
      </c>
      <c r="B85420" s="3">
        <v>12787.0</v>
      </c>
      <c r="C85420" s="70">
        <v>44269.61207175926</v>
      </c>
      <c r="D85420" s="3">
        <v>1275.0</v>
      </c>
      <c r="E85420" s="4">
        <v>1200.0</v>
      </c>
      <c r="F85420" s="5">
        <f t="shared" si="1"/>
        <v>44228.25063</v>
      </c>
      <c r="G85420" s="6">
        <f t="shared" si="2"/>
        <v>0</v>
      </c>
    </row>
    <row r="85421" ht="14.25" customHeight="1">
      <c r="A85421" s="3">
        <v>392141.0</v>
      </c>
      <c r="B85421" s="3">
        <v>2968.0</v>
      </c>
      <c r="C85421" s="70">
        <v>44269.6122337963</v>
      </c>
      <c r="D85421" s="3">
        <v>11864.0</v>
      </c>
      <c r="E85421" s="4">
        <v>1200.0</v>
      </c>
      <c r="F85421" s="5">
        <f t="shared" si="1"/>
        <v>44200.54266</v>
      </c>
      <c r="G85421" s="6">
        <f t="shared" si="2"/>
        <v>0</v>
      </c>
    </row>
    <row r="85422" ht="14.25" customHeight="1">
      <c r="A85422" s="3">
        <v>392143.0</v>
      </c>
      <c r="B85422" s="3">
        <v>9333.0</v>
      </c>
      <c r="C85422" s="70">
        <v>44269.61275462963</v>
      </c>
      <c r="D85422" s="3">
        <v>1670.0</v>
      </c>
      <c r="E85422" s="4">
        <v>1200.0</v>
      </c>
      <c r="F85422" s="5">
        <f t="shared" si="1"/>
        <v>43952.04943</v>
      </c>
      <c r="G85422" s="6">
        <f t="shared" si="2"/>
        <v>0</v>
      </c>
    </row>
    <row r="85423" ht="14.25" customHeight="1">
      <c r="A85423" s="3">
        <v>392146.0</v>
      </c>
      <c r="B85423" s="3">
        <v>446.0</v>
      </c>
      <c r="C85423" s="70">
        <v>44269.61320601852</v>
      </c>
      <c r="D85423" s="3">
        <v>6508.0</v>
      </c>
      <c r="E85423" s="4">
        <v>1200.0</v>
      </c>
      <c r="F85423" s="5">
        <f t="shared" si="1"/>
        <v>43922.19503</v>
      </c>
      <c r="G85423" s="6">
        <f t="shared" si="2"/>
        <v>0</v>
      </c>
    </row>
    <row r="85424" ht="14.25" customHeight="1">
      <c r="A85424" s="3">
        <v>392153.0</v>
      </c>
      <c r="B85424" s="3">
        <v>10613.0</v>
      </c>
      <c r="C85424" s="70">
        <v>44269.61575231481</v>
      </c>
      <c r="D85424" s="3">
        <v>6558.0</v>
      </c>
      <c r="E85424" s="4">
        <v>1200.0</v>
      </c>
      <c r="F85424" s="5">
        <f t="shared" si="1"/>
        <v>44201.39693</v>
      </c>
      <c r="G85424" s="6">
        <f t="shared" si="2"/>
        <v>0</v>
      </c>
    </row>
    <row r="85425" ht="14.25" customHeight="1">
      <c r="A85425" s="3">
        <v>392157.0</v>
      </c>
      <c r="B85425" s="3">
        <v>3996.0</v>
      </c>
      <c r="C85425" s="70">
        <v>44269.61899305556</v>
      </c>
      <c r="D85425" s="3">
        <v>10968.0</v>
      </c>
      <c r="E85425" s="4">
        <v>1200.0</v>
      </c>
      <c r="F85425" s="5">
        <f t="shared" si="1"/>
        <v>44044.12738</v>
      </c>
      <c r="G85425" s="6">
        <f t="shared" si="2"/>
        <v>0</v>
      </c>
    </row>
    <row r="85426" ht="14.25" customHeight="1">
      <c r="A85426" s="3">
        <v>392163.0</v>
      </c>
      <c r="B85426" s="3">
        <v>11365.0</v>
      </c>
      <c r="C85426" s="70">
        <v>44269.62320601852</v>
      </c>
      <c r="D85426" s="3">
        <v>8436.0</v>
      </c>
      <c r="E85426" s="4">
        <v>1200.0</v>
      </c>
      <c r="F85426" s="5">
        <f t="shared" si="1"/>
        <v>43862.02968</v>
      </c>
      <c r="G85426" s="6">
        <f t="shared" si="2"/>
        <v>0</v>
      </c>
    </row>
    <row r="85427" ht="14.25" customHeight="1">
      <c r="A85427" s="3">
        <v>392165.0</v>
      </c>
      <c r="B85427" s="3">
        <v>10787.0</v>
      </c>
      <c r="C85427" s="70">
        <v>44269.62369212963</v>
      </c>
      <c r="D85427" s="3">
        <v>10860.0</v>
      </c>
      <c r="E85427" s="4">
        <v>0.0</v>
      </c>
      <c r="F85427" s="5">
        <f t="shared" si="1"/>
        <v>44229.13188</v>
      </c>
      <c r="G85427" s="6">
        <f t="shared" si="2"/>
        <v>0</v>
      </c>
    </row>
    <row r="85428" ht="14.25" customHeight="1">
      <c r="A85428" s="3">
        <v>392168.0</v>
      </c>
      <c r="B85428" s="3">
        <v>4354.0</v>
      </c>
      <c r="C85428" s="70">
        <v>44269.62444444445</v>
      </c>
      <c r="D85428" s="3">
        <v>8364.0</v>
      </c>
      <c r="E85428" s="4">
        <v>1200.0</v>
      </c>
      <c r="F85428" s="5">
        <f t="shared" si="1"/>
        <v>44197.98635</v>
      </c>
      <c r="G85428" s="6">
        <f t="shared" si="2"/>
        <v>0</v>
      </c>
    </row>
    <row r="85429" ht="14.25" customHeight="1">
      <c r="A85429" s="3">
        <v>392172.0</v>
      </c>
      <c r="B85429" s="3">
        <v>11542.0</v>
      </c>
      <c r="C85429" s="70">
        <v>44269.6246875</v>
      </c>
      <c r="D85429" s="3">
        <v>11749.0</v>
      </c>
      <c r="E85429" s="4">
        <v>1200.0</v>
      </c>
      <c r="F85429" s="5">
        <f t="shared" si="1"/>
        <v>44166.34905</v>
      </c>
      <c r="G85429" s="6">
        <f t="shared" si="2"/>
        <v>0</v>
      </c>
    </row>
    <row r="85430" ht="14.25" customHeight="1">
      <c r="A85430" s="3">
        <v>392178.0</v>
      </c>
      <c r="B85430" s="3">
        <v>2291.0</v>
      </c>
      <c r="C85430" s="70">
        <v>44269.62548611111</v>
      </c>
      <c r="D85430" s="3">
        <v>4808.0</v>
      </c>
      <c r="E85430" s="4">
        <v>1200.0</v>
      </c>
      <c r="F85430" s="5">
        <f t="shared" si="1"/>
        <v>43835.221</v>
      </c>
      <c r="G85430" s="6">
        <f t="shared" si="2"/>
        <v>0</v>
      </c>
    </row>
    <row r="85431" ht="14.25" customHeight="1">
      <c r="A85431" s="3">
        <v>392181.0</v>
      </c>
      <c r="B85431" s="3">
        <v>12978.0</v>
      </c>
      <c r="C85431" s="70">
        <v>44269.62599537037</v>
      </c>
      <c r="D85431" s="3">
        <v>2883.0</v>
      </c>
      <c r="E85431" s="4">
        <v>1200.0</v>
      </c>
      <c r="F85431" s="5">
        <f t="shared" si="1"/>
        <v>44257.1923</v>
      </c>
      <c r="G85431" s="6">
        <f t="shared" si="2"/>
        <v>0</v>
      </c>
    </row>
    <row r="85432" ht="14.25" customHeight="1">
      <c r="A85432" s="3">
        <v>392185.0</v>
      </c>
      <c r="B85432" s="3">
        <v>7246.0</v>
      </c>
      <c r="C85432" s="70">
        <v>44269.63325231482</v>
      </c>
      <c r="D85432" s="3">
        <v>4478.0</v>
      </c>
      <c r="E85432" s="4">
        <v>1200.0</v>
      </c>
      <c r="F85432" s="5">
        <f t="shared" si="1"/>
        <v>43892.46031</v>
      </c>
      <c r="G85432" s="6">
        <f t="shared" si="2"/>
        <v>0</v>
      </c>
    </row>
    <row r="85433" ht="14.25" customHeight="1">
      <c r="A85433" s="3">
        <v>392187.0</v>
      </c>
      <c r="B85433" s="3">
        <v>11394.0</v>
      </c>
      <c r="C85433" s="70">
        <v>44269.63504629629</v>
      </c>
      <c r="D85433" s="3">
        <v>9309.0</v>
      </c>
      <c r="E85433" s="4">
        <v>0.0</v>
      </c>
      <c r="F85433" s="5">
        <f t="shared" si="1"/>
        <v>43862.64743</v>
      </c>
      <c r="G85433" s="6">
        <f t="shared" si="2"/>
        <v>0</v>
      </c>
    </row>
    <row r="85434" ht="14.25" customHeight="1">
      <c r="A85434" s="3">
        <v>392189.0</v>
      </c>
      <c r="B85434" s="3">
        <v>639.0</v>
      </c>
      <c r="C85434" s="70">
        <v>44269.64234953704</v>
      </c>
      <c r="D85434" s="3">
        <v>1670.0</v>
      </c>
      <c r="E85434" s="4">
        <v>1200.0</v>
      </c>
      <c r="F85434" s="5">
        <f t="shared" si="1"/>
        <v>43952.04943</v>
      </c>
      <c r="G85434" s="6">
        <f t="shared" si="2"/>
        <v>0</v>
      </c>
    </row>
    <row r="85435" ht="14.25" customHeight="1">
      <c r="A85435" s="3">
        <v>392192.0</v>
      </c>
      <c r="B85435" s="3">
        <v>1877.0</v>
      </c>
      <c r="C85435" s="70">
        <v>44269.64631944444</v>
      </c>
      <c r="D85435" s="3">
        <v>12878.0</v>
      </c>
      <c r="E85435" s="4">
        <v>0.0</v>
      </c>
      <c r="F85435" s="5">
        <f t="shared" si="1"/>
        <v>44198.52742</v>
      </c>
      <c r="G85435" s="6">
        <f t="shared" si="2"/>
        <v>0</v>
      </c>
    </row>
    <row r="85436" ht="14.25" customHeight="1">
      <c r="A85436" s="3">
        <v>392196.0</v>
      </c>
      <c r="B85436" s="3">
        <v>6919.0</v>
      </c>
      <c r="C85436" s="70">
        <v>44269.64990740741</v>
      </c>
      <c r="D85436" s="3">
        <v>13813.0</v>
      </c>
      <c r="E85436" s="4">
        <v>0.0</v>
      </c>
      <c r="F85436" s="5">
        <f t="shared" si="1"/>
        <v>43923.31097</v>
      </c>
      <c r="G85436" s="6">
        <f t="shared" si="2"/>
        <v>0</v>
      </c>
    </row>
    <row r="85437" ht="14.25" customHeight="1">
      <c r="A85437" s="3">
        <v>392199.0</v>
      </c>
      <c r="B85437" s="3">
        <v>1164.0</v>
      </c>
      <c r="C85437" s="70">
        <v>44269.6527199074</v>
      </c>
      <c r="D85437" s="3">
        <v>11696.0</v>
      </c>
      <c r="E85437" s="4">
        <v>1200.0</v>
      </c>
      <c r="F85437" s="5">
        <f t="shared" si="1"/>
        <v>44136.68851</v>
      </c>
      <c r="G85437" s="6">
        <f t="shared" si="2"/>
        <v>0</v>
      </c>
    </row>
    <row r="85438" ht="14.25" customHeight="1">
      <c r="A85438" s="3">
        <v>392204.0</v>
      </c>
      <c r="B85438" s="3">
        <v>10776.0</v>
      </c>
      <c r="C85438" s="70">
        <v>44269.65363425926</v>
      </c>
      <c r="D85438" s="3">
        <v>3850.0</v>
      </c>
      <c r="E85438" s="4">
        <v>1200.0</v>
      </c>
      <c r="F85438" s="5">
        <f t="shared" si="1"/>
        <v>44044.451</v>
      </c>
      <c r="G85438" s="6">
        <f t="shared" si="2"/>
        <v>0</v>
      </c>
    </row>
    <row r="85439" ht="14.25" customHeight="1">
      <c r="A85439" s="3">
        <v>392207.0</v>
      </c>
      <c r="B85439" s="3">
        <v>5379.0</v>
      </c>
      <c r="C85439" s="70">
        <v>44269.66297453704</v>
      </c>
      <c r="D85439" s="3">
        <v>10860.0</v>
      </c>
      <c r="E85439" s="4">
        <v>1200.0</v>
      </c>
      <c r="F85439" s="5">
        <f t="shared" si="1"/>
        <v>44229.13188</v>
      </c>
      <c r="G85439" s="6">
        <f t="shared" si="2"/>
        <v>0</v>
      </c>
    </row>
    <row r="85440" ht="14.25" customHeight="1">
      <c r="A85440" s="3">
        <v>392212.0</v>
      </c>
      <c r="B85440" s="3">
        <v>2091.0</v>
      </c>
      <c r="C85440" s="70">
        <v>44269.66395833333</v>
      </c>
      <c r="D85440" s="3">
        <v>7062.0</v>
      </c>
      <c r="E85440" s="4">
        <v>1200.0</v>
      </c>
      <c r="F85440" s="5">
        <f t="shared" si="1"/>
        <v>43832.0402</v>
      </c>
      <c r="G85440" s="6">
        <f t="shared" si="2"/>
        <v>0</v>
      </c>
    </row>
    <row r="85441" ht="14.25" customHeight="1">
      <c r="A85441" s="3">
        <v>392217.0</v>
      </c>
      <c r="B85441" s="3">
        <v>6146.0</v>
      </c>
      <c r="C85441" s="70">
        <v>44269.66648148148</v>
      </c>
      <c r="D85441" s="3">
        <v>7878.0</v>
      </c>
      <c r="E85441" s="4">
        <v>1200.0</v>
      </c>
      <c r="F85441" s="5">
        <f t="shared" si="1"/>
        <v>43891.07046</v>
      </c>
      <c r="G85441" s="6">
        <f t="shared" si="2"/>
        <v>0</v>
      </c>
    </row>
    <row r="85442" ht="14.25" customHeight="1">
      <c r="A85442" s="3">
        <v>392223.0</v>
      </c>
      <c r="B85442" s="3">
        <v>1790.0</v>
      </c>
      <c r="C85442" s="70">
        <v>44269.66666666666</v>
      </c>
      <c r="D85442" s="3">
        <v>13670.0</v>
      </c>
      <c r="E85442" s="4">
        <v>1200.0</v>
      </c>
      <c r="F85442" s="5">
        <f t="shared" si="1"/>
        <v>44014.36549</v>
      </c>
      <c r="G85442" s="6">
        <f t="shared" si="2"/>
        <v>0</v>
      </c>
    </row>
    <row r="85443" ht="14.25" customHeight="1">
      <c r="A85443" s="3">
        <v>392229.0</v>
      </c>
      <c r="B85443" s="3">
        <v>3449.0</v>
      </c>
      <c r="C85443" s="70">
        <v>44269.66798611111</v>
      </c>
      <c r="D85443" s="3">
        <v>7978.0</v>
      </c>
      <c r="E85443" s="4">
        <v>0.0</v>
      </c>
      <c r="F85443" s="5">
        <f t="shared" si="1"/>
        <v>44076.5712</v>
      </c>
      <c r="G85443" s="6">
        <f t="shared" si="2"/>
        <v>0</v>
      </c>
    </row>
    <row r="85444" ht="14.25" customHeight="1">
      <c r="A85444" s="3">
        <v>392234.0</v>
      </c>
      <c r="B85444" s="3">
        <v>8935.0</v>
      </c>
      <c r="C85444" s="70">
        <v>44269.67109953704</v>
      </c>
      <c r="D85444" s="3">
        <v>4758.0</v>
      </c>
      <c r="E85444" s="4">
        <v>0.0</v>
      </c>
      <c r="F85444" s="5">
        <f t="shared" si="1"/>
        <v>43838.47638</v>
      </c>
      <c r="G85444" s="6">
        <f t="shared" si="2"/>
        <v>0</v>
      </c>
    </row>
    <row r="85445" ht="14.25" customHeight="1">
      <c r="A85445" s="3">
        <v>392235.0</v>
      </c>
      <c r="B85445" s="3">
        <v>13697.0</v>
      </c>
      <c r="C85445" s="70">
        <v>44269.67120370371</v>
      </c>
      <c r="D85445" s="3">
        <v>13813.0</v>
      </c>
      <c r="E85445" s="4">
        <v>0.0</v>
      </c>
      <c r="F85445" s="5">
        <f t="shared" si="1"/>
        <v>43923.31097</v>
      </c>
      <c r="G85445" s="6">
        <f t="shared" si="2"/>
        <v>0</v>
      </c>
    </row>
    <row r="85446" ht="14.25" customHeight="1">
      <c r="A85446" s="3">
        <v>392242.0</v>
      </c>
      <c r="B85446" s="3">
        <v>11969.0</v>
      </c>
      <c r="C85446" s="70">
        <v>44269.67788194444</v>
      </c>
      <c r="D85446" s="3">
        <v>5927.0</v>
      </c>
      <c r="E85446" s="4">
        <v>0.0</v>
      </c>
      <c r="F85446" s="5">
        <f t="shared" si="1"/>
        <v>43862.03502</v>
      </c>
      <c r="G85446" s="6">
        <f t="shared" si="2"/>
        <v>0</v>
      </c>
    </row>
    <row r="85447" ht="14.25" customHeight="1">
      <c r="A85447" s="3">
        <v>392247.0</v>
      </c>
      <c r="B85447" s="3">
        <v>9720.0</v>
      </c>
      <c r="C85447" s="70">
        <v>44269.67820601852</v>
      </c>
      <c r="D85447" s="3">
        <v>4621.0</v>
      </c>
      <c r="E85447" s="4">
        <v>0.0</v>
      </c>
      <c r="F85447" s="5">
        <f t="shared" si="1"/>
        <v>44075.26337</v>
      </c>
      <c r="G85447" s="6">
        <f t="shared" si="2"/>
        <v>0</v>
      </c>
    </row>
    <row r="85448" ht="14.25" customHeight="1">
      <c r="A85448" s="3">
        <v>392252.0</v>
      </c>
      <c r="B85448" s="3">
        <v>609.0</v>
      </c>
      <c r="C85448" s="70">
        <v>44269.68012731482</v>
      </c>
      <c r="D85448" s="3">
        <v>6041.0</v>
      </c>
      <c r="E85448" s="4">
        <v>1200.0</v>
      </c>
      <c r="F85448" s="5">
        <f t="shared" si="1"/>
        <v>44256.10275</v>
      </c>
      <c r="G85448" s="6">
        <f t="shared" si="2"/>
        <v>0</v>
      </c>
    </row>
    <row r="85449" ht="14.25" customHeight="1">
      <c r="A85449" s="3">
        <v>392256.0</v>
      </c>
      <c r="B85449" s="3">
        <v>2055.0</v>
      </c>
      <c r="C85449" s="70">
        <v>44269.68063657408</v>
      </c>
      <c r="D85449" s="3">
        <v>264.0</v>
      </c>
      <c r="E85449" s="4">
        <v>1200.0</v>
      </c>
      <c r="F85449" s="5">
        <f t="shared" si="1"/>
        <v>44045.33145</v>
      </c>
      <c r="G85449" s="6">
        <f t="shared" si="2"/>
        <v>0</v>
      </c>
    </row>
    <row r="85450" ht="14.25" customHeight="1">
      <c r="A85450" s="3">
        <v>392270.0</v>
      </c>
      <c r="B85450" s="3">
        <v>5383.0</v>
      </c>
      <c r="C85450" s="70">
        <v>44269.68267361111</v>
      </c>
      <c r="D85450" s="3">
        <v>13817.0</v>
      </c>
      <c r="E85450" s="4">
        <v>1200.0</v>
      </c>
      <c r="F85450" s="5">
        <f t="shared" si="1"/>
        <v>43891.13111</v>
      </c>
      <c r="G85450" s="6">
        <f t="shared" si="2"/>
        <v>0</v>
      </c>
    </row>
    <row r="85451" ht="14.25" customHeight="1">
      <c r="A85451" s="3">
        <v>392274.0</v>
      </c>
      <c r="B85451" s="3">
        <v>5730.0</v>
      </c>
      <c r="C85451" s="70">
        <v>44269.68583333334</v>
      </c>
      <c r="D85451" s="3">
        <v>13731.0</v>
      </c>
      <c r="E85451" s="4">
        <v>0.0</v>
      </c>
      <c r="F85451" s="5">
        <f t="shared" si="1"/>
        <v>44168.80286</v>
      </c>
      <c r="G85451" s="6">
        <f t="shared" si="2"/>
        <v>0</v>
      </c>
    </row>
    <row r="85452" ht="14.25" customHeight="1">
      <c r="A85452" s="3">
        <v>392281.0</v>
      </c>
      <c r="B85452" s="3">
        <v>10160.0</v>
      </c>
      <c r="C85452" s="70">
        <v>44269.68605324074</v>
      </c>
      <c r="D85452" s="3">
        <v>4782.0</v>
      </c>
      <c r="E85452" s="4">
        <v>1200.0</v>
      </c>
      <c r="F85452" s="5">
        <f t="shared" si="1"/>
        <v>44105.1431</v>
      </c>
      <c r="G85452" s="6">
        <f t="shared" si="2"/>
        <v>0</v>
      </c>
    </row>
    <row r="85453" ht="14.25" customHeight="1">
      <c r="A85453" s="3">
        <v>392283.0</v>
      </c>
      <c r="B85453" s="3">
        <v>5223.0</v>
      </c>
      <c r="C85453" s="70">
        <v>44269.69013888889</v>
      </c>
      <c r="D85453" s="3">
        <v>638.0</v>
      </c>
      <c r="E85453" s="4">
        <v>0.0</v>
      </c>
      <c r="F85453" s="5">
        <f t="shared" si="1"/>
        <v>44166.57579</v>
      </c>
      <c r="G85453" s="6">
        <f t="shared" si="2"/>
        <v>0</v>
      </c>
    </row>
    <row r="85454" ht="14.25" customHeight="1">
      <c r="A85454" s="3">
        <v>392290.0</v>
      </c>
      <c r="B85454" s="3">
        <v>11112.0</v>
      </c>
      <c r="C85454" s="70">
        <v>44269.69248842593</v>
      </c>
      <c r="D85454" s="3">
        <v>2953.0</v>
      </c>
      <c r="E85454" s="4">
        <v>1200.0</v>
      </c>
      <c r="F85454" s="5">
        <f t="shared" si="1"/>
        <v>44105.43088</v>
      </c>
      <c r="G85454" s="6">
        <f t="shared" si="2"/>
        <v>0</v>
      </c>
    </row>
    <row r="85455" ht="14.25" customHeight="1">
      <c r="A85455" s="3">
        <v>392297.0</v>
      </c>
      <c r="B85455" s="3">
        <v>11726.0</v>
      </c>
      <c r="C85455" s="70">
        <v>44269.69357638889</v>
      </c>
      <c r="D85455" s="3">
        <v>8064.0</v>
      </c>
      <c r="E85455" s="4">
        <v>1200.0</v>
      </c>
      <c r="F85455" s="5">
        <f t="shared" si="1"/>
        <v>43832.8762</v>
      </c>
      <c r="G85455" s="6">
        <f t="shared" si="2"/>
        <v>0</v>
      </c>
    </row>
    <row r="85456" ht="14.25" customHeight="1">
      <c r="A85456" s="3">
        <v>392299.0</v>
      </c>
      <c r="B85456" s="3">
        <v>10735.0</v>
      </c>
      <c r="C85456" s="70">
        <v>44269.69530092592</v>
      </c>
      <c r="D85456" s="3">
        <v>11664.0</v>
      </c>
      <c r="E85456" s="4">
        <v>1200.0</v>
      </c>
      <c r="F85456" s="5">
        <f t="shared" si="1"/>
        <v>44105.66017</v>
      </c>
      <c r="G85456" s="6">
        <f t="shared" si="2"/>
        <v>0</v>
      </c>
    </row>
    <row r="85457" ht="14.25" customHeight="1">
      <c r="A85457" s="3">
        <v>392300.0</v>
      </c>
      <c r="B85457" s="3">
        <v>8758.0</v>
      </c>
      <c r="C85457" s="70">
        <v>44269.69678240741</v>
      </c>
      <c r="D85457" s="3">
        <v>7697.0</v>
      </c>
      <c r="E85457" s="4">
        <v>1200.0</v>
      </c>
      <c r="F85457" s="5">
        <f t="shared" si="1"/>
        <v>44137.14575</v>
      </c>
      <c r="G85457" s="6">
        <f t="shared" si="2"/>
        <v>0</v>
      </c>
    </row>
    <row r="85458" ht="14.25" customHeight="1">
      <c r="A85458" s="3">
        <v>392307.0</v>
      </c>
      <c r="B85458" s="3">
        <v>4918.0</v>
      </c>
      <c r="C85458" s="70">
        <v>44269.70245370371</v>
      </c>
      <c r="D85458" s="3">
        <v>4283.0</v>
      </c>
      <c r="E85458" s="4">
        <v>0.0</v>
      </c>
      <c r="F85458" s="5">
        <f t="shared" si="1"/>
        <v>43983.64959</v>
      </c>
      <c r="G85458" s="6">
        <f t="shared" si="2"/>
        <v>0</v>
      </c>
    </row>
    <row r="85459" ht="14.25" customHeight="1">
      <c r="A85459" s="3">
        <v>392309.0</v>
      </c>
      <c r="B85459" s="3">
        <v>4429.0</v>
      </c>
      <c r="C85459" s="70">
        <v>44269.7063425926</v>
      </c>
      <c r="D85459" s="3">
        <v>7370.0</v>
      </c>
      <c r="E85459" s="4">
        <v>0.0</v>
      </c>
      <c r="F85459" s="5">
        <f t="shared" si="1"/>
        <v>43983.5026</v>
      </c>
      <c r="G85459" s="6">
        <f t="shared" si="2"/>
        <v>0</v>
      </c>
    </row>
    <row r="85460" ht="14.25" customHeight="1">
      <c r="A85460" s="3">
        <v>392311.0</v>
      </c>
      <c r="B85460" s="3">
        <v>4859.0</v>
      </c>
      <c r="C85460" s="70">
        <v>44269.70790509259</v>
      </c>
      <c r="D85460" s="3">
        <v>5952.0</v>
      </c>
      <c r="E85460" s="4">
        <v>1200.0</v>
      </c>
      <c r="F85460" s="5">
        <f t="shared" si="1"/>
        <v>44013.28098</v>
      </c>
      <c r="G85460" s="6">
        <f t="shared" si="2"/>
        <v>0</v>
      </c>
    </row>
    <row r="85461" ht="14.25" customHeight="1">
      <c r="A85461" s="3">
        <v>392317.0</v>
      </c>
      <c r="B85461" s="3">
        <v>10064.0</v>
      </c>
      <c r="C85461" s="70">
        <v>44269.71667824074</v>
      </c>
      <c r="D85461" s="3">
        <v>3005.0</v>
      </c>
      <c r="E85461" s="4">
        <v>1200.0</v>
      </c>
      <c r="F85461" s="5">
        <f t="shared" si="1"/>
        <v>44044.76353</v>
      </c>
      <c r="G85461" s="6">
        <f t="shared" si="2"/>
        <v>0</v>
      </c>
    </row>
    <row r="85462" ht="14.25" customHeight="1">
      <c r="A85462" s="3">
        <v>392325.0</v>
      </c>
      <c r="B85462" s="3">
        <v>10212.0</v>
      </c>
      <c r="C85462" s="70">
        <v>44269.72043981482</v>
      </c>
      <c r="D85462" s="3">
        <v>4236.0</v>
      </c>
      <c r="E85462" s="4">
        <v>960.0</v>
      </c>
      <c r="F85462" s="5">
        <f t="shared" si="1"/>
        <v>44013.68216</v>
      </c>
      <c r="G85462" s="6">
        <f t="shared" si="2"/>
        <v>0</v>
      </c>
    </row>
    <row r="85463" ht="14.25" customHeight="1">
      <c r="A85463" s="3">
        <v>392338.0</v>
      </c>
      <c r="B85463" s="3">
        <v>3108.0</v>
      </c>
      <c r="C85463" s="70">
        <v>44269.72780092592</v>
      </c>
      <c r="D85463" s="3">
        <v>6631.0</v>
      </c>
      <c r="E85463" s="4">
        <v>1200.0</v>
      </c>
      <c r="F85463" s="5">
        <f t="shared" si="1"/>
        <v>43952.97714</v>
      </c>
      <c r="G85463" s="6">
        <f t="shared" si="2"/>
        <v>0</v>
      </c>
    </row>
    <row r="85464" ht="14.25" customHeight="1">
      <c r="A85464" s="3">
        <v>392344.0</v>
      </c>
      <c r="B85464" s="3">
        <v>3976.0</v>
      </c>
      <c r="C85464" s="70">
        <v>44269.73245370371</v>
      </c>
      <c r="D85464" s="3">
        <v>4782.0</v>
      </c>
      <c r="E85464" s="4">
        <v>0.0</v>
      </c>
      <c r="F85464" s="5">
        <f t="shared" si="1"/>
        <v>44105.1431</v>
      </c>
      <c r="G85464" s="6">
        <f t="shared" si="2"/>
        <v>0</v>
      </c>
    </row>
    <row r="85465" ht="14.25" customHeight="1">
      <c r="A85465" s="3">
        <v>392351.0</v>
      </c>
      <c r="B85465" s="3">
        <v>435.0</v>
      </c>
      <c r="C85465" s="70">
        <v>44269.74978009259</v>
      </c>
      <c r="D85465" s="3">
        <v>4522.0</v>
      </c>
      <c r="E85465" s="4">
        <v>0.0</v>
      </c>
      <c r="F85465" s="5">
        <f t="shared" si="1"/>
        <v>44136.15308</v>
      </c>
      <c r="G85465" s="6">
        <f t="shared" si="2"/>
        <v>0</v>
      </c>
    </row>
    <row r="85466" ht="14.25" customHeight="1">
      <c r="A85466" s="3">
        <v>392357.0</v>
      </c>
      <c r="B85466" s="3">
        <v>13907.0</v>
      </c>
      <c r="C85466" s="70">
        <v>44269.75685185185</v>
      </c>
      <c r="D85466" s="3">
        <v>10755.0</v>
      </c>
      <c r="E85466" s="4">
        <v>0.0</v>
      </c>
      <c r="F85466" s="5">
        <f t="shared" si="1"/>
        <v>44075.21108</v>
      </c>
      <c r="G85466" s="6">
        <f t="shared" si="2"/>
        <v>0</v>
      </c>
    </row>
    <row r="85467" ht="14.25" customHeight="1">
      <c r="A85467" s="3">
        <v>392364.0</v>
      </c>
      <c r="B85467" s="3">
        <v>13237.0</v>
      </c>
      <c r="C85467" s="70">
        <v>44269.76184027778</v>
      </c>
      <c r="D85467" s="3">
        <v>5272.0</v>
      </c>
      <c r="E85467" s="4">
        <v>0.0</v>
      </c>
      <c r="F85467" s="5">
        <f t="shared" si="1"/>
        <v>44136.19913</v>
      </c>
      <c r="G85467" s="6">
        <f t="shared" si="2"/>
        <v>0</v>
      </c>
    </row>
    <row r="85468" ht="14.25" customHeight="1">
      <c r="A85468" s="3">
        <v>392367.0</v>
      </c>
      <c r="B85468" s="3">
        <v>6930.0</v>
      </c>
      <c r="C85468" s="70">
        <v>44269.76605324074</v>
      </c>
      <c r="D85468" s="3">
        <v>5709.0</v>
      </c>
      <c r="E85468" s="4">
        <v>1200.0</v>
      </c>
      <c r="F85468" s="5">
        <f t="shared" si="1"/>
        <v>44166.08137</v>
      </c>
      <c r="G85468" s="6">
        <f t="shared" si="2"/>
        <v>0</v>
      </c>
    </row>
    <row r="85469" ht="14.25" customHeight="1">
      <c r="A85469" s="3">
        <v>392371.0</v>
      </c>
      <c r="B85469" s="3">
        <v>12182.0</v>
      </c>
      <c r="C85469" s="70">
        <v>44269.76736111111</v>
      </c>
      <c r="D85469" s="3">
        <v>8364.0</v>
      </c>
      <c r="E85469" s="4">
        <v>1200.0</v>
      </c>
      <c r="F85469" s="5">
        <f t="shared" si="1"/>
        <v>44197.98635</v>
      </c>
      <c r="G85469" s="6">
        <f t="shared" si="2"/>
        <v>0</v>
      </c>
    </row>
    <row r="85470" ht="14.25" customHeight="1">
      <c r="A85470" s="3">
        <v>392372.0</v>
      </c>
      <c r="B85470" s="3">
        <v>12295.0</v>
      </c>
      <c r="C85470" s="70">
        <v>44269.76738425926</v>
      </c>
      <c r="D85470" s="3">
        <v>10526.0</v>
      </c>
      <c r="E85470" s="4">
        <v>0.0</v>
      </c>
      <c r="F85470" s="5">
        <f t="shared" si="1"/>
        <v>43922.45653</v>
      </c>
      <c r="G85470" s="6">
        <f t="shared" si="2"/>
        <v>0</v>
      </c>
    </row>
    <row r="85471" ht="14.25" customHeight="1">
      <c r="A85471" s="3">
        <v>392374.0</v>
      </c>
      <c r="B85471" s="3">
        <v>5148.0</v>
      </c>
      <c r="C85471" s="70">
        <v>44269.77244212963</v>
      </c>
      <c r="D85471" s="3">
        <v>2491.0</v>
      </c>
      <c r="E85471" s="4">
        <v>1200.0</v>
      </c>
      <c r="F85471" s="5">
        <f t="shared" si="1"/>
        <v>44136.6205</v>
      </c>
      <c r="G85471" s="6">
        <f t="shared" si="2"/>
        <v>0</v>
      </c>
    </row>
    <row r="85472" ht="14.25" customHeight="1">
      <c r="A85472" s="3">
        <v>392378.0</v>
      </c>
      <c r="B85472" s="3">
        <v>3157.0</v>
      </c>
      <c r="C85472" s="70">
        <v>44269.77347222222</v>
      </c>
      <c r="D85472" s="3">
        <v>8501.0</v>
      </c>
      <c r="E85472" s="4">
        <v>1200.0</v>
      </c>
      <c r="F85472" s="5">
        <f t="shared" si="1"/>
        <v>44166.42949</v>
      </c>
      <c r="G85472" s="6">
        <f t="shared" si="2"/>
        <v>0</v>
      </c>
    </row>
    <row r="85473" ht="14.25" customHeight="1">
      <c r="A85473" s="3">
        <v>392385.0</v>
      </c>
      <c r="B85473" s="3">
        <v>10850.0</v>
      </c>
      <c r="C85473" s="70">
        <v>44269.77396990741</v>
      </c>
      <c r="D85473" s="3">
        <v>11922.0</v>
      </c>
      <c r="E85473" s="4">
        <v>1200.0</v>
      </c>
      <c r="F85473" s="5">
        <f t="shared" si="1"/>
        <v>44105.53486</v>
      </c>
      <c r="G85473" s="6">
        <f t="shared" si="2"/>
        <v>0</v>
      </c>
    </row>
    <row r="85474" ht="14.25" customHeight="1">
      <c r="A85474" s="3">
        <v>392386.0</v>
      </c>
      <c r="B85474" s="3">
        <v>2984.0</v>
      </c>
      <c r="C85474" s="70">
        <v>44269.77527777778</v>
      </c>
      <c r="D85474" s="3">
        <v>7850.0</v>
      </c>
      <c r="E85474" s="4">
        <v>1200.0</v>
      </c>
      <c r="F85474" s="5">
        <f t="shared" si="1"/>
        <v>44076.31014</v>
      </c>
      <c r="G85474" s="6">
        <f t="shared" si="2"/>
        <v>0</v>
      </c>
    </row>
    <row r="85475" ht="14.25" customHeight="1">
      <c r="A85475" s="3">
        <v>392389.0</v>
      </c>
      <c r="B85475" s="3">
        <v>8487.0</v>
      </c>
      <c r="C85475" s="70">
        <v>44269.77569444444</v>
      </c>
      <c r="D85475" s="3">
        <v>6236.0</v>
      </c>
      <c r="E85475" s="4">
        <v>0.0</v>
      </c>
      <c r="F85475" s="5">
        <f t="shared" si="1"/>
        <v>44256.2356</v>
      </c>
      <c r="G85475" s="6">
        <f t="shared" si="2"/>
        <v>0</v>
      </c>
    </row>
    <row r="85476" ht="14.25" customHeight="1">
      <c r="A85476" s="3">
        <v>392394.0</v>
      </c>
      <c r="B85476" s="3">
        <v>5175.0</v>
      </c>
      <c r="C85476" s="70">
        <v>44269.78228009259</v>
      </c>
      <c r="D85476" s="3">
        <v>12932.0</v>
      </c>
      <c r="E85476" s="4">
        <v>1200.0</v>
      </c>
      <c r="F85476" s="5">
        <f t="shared" si="1"/>
        <v>44256.90788</v>
      </c>
      <c r="G85476" s="6">
        <f t="shared" si="2"/>
        <v>0</v>
      </c>
    </row>
    <row r="85477" ht="14.25" customHeight="1">
      <c r="A85477" s="3">
        <v>392399.0</v>
      </c>
      <c r="B85477" s="3">
        <v>5182.0</v>
      </c>
      <c r="C85477" s="70">
        <v>44269.78577546297</v>
      </c>
      <c r="D85477" s="3">
        <v>13007.0</v>
      </c>
      <c r="E85477" s="4">
        <v>1200.0</v>
      </c>
      <c r="F85477" s="5">
        <f t="shared" si="1"/>
        <v>44197.00102</v>
      </c>
      <c r="G85477" s="6">
        <f t="shared" si="2"/>
        <v>0</v>
      </c>
    </row>
    <row r="85478" ht="14.25" customHeight="1">
      <c r="A85478" s="3">
        <v>392405.0</v>
      </c>
      <c r="B85478" s="3">
        <v>6531.0</v>
      </c>
      <c r="C85478" s="70">
        <v>44269.78657407407</v>
      </c>
      <c r="D85478" s="3">
        <v>12798.0</v>
      </c>
      <c r="E85478" s="4">
        <v>0.0</v>
      </c>
      <c r="F85478" s="5">
        <f t="shared" si="1"/>
        <v>44045.84332</v>
      </c>
      <c r="G85478" s="6">
        <f t="shared" si="2"/>
        <v>0</v>
      </c>
    </row>
    <row r="85479" ht="14.25" customHeight="1">
      <c r="A85479" s="3">
        <v>392408.0</v>
      </c>
      <c r="B85479" s="3">
        <v>2156.0</v>
      </c>
      <c r="C85479" s="70">
        <v>44269.79050925926</v>
      </c>
      <c r="D85479" s="3">
        <v>10193.0</v>
      </c>
      <c r="E85479" s="4">
        <v>0.0</v>
      </c>
      <c r="F85479" s="5">
        <f t="shared" si="1"/>
        <v>44197.19719</v>
      </c>
      <c r="G85479" s="6">
        <f t="shared" si="2"/>
        <v>0</v>
      </c>
    </row>
    <row r="85480" ht="14.25" customHeight="1">
      <c r="A85480" s="3">
        <v>392415.0</v>
      </c>
      <c r="B85480" s="3">
        <v>1168.0</v>
      </c>
      <c r="C85480" s="70">
        <v>44269.79115740741</v>
      </c>
      <c r="D85480" s="3">
        <v>7352.0</v>
      </c>
      <c r="E85480" s="4">
        <v>1200.0</v>
      </c>
      <c r="F85480" s="5">
        <f t="shared" si="1"/>
        <v>44256.60311</v>
      </c>
      <c r="G85480" s="6">
        <f t="shared" si="2"/>
        <v>0</v>
      </c>
    </row>
    <row r="85481" ht="14.25" customHeight="1">
      <c r="A85481" s="3">
        <v>392416.0</v>
      </c>
      <c r="B85481" s="3">
        <v>10447.0</v>
      </c>
      <c r="C85481" s="70">
        <v>44269.79563657408</v>
      </c>
      <c r="D85481" s="3">
        <v>3593.0</v>
      </c>
      <c r="E85481" s="4">
        <v>1200.0</v>
      </c>
      <c r="F85481" s="5">
        <f t="shared" si="1"/>
        <v>44257.72771</v>
      </c>
      <c r="G85481" s="6">
        <f t="shared" si="2"/>
        <v>0</v>
      </c>
    </row>
    <row r="85482" ht="14.25" customHeight="1">
      <c r="A85482" s="3">
        <v>392421.0</v>
      </c>
      <c r="B85482" s="3">
        <v>5793.0</v>
      </c>
      <c r="C85482" s="70">
        <v>44269.7962962963</v>
      </c>
      <c r="D85482" s="3">
        <v>9982.0</v>
      </c>
      <c r="E85482" s="4">
        <v>1200.0</v>
      </c>
      <c r="F85482" s="5">
        <f t="shared" si="1"/>
        <v>43952.19927</v>
      </c>
      <c r="G85482" s="6">
        <f t="shared" si="2"/>
        <v>0</v>
      </c>
    </row>
    <row r="85483" ht="14.25" customHeight="1">
      <c r="A85483" s="3">
        <v>392428.0</v>
      </c>
      <c r="B85483" s="3">
        <v>5264.0</v>
      </c>
      <c r="C85483" s="70">
        <v>44269.80402777778</v>
      </c>
      <c r="D85483" s="3">
        <v>8727.0</v>
      </c>
      <c r="E85483" s="4">
        <v>0.0</v>
      </c>
      <c r="F85483" s="5">
        <f t="shared" si="1"/>
        <v>44198.15477</v>
      </c>
      <c r="G85483" s="6">
        <f t="shared" si="2"/>
        <v>0</v>
      </c>
    </row>
    <row r="85484" ht="14.25" customHeight="1">
      <c r="A85484" s="3">
        <v>392429.0</v>
      </c>
      <c r="B85484" s="3">
        <v>13225.0</v>
      </c>
      <c r="C85484" s="70">
        <v>44269.80509259259</v>
      </c>
      <c r="D85484" s="3">
        <v>10192.0</v>
      </c>
      <c r="E85484" s="4">
        <v>0.0</v>
      </c>
      <c r="F85484" s="5">
        <f t="shared" si="1"/>
        <v>44013.0236</v>
      </c>
      <c r="G85484" s="6">
        <f t="shared" si="2"/>
        <v>0</v>
      </c>
    </row>
    <row r="85485" ht="14.25" customHeight="1">
      <c r="A85485" s="3">
        <v>392434.0</v>
      </c>
      <c r="B85485" s="3">
        <v>4270.0</v>
      </c>
      <c r="C85485" s="70">
        <v>44269.80715277778</v>
      </c>
      <c r="D85485" s="3">
        <v>6230.0</v>
      </c>
      <c r="E85485" s="4">
        <v>1200.0</v>
      </c>
      <c r="F85485" s="5">
        <f t="shared" si="1"/>
        <v>44256.05649</v>
      </c>
      <c r="G85485" s="6">
        <f t="shared" si="2"/>
        <v>0</v>
      </c>
    </row>
    <row r="85486" ht="14.25" customHeight="1">
      <c r="A85486" s="3">
        <v>392440.0</v>
      </c>
      <c r="B85486" s="3">
        <v>6042.0</v>
      </c>
      <c r="C85486" s="70">
        <v>44269.81163194445</v>
      </c>
      <c r="D85486" s="3">
        <v>9467.0</v>
      </c>
      <c r="E85486" s="4">
        <v>1200.0</v>
      </c>
      <c r="F85486" s="5">
        <f t="shared" si="1"/>
        <v>44105.5247</v>
      </c>
      <c r="G85486" s="6">
        <f t="shared" si="2"/>
        <v>0</v>
      </c>
    </row>
    <row r="85487" ht="14.25" customHeight="1">
      <c r="A85487" s="3">
        <v>392447.0</v>
      </c>
      <c r="B85487" s="3">
        <v>6779.0</v>
      </c>
      <c r="C85487" s="70">
        <v>44269.81263888889</v>
      </c>
      <c r="D85487" s="3">
        <v>7193.0</v>
      </c>
      <c r="E85487" s="4">
        <v>1200.0</v>
      </c>
      <c r="F85487" s="5">
        <f t="shared" si="1"/>
        <v>44197.46777</v>
      </c>
      <c r="G85487" s="6">
        <f t="shared" si="2"/>
        <v>0</v>
      </c>
    </row>
    <row r="85488" ht="14.25" customHeight="1">
      <c r="A85488" s="3">
        <v>392456.0</v>
      </c>
      <c r="B85488" s="3">
        <v>6744.0</v>
      </c>
      <c r="C85488" s="70">
        <v>44269.81662037037</v>
      </c>
      <c r="D85488" s="3">
        <v>5204.0</v>
      </c>
      <c r="E85488" s="4">
        <v>1200.0</v>
      </c>
      <c r="F85488" s="5">
        <f t="shared" si="1"/>
        <v>43922.60003</v>
      </c>
      <c r="G85488" s="6">
        <f t="shared" si="2"/>
        <v>0</v>
      </c>
    </row>
    <row r="85489" ht="14.25" customHeight="1">
      <c r="A85489" s="3">
        <v>392462.0</v>
      </c>
      <c r="B85489" s="3">
        <v>2884.0</v>
      </c>
      <c r="C85489" s="70">
        <v>44269.81732638889</v>
      </c>
      <c r="D85489" s="3">
        <v>6631.0</v>
      </c>
      <c r="E85489" s="4">
        <v>0.0</v>
      </c>
      <c r="F85489" s="5">
        <f t="shared" si="1"/>
        <v>43952.97714</v>
      </c>
      <c r="G85489" s="6">
        <f t="shared" si="2"/>
        <v>0</v>
      </c>
    </row>
    <row r="85490" ht="14.25" customHeight="1">
      <c r="A85490" s="3">
        <v>392464.0</v>
      </c>
      <c r="B85490" s="3">
        <v>6570.0</v>
      </c>
      <c r="C85490" s="70">
        <v>44269.8178125</v>
      </c>
      <c r="D85490" s="3">
        <v>10781.0</v>
      </c>
      <c r="E85490" s="4">
        <v>0.0</v>
      </c>
      <c r="F85490" s="5">
        <f t="shared" si="1"/>
        <v>44076.1685</v>
      </c>
      <c r="G85490" s="6">
        <f t="shared" si="2"/>
        <v>0</v>
      </c>
    </row>
    <row r="85491" ht="14.25" customHeight="1">
      <c r="A85491" s="3">
        <v>392469.0</v>
      </c>
      <c r="B85491" s="3">
        <v>11530.0</v>
      </c>
      <c r="C85491" s="70">
        <v>44269.82072916667</v>
      </c>
      <c r="D85491" s="3">
        <v>11726.0</v>
      </c>
      <c r="E85491" s="4">
        <v>0.0</v>
      </c>
      <c r="F85491" s="5">
        <f t="shared" si="1"/>
        <v>43835.52642</v>
      </c>
      <c r="G85491" s="6">
        <f t="shared" si="2"/>
        <v>0</v>
      </c>
    </row>
    <row r="85492" ht="14.25" customHeight="1">
      <c r="A85492" s="3">
        <v>392470.0</v>
      </c>
      <c r="B85492" s="3">
        <v>13164.0</v>
      </c>
      <c r="C85492" s="70">
        <v>44269.82258101852</v>
      </c>
      <c r="D85492" s="3">
        <v>291.0</v>
      </c>
      <c r="E85492" s="4">
        <v>1200.0</v>
      </c>
      <c r="F85492" s="5">
        <f t="shared" si="1"/>
        <v>44197.0728</v>
      </c>
      <c r="G85492" s="6">
        <f t="shared" si="2"/>
        <v>0</v>
      </c>
    </row>
    <row r="85493" ht="14.25" customHeight="1">
      <c r="A85493" s="3">
        <v>392473.0</v>
      </c>
      <c r="B85493" s="3">
        <v>8302.0</v>
      </c>
      <c r="C85493" s="70">
        <v>44269.82603009259</v>
      </c>
      <c r="D85493" s="3">
        <v>13007.0</v>
      </c>
      <c r="E85493" s="4">
        <v>1200.0</v>
      </c>
      <c r="F85493" s="5">
        <f t="shared" si="1"/>
        <v>44197.00102</v>
      </c>
      <c r="G85493" s="6">
        <f t="shared" si="2"/>
        <v>0</v>
      </c>
    </row>
    <row r="85494" ht="14.25" customHeight="1">
      <c r="A85494" s="3">
        <v>392476.0</v>
      </c>
      <c r="B85494" s="3">
        <v>1967.0</v>
      </c>
      <c r="C85494" s="70">
        <v>44269.82684027778</v>
      </c>
      <c r="D85494" s="3">
        <v>2731.0</v>
      </c>
      <c r="E85494" s="4">
        <v>1200.0</v>
      </c>
      <c r="F85494" s="5">
        <f t="shared" si="1"/>
        <v>44198.48699</v>
      </c>
      <c r="G85494" s="6">
        <f t="shared" si="2"/>
        <v>0</v>
      </c>
    </row>
    <row r="85495" ht="14.25" customHeight="1">
      <c r="A85495" s="3">
        <v>392478.0</v>
      </c>
      <c r="B85495" s="3">
        <v>3108.0</v>
      </c>
      <c r="C85495" s="70">
        <v>44269.82755787037</v>
      </c>
      <c r="D85495" s="3">
        <v>2780.0</v>
      </c>
      <c r="E85495" s="4">
        <v>960.0</v>
      </c>
      <c r="F85495" s="5">
        <f t="shared" si="1"/>
        <v>44044.35063</v>
      </c>
      <c r="G85495" s="6">
        <f t="shared" si="2"/>
        <v>0</v>
      </c>
    </row>
    <row r="85496" ht="14.25" customHeight="1">
      <c r="A85496" s="3">
        <v>392479.0</v>
      </c>
      <c r="B85496" s="3">
        <v>4486.0</v>
      </c>
      <c r="C85496" s="70">
        <v>44269.82981481482</v>
      </c>
      <c r="D85496" s="3">
        <v>552.0</v>
      </c>
      <c r="E85496" s="4">
        <v>1200.0</v>
      </c>
      <c r="F85496" s="5">
        <f t="shared" si="1"/>
        <v>44137.75399</v>
      </c>
      <c r="G85496" s="6">
        <f t="shared" si="2"/>
        <v>0</v>
      </c>
    </row>
    <row r="85497" ht="14.25" customHeight="1">
      <c r="A85497" s="3">
        <v>392480.0</v>
      </c>
      <c r="B85497" s="3">
        <v>12006.0</v>
      </c>
      <c r="C85497" s="70">
        <v>44269.83273148148</v>
      </c>
      <c r="D85497" s="3">
        <v>3318.0</v>
      </c>
      <c r="E85497" s="4">
        <v>1200.0</v>
      </c>
      <c r="F85497" s="5">
        <f t="shared" si="1"/>
        <v>43923.46262</v>
      </c>
      <c r="G85497" s="6">
        <f t="shared" si="2"/>
        <v>0</v>
      </c>
    </row>
    <row r="85498" ht="14.25" customHeight="1">
      <c r="A85498" s="3">
        <v>392485.0</v>
      </c>
      <c r="B85498" s="3">
        <v>7503.0</v>
      </c>
      <c r="C85498" s="70">
        <v>44269.83430555555</v>
      </c>
      <c r="D85498" s="3">
        <v>7850.0</v>
      </c>
      <c r="E85498" s="4">
        <v>1200.0</v>
      </c>
      <c r="F85498" s="5">
        <f t="shared" si="1"/>
        <v>44076.31014</v>
      </c>
      <c r="G85498" s="6">
        <f t="shared" si="2"/>
        <v>0</v>
      </c>
    </row>
    <row r="85499" ht="14.25" customHeight="1">
      <c r="A85499" s="3">
        <v>392492.0</v>
      </c>
      <c r="B85499" s="3">
        <v>3663.0</v>
      </c>
      <c r="C85499" s="70">
        <v>44269.83454861111</v>
      </c>
      <c r="D85499" s="3">
        <v>10693.0</v>
      </c>
      <c r="E85499" s="4">
        <v>1200.0</v>
      </c>
      <c r="F85499" s="5">
        <f t="shared" si="1"/>
        <v>43983.32138</v>
      </c>
      <c r="G85499" s="6">
        <f t="shared" si="2"/>
        <v>0</v>
      </c>
    </row>
    <row r="85500" ht="14.25" customHeight="1">
      <c r="A85500" s="3">
        <v>392496.0</v>
      </c>
      <c r="B85500" s="3">
        <v>9243.0</v>
      </c>
      <c r="C85500" s="70">
        <v>44269.83457175926</v>
      </c>
      <c r="D85500" s="3">
        <v>11214.0</v>
      </c>
      <c r="E85500" s="4">
        <v>0.0</v>
      </c>
      <c r="F85500" s="5">
        <f t="shared" si="1"/>
        <v>44136.09425</v>
      </c>
      <c r="G85500" s="6">
        <f t="shared" si="2"/>
        <v>0</v>
      </c>
    </row>
    <row r="85501" ht="14.25" customHeight="1">
      <c r="A85501" s="3">
        <v>392500.0</v>
      </c>
      <c r="B85501" s="3">
        <v>4787.0</v>
      </c>
      <c r="C85501" s="70">
        <v>44269.83726851852</v>
      </c>
      <c r="D85501" s="3">
        <v>7734.0</v>
      </c>
      <c r="E85501" s="4">
        <v>0.0</v>
      </c>
      <c r="F85501" s="5">
        <f t="shared" si="1"/>
        <v>44044.09876</v>
      </c>
      <c r="G85501" s="6">
        <f t="shared" si="2"/>
        <v>0</v>
      </c>
    </row>
    <row r="85502" ht="14.25" customHeight="1">
      <c r="A85502" s="3">
        <v>392506.0</v>
      </c>
      <c r="B85502" s="3">
        <v>5821.0</v>
      </c>
      <c r="C85502" s="70">
        <v>44269.8402662037</v>
      </c>
      <c r="D85502" s="3">
        <v>8436.0</v>
      </c>
      <c r="E85502" s="4">
        <v>0.0</v>
      </c>
      <c r="F85502" s="5">
        <f t="shared" si="1"/>
        <v>43862.02968</v>
      </c>
      <c r="G85502" s="6">
        <f t="shared" si="2"/>
        <v>0</v>
      </c>
    </row>
    <row r="85503" ht="14.25" customHeight="1">
      <c r="A85503" s="3">
        <v>392511.0</v>
      </c>
      <c r="B85503" s="3">
        <v>8372.0</v>
      </c>
      <c r="C85503" s="70">
        <v>44269.84101851852</v>
      </c>
      <c r="D85503" s="3">
        <v>1737.0</v>
      </c>
      <c r="E85503" s="4">
        <v>1200.0</v>
      </c>
      <c r="F85503" s="5">
        <f t="shared" si="1"/>
        <v>43923.04707</v>
      </c>
      <c r="G85503" s="6">
        <f t="shared" si="2"/>
        <v>0</v>
      </c>
    </row>
    <row r="85504" ht="14.25" customHeight="1">
      <c r="A85504" s="3">
        <v>392518.0</v>
      </c>
      <c r="B85504" s="3">
        <v>6581.0</v>
      </c>
      <c r="C85504" s="70">
        <v>44269.84122685185</v>
      </c>
      <c r="D85504" s="3">
        <v>4236.0</v>
      </c>
      <c r="E85504" s="4">
        <v>1200.0</v>
      </c>
      <c r="F85504" s="5">
        <f t="shared" si="1"/>
        <v>44013.68216</v>
      </c>
      <c r="G85504" s="6">
        <f t="shared" si="2"/>
        <v>0</v>
      </c>
    </row>
    <row r="85505" ht="14.25" customHeight="1">
      <c r="A85505" s="3">
        <v>392525.0</v>
      </c>
      <c r="B85505" s="3">
        <v>12173.0</v>
      </c>
      <c r="C85505" s="70">
        <v>44269.84545138889</v>
      </c>
      <c r="D85505" s="3">
        <v>104.0</v>
      </c>
      <c r="E85505" s="4">
        <v>0.0</v>
      </c>
      <c r="F85505" s="5">
        <f t="shared" si="1"/>
        <v>44013.28641</v>
      </c>
      <c r="G85505" s="6">
        <f t="shared" si="2"/>
        <v>0</v>
      </c>
    </row>
    <row r="85506" ht="14.25" customHeight="1">
      <c r="A85506" s="3">
        <v>392532.0</v>
      </c>
      <c r="B85506" s="3">
        <v>9561.0</v>
      </c>
      <c r="C85506" s="70">
        <v>44269.84550925926</v>
      </c>
      <c r="D85506" s="3">
        <v>1849.0</v>
      </c>
      <c r="E85506" s="4">
        <v>0.0</v>
      </c>
      <c r="F85506" s="5">
        <f t="shared" si="1"/>
        <v>44013.14606</v>
      </c>
      <c r="G85506" s="6">
        <f t="shared" si="2"/>
        <v>0</v>
      </c>
    </row>
    <row r="85507" ht="14.25" customHeight="1">
      <c r="A85507" s="3">
        <v>392538.0</v>
      </c>
      <c r="B85507" s="3">
        <v>9516.0</v>
      </c>
      <c r="C85507" s="70">
        <v>44269.85236111111</v>
      </c>
      <c r="D85507" s="3">
        <v>10630.0</v>
      </c>
      <c r="E85507" s="4">
        <v>1200.0</v>
      </c>
      <c r="F85507" s="5">
        <f t="shared" si="1"/>
        <v>44136.00322</v>
      </c>
      <c r="G85507" s="6">
        <f t="shared" si="2"/>
        <v>0</v>
      </c>
    </row>
    <row r="85508" ht="14.25" customHeight="1">
      <c r="A85508" s="3">
        <v>392542.0</v>
      </c>
      <c r="B85508" s="3">
        <v>10530.0</v>
      </c>
      <c r="C85508" s="70">
        <v>44269.85258101852</v>
      </c>
      <c r="D85508" s="3">
        <v>12878.0</v>
      </c>
      <c r="E85508" s="4">
        <v>0.0</v>
      </c>
      <c r="F85508" s="5">
        <f t="shared" si="1"/>
        <v>44198.52742</v>
      </c>
      <c r="G85508" s="6">
        <f t="shared" si="2"/>
        <v>0</v>
      </c>
    </row>
    <row r="85509" ht="14.25" customHeight="1">
      <c r="A85509" s="3">
        <v>392551.0</v>
      </c>
      <c r="B85509" s="3">
        <v>12044.0</v>
      </c>
      <c r="C85509" s="70">
        <v>44269.85773148148</v>
      </c>
      <c r="D85509" s="3">
        <v>8727.0</v>
      </c>
      <c r="E85509" s="4">
        <v>0.0</v>
      </c>
      <c r="F85509" s="5">
        <f t="shared" si="1"/>
        <v>44198.15477</v>
      </c>
      <c r="G85509" s="6">
        <f t="shared" si="2"/>
        <v>0</v>
      </c>
    </row>
    <row r="85510" ht="14.25" customHeight="1">
      <c r="A85510" s="3">
        <v>392554.0</v>
      </c>
      <c r="B85510" s="3">
        <v>11156.0</v>
      </c>
      <c r="C85510" s="70">
        <v>44269.8578587963</v>
      </c>
      <c r="D85510" s="3">
        <v>13930.0</v>
      </c>
      <c r="E85510" s="4">
        <v>960.0</v>
      </c>
      <c r="F85510" s="5">
        <f t="shared" si="1"/>
        <v>44228.16572</v>
      </c>
      <c r="G85510" s="6">
        <f t="shared" si="2"/>
        <v>0</v>
      </c>
    </row>
    <row r="85511" ht="14.25" customHeight="1">
      <c r="A85511" s="3">
        <v>392561.0</v>
      </c>
      <c r="B85511" s="3">
        <v>9736.0</v>
      </c>
      <c r="C85511" s="70">
        <v>44269.8671875</v>
      </c>
      <c r="D85511" s="3">
        <v>4808.0</v>
      </c>
      <c r="E85511" s="4">
        <v>1200.0</v>
      </c>
      <c r="F85511" s="5">
        <f t="shared" si="1"/>
        <v>43835.221</v>
      </c>
      <c r="G85511" s="6">
        <f t="shared" si="2"/>
        <v>0</v>
      </c>
    </row>
    <row r="85512" ht="14.25" customHeight="1">
      <c r="A85512" s="3">
        <v>392564.0</v>
      </c>
      <c r="B85512" s="3">
        <v>2758.0</v>
      </c>
      <c r="C85512" s="70">
        <v>44269.86842592592</v>
      </c>
      <c r="D85512" s="3">
        <v>10526.0</v>
      </c>
      <c r="E85512" s="4">
        <v>1200.0</v>
      </c>
      <c r="F85512" s="5">
        <f t="shared" si="1"/>
        <v>43922.45653</v>
      </c>
      <c r="G85512" s="6">
        <f t="shared" si="2"/>
        <v>0</v>
      </c>
    </row>
    <row r="85513" ht="14.25" customHeight="1">
      <c r="A85513" s="3">
        <v>392571.0</v>
      </c>
      <c r="B85513" s="3">
        <v>2942.0</v>
      </c>
      <c r="C85513" s="70">
        <v>44269.86986111111</v>
      </c>
      <c r="D85513" s="3">
        <v>2598.0</v>
      </c>
      <c r="E85513" s="4">
        <v>0.0</v>
      </c>
      <c r="F85513" s="5">
        <f t="shared" si="1"/>
        <v>44137.03645</v>
      </c>
      <c r="G85513" s="6">
        <f t="shared" si="2"/>
        <v>0</v>
      </c>
    </row>
    <row r="85514" ht="14.25" customHeight="1">
      <c r="A85514" s="3">
        <v>392573.0</v>
      </c>
      <c r="B85514" s="3">
        <v>1641.0</v>
      </c>
      <c r="C85514" s="70">
        <v>44269.87150462963</v>
      </c>
      <c r="D85514" s="3">
        <v>8662.0</v>
      </c>
      <c r="E85514" s="4">
        <v>1200.0</v>
      </c>
      <c r="F85514" s="5">
        <f t="shared" si="1"/>
        <v>44044.30648</v>
      </c>
      <c r="G85514" s="6">
        <f t="shared" si="2"/>
        <v>0</v>
      </c>
    </row>
    <row r="85515" ht="14.25" customHeight="1">
      <c r="A85515" s="3">
        <v>392574.0</v>
      </c>
      <c r="B85515" s="3">
        <v>12051.0</v>
      </c>
      <c r="C85515" s="70">
        <v>44269.87361111111</v>
      </c>
      <c r="D85515" s="3">
        <v>7629.0</v>
      </c>
      <c r="E85515" s="4">
        <v>0.0</v>
      </c>
      <c r="F85515" s="5">
        <f t="shared" si="1"/>
        <v>43986.25663</v>
      </c>
      <c r="G85515" s="6">
        <f t="shared" si="2"/>
        <v>0</v>
      </c>
    </row>
    <row r="85516" ht="14.25" customHeight="1">
      <c r="A85516" s="3">
        <v>392579.0</v>
      </c>
      <c r="B85516" s="3">
        <v>12853.0</v>
      </c>
      <c r="C85516" s="70">
        <v>44269.87746527778</v>
      </c>
      <c r="D85516" s="3">
        <v>6353.0</v>
      </c>
      <c r="E85516" s="4">
        <v>1200.0</v>
      </c>
      <c r="F85516" s="5">
        <f t="shared" si="1"/>
        <v>43891.16001</v>
      </c>
      <c r="G85516" s="6">
        <f t="shared" si="2"/>
        <v>0</v>
      </c>
    </row>
    <row r="85517" ht="14.25" customHeight="1">
      <c r="A85517" s="3">
        <v>392585.0</v>
      </c>
      <c r="B85517" s="3">
        <v>5453.0</v>
      </c>
      <c r="C85517" s="70">
        <v>44269.88055555556</v>
      </c>
      <c r="D85517" s="3">
        <v>11437.0</v>
      </c>
      <c r="E85517" s="4">
        <v>1200.0</v>
      </c>
      <c r="F85517" s="5">
        <f t="shared" si="1"/>
        <v>43923.12586</v>
      </c>
      <c r="G85517" s="6">
        <f t="shared" si="2"/>
        <v>0</v>
      </c>
    </row>
    <row r="85518" ht="14.25" customHeight="1">
      <c r="A85518" s="3">
        <v>392587.0</v>
      </c>
      <c r="B85518" s="3">
        <v>8463.0</v>
      </c>
      <c r="C85518" s="70">
        <v>44269.88247685185</v>
      </c>
      <c r="D85518" s="3">
        <v>4120.0</v>
      </c>
      <c r="E85518" s="4">
        <v>1200.0</v>
      </c>
      <c r="F85518" s="5">
        <f t="shared" si="1"/>
        <v>43952.01684</v>
      </c>
      <c r="G85518" s="6">
        <f t="shared" si="2"/>
        <v>0</v>
      </c>
    </row>
    <row r="85519" ht="14.25" customHeight="1">
      <c r="A85519" s="3">
        <v>392590.0</v>
      </c>
      <c r="B85519" s="3">
        <v>3066.0</v>
      </c>
      <c r="C85519" s="70">
        <v>44269.88412037037</v>
      </c>
      <c r="D85519" s="3">
        <v>7062.0</v>
      </c>
      <c r="E85519" s="4">
        <v>0.0</v>
      </c>
      <c r="F85519" s="5">
        <f t="shared" si="1"/>
        <v>43832.0402</v>
      </c>
      <c r="G85519" s="6">
        <f t="shared" si="2"/>
        <v>0</v>
      </c>
    </row>
    <row r="85520" ht="14.25" customHeight="1">
      <c r="A85520" s="3">
        <v>392596.0</v>
      </c>
      <c r="B85520" s="3">
        <v>6879.0</v>
      </c>
      <c r="C85520" s="70">
        <v>44269.88894675926</v>
      </c>
      <c r="D85520" s="3">
        <v>6558.0</v>
      </c>
      <c r="E85520" s="4">
        <v>1200.0</v>
      </c>
      <c r="F85520" s="5">
        <f t="shared" si="1"/>
        <v>44201.39693</v>
      </c>
      <c r="G85520" s="6">
        <f t="shared" si="2"/>
        <v>0</v>
      </c>
    </row>
    <row r="85521" ht="14.25" customHeight="1">
      <c r="A85521" s="3">
        <v>392599.0</v>
      </c>
      <c r="B85521" s="3">
        <v>4257.0</v>
      </c>
      <c r="C85521" s="70">
        <v>44269.88984953704</v>
      </c>
      <c r="D85521" s="3">
        <v>12030.0</v>
      </c>
      <c r="E85521" s="4">
        <v>0.0</v>
      </c>
      <c r="F85521" s="5">
        <f t="shared" si="1"/>
        <v>43832.41263</v>
      </c>
      <c r="G85521" s="6">
        <f t="shared" si="2"/>
        <v>0</v>
      </c>
    </row>
    <row r="85522" ht="14.25" customHeight="1">
      <c r="A85522" s="3">
        <v>392604.0</v>
      </c>
      <c r="B85522" s="3">
        <v>3249.0</v>
      </c>
      <c r="C85522" s="70">
        <v>44269.89108796296</v>
      </c>
      <c r="D85522" s="3">
        <v>4296.0</v>
      </c>
      <c r="E85522" s="4">
        <v>1200.0</v>
      </c>
      <c r="F85522" s="5">
        <f t="shared" si="1"/>
        <v>44256.84777</v>
      </c>
      <c r="G85522" s="6">
        <f t="shared" si="2"/>
        <v>0</v>
      </c>
    </row>
    <row r="85523" ht="14.25" customHeight="1">
      <c r="A85523" s="3">
        <v>392617.0</v>
      </c>
      <c r="B85523" s="3">
        <v>8406.0</v>
      </c>
      <c r="C85523" s="70">
        <v>44269.89538194444</v>
      </c>
      <c r="D85523" s="3">
        <v>1897.0</v>
      </c>
      <c r="E85523" s="4">
        <v>1200.0</v>
      </c>
      <c r="F85523" s="5">
        <f t="shared" si="1"/>
        <v>44166.03487</v>
      </c>
      <c r="G85523" s="6">
        <f t="shared" si="2"/>
        <v>0</v>
      </c>
    </row>
    <row r="85524" ht="14.25" customHeight="1">
      <c r="A85524" s="3">
        <v>392622.0</v>
      </c>
      <c r="B85524" s="3">
        <v>9380.0</v>
      </c>
      <c r="C85524" s="70">
        <v>44269.90109953703</v>
      </c>
      <c r="D85524" s="3">
        <v>11329.0</v>
      </c>
      <c r="E85524" s="4">
        <v>1200.0</v>
      </c>
      <c r="F85524" s="5">
        <f t="shared" si="1"/>
        <v>43983.59655</v>
      </c>
      <c r="G85524" s="6">
        <f t="shared" si="2"/>
        <v>0</v>
      </c>
    </row>
    <row r="85525" ht="14.25" customHeight="1">
      <c r="A85525" s="3">
        <v>392625.0</v>
      </c>
      <c r="B85525" s="3">
        <v>948.0</v>
      </c>
      <c r="C85525" s="70">
        <v>44269.90233796297</v>
      </c>
      <c r="D85525" s="3">
        <v>13562.0</v>
      </c>
      <c r="E85525" s="4">
        <v>1200.0</v>
      </c>
      <c r="F85525" s="5">
        <f t="shared" si="1"/>
        <v>44197.9212</v>
      </c>
      <c r="G85525" s="6">
        <f t="shared" si="2"/>
        <v>0</v>
      </c>
    </row>
    <row r="85526" ht="14.25" customHeight="1">
      <c r="A85526" s="3">
        <v>392630.0</v>
      </c>
      <c r="B85526" s="3">
        <v>13606.0</v>
      </c>
      <c r="C85526" s="70">
        <v>44269.90368055556</v>
      </c>
      <c r="D85526" s="3">
        <v>11437.0</v>
      </c>
      <c r="E85526" s="4">
        <v>1200.0</v>
      </c>
      <c r="F85526" s="5">
        <f t="shared" si="1"/>
        <v>43923.12586</v>
      </c>
      <c r="G85526" s="6">
        <f t="shared" si="2"/>
        <v>0</v>
      </c>
    </row>
    <row r="85527" ht="14.25" customHeight="1">
      <c r="A85527" s="3">
        <v>392635.0</v>
      </c>
      <c r="B85527" s="3">
        <v>10507.0</v>
      </c>
      <c r="C85527" s="70">
        <v>44269.9099537037</v>
      </c>
      <c r="D85527" s="3">
        <v>11285.0</v>
      </c>
      <c r="E85527" s="4">
        <v>1200.0</v>
      </c>
      <c r="F85527" s="5">
        <f t="shared" si="1"/>
        <v>43833.44093</v>
      </c>
      <c r="G85527" s="6">
        <f t="shared" si="2"/>
        <v>0</v>
      </c>
    </row>
    <row r="85528" ht="14.25" customHeight="1">
      <c r="A85528" s="3">
        <v>392638.0</v>
      </c>
      <c r="B85528" s="3">
        <v>6583.0</v>
      </c>
      <c r="C85528" s="70">
        <v>44269.91134259259</v>
      </c>
      <c r="D85528" s="3">
        <v>12156.0</v>
      </c>
      <c r="E85528" s="4">
        <v>1200.0</v>
      </c>
      <c r="F85528" s="5">
        <f t="shared" si="1"/>
        <v>43922.01736</v>
      </c>
      <c r="G85528" s="6">
        <f t="shared" si="2"/>
        <v>0</v>
      </c>
    </row>
    <row r="85529" ht="14.25" customHeight="1">
      <c r="A85529" s="3">
        <v>392641.0</v>
      </c>
      <c r="B85529" s="3">
        <v>6904.0</v>
      </c>
      <c r="C85529" s="70">
        <v>44269.92416666666</v>
      </c>
      <c r="D85529" s="3">
        <v>6721.0</v>
      </c>
      <c r="E85529" s="4">
        <v>1200.0</v>
      </c>
      <c r="F85529" s="5">
        <f t="shared" si="1"/>
        <v>44075.44764</v>
      </c>
      <c r="G85529" s="6">
        <f t="shared" si="2"/>
        <v>0</v>
      </c>
    </row>
    <row r="85530" ht="14.25" customHeight="1">
      <c r="A85530" s="3">
        <v>392644.0</v>
      </c>
      <c r="B85530" s="3">
        <v>8335.0</v>
      </c>
      <c r="C85530" s="70">
        <v>44269.92416666666</v>
      </c>
      <c r="D85530" s="3">
        <v>6470.0</v>
      </c>
      <c r="E85530" s="4">
        <v>0.0</v>
      </c>
      <c r="F85530" s="5">
        <f t="shared" si="1"/>
        <v>44075.47045</v>
      </c>
      <c r="G85530" s="6">
        <f t="shared" si="2"/>
        <v>0</v>
      </c>
    </row>
    <row r="85531" ht="14.25" customHeight="1">
      <c r="A85531" s="3">
        <v>392649.0</v>
      </c>
      <c r="B85531" s="3">
        <v>11970.0</v>
      </c>
      <c r="C85531" s="70">
        <v>44269.92608796297</v>
      </c>
      <c r="D85531" s="3">
        <v>6025.0</v>
      </c>
      <c r="E85531" s="4">
        <v>1200.0</v>
      </c>
      <c r="F85531" s="5">
        <f t="shared" si="1"/>
        <v>44136.58736</v>
      </c>
      <c r="G85531" s="6">
        <f t="shared" si="2"/>
        <v>0</v>
      </c>
    </row>
    <row r="85532" ht="14.25" customHeight="1">
      <c r="A85532" s="3">
        <v>392652.0</v>
      </c>
      <c r="B85532" s="3">
        <v>3067.0</v>
      </c>
      <c r="C85532" s="70">
        <v>44269.92744212963</v>
      </c>
      <c r="D85532" s="3">
        <v>4758.0</v>
      </c>
      <c r="E85532" s="4">
        <v>1200.0</v>
      </c>
      <c r="F85532" s="5">
        <f t="shared" si="1"/>
        <v>43838.47638</v>
      </c>
      <c r="G85532" s="6">
        <f t="shared" si="2"/>
        <v>0</v>
      </c>
    </row>
    <row r="85533" ht="14.25" customHeight="1">
      <c r="A85533" s="3">
        <v>392657.0</v>
      </c>
      <c r="B85533" s="3">
        <v>11796.0</v>
      </c>
      <c r="C85533" s="70">
        <v>44269.93015046296</v>
      </c>
      <c r="D85533" s="3">
        <v>12036.0</v>
      </c>
      <c r="E85533" s="4">
        <v>0.0</v>
      </c>
      <c r="F85533" s="5">
        <f t="shared" si="1"/>
        <v>44105.6262</v>
      </c>
      <c r="G85533" s="6">
        <f t="shared" si="2"/>
        <v>0</v>
      </c>
    </row>
    <row r="85534" ht="14.25" customHeight="1">
      <c r="A85534" s="3">
        <v>392658.0</v>
      </c>
      <c r="B85534" s="3">
        <v>986.0</v>
      </c>
      <c r="C85534" s="70">
        <v>44269.93209490741</v>
      </c>
      <c r="D85534" s="3">
        <v>1811.0</v>
      </c>
      <c r="E85534" s="4">
        <v>0.0</v>
      </c>
      <c r="F85534" s="5">
        <f t="shared" si="1"/>
        <v>44229.44537</v>
      </c>
      <c r="G85534" s="6">
        <f t="shared" si="2"/>
        <v>0</v>
      </c>
    </row>
    <row r="85535" ht="14.25" customHeight="1">
      <c r="A85535" s="3">
        <v>392663.0</v>
      </c>
      <c r="B85535" s="3">
        <v>13657.0</v>
      </c>
      <c r="C85535" s="70">
        <v>44269.93237268519</v>
      </c>
      <c r="D85535" s="3">
        <v>1329.0</v>
      </c>
      <c r="E85535" s="4">
        <v>1200.0</v>
      </c>
      <c r="F85535" s="5">
        <f t="shared" si="1"/>
        <v>44075.26436</v>
      </c>
      <c r="G85535" s="6">
        <f t="shared" si="2"/>
        <v>0</v>
      </c>
    </row>
    <row r="85536" ht="14.25" customHeight="1">
      <c r="A85536" s="3">
        <v>392670.0</v>
      </c>
      <c r="B85536" s="3">
        <v>1669.0</v>
      </c>
      <c r="C85536" s="70">
        <v>44269.93263888889</v>
      </c>
      <c r="D85536" s="3">
        <v>8985.0</v>
      </c>
      <c r="E85536" s="4">
        <v>0.0</v>
      </c>
      <c r="F85536" s="5">
        <f t="shared" si="1"/>
        <v>44257.10616</v>
      </c>
      <c r="G85536" s="6">
        <f t="shared" si="2"/>
        <v>0</v>
      </c>
    </row>
    <row r="85537" ht="14.25" customHeight="1">
      <c r="A85537" s="3">
        <v>392675.0</v>
      </c>
      <c r="B85537" s="3">
        <v>8580.0</v>
      </c>
      <c r="C85537" s="70">
        <v>44269.93446759259</v>
      </c>
      <c r="D85537" s="3">
        <v>13562.0</v>
      </c>
      <c r="E85537" s="4">
        <v>0.0</v>
      </c>
      <c r="F85537" s="5">
        <f t="shared" si="1"/>
        <v>44197.9212</v>
      </c>
      <c r="G85537" s="6">
        <f t="shared" si="2"/>
        <v>0</v>
      </c>
    </row>
    <row r="85538" ht="14.25" customHeight="1">
      <c r="A85538" s="3">
        <v>392677.0</v>
      </c>
      <c r="B85538" s="3">
        <v>7648.0</v>
      </c>
      <c r="C85538" s="70">
        <v>44269.93496527777</v>
      </c>
      <c r="D85538" s="3">
        <v>13670.0</v>
      </c>
      <c r="E85538" s="4">
        <v>1200.0</v>
      </c>
      <c r="F85538" s="5">
        <f t="shared" si="1"/>
        <v>44014.36549</v>
      </c>
      <c r="G85538" s="6">
        <f t="shared" si="2"/>
        <v>0</v>
      </c>
    </row>
    <row r="85539" ht="14.25" customHeight="1">
      <c r="A85539" s="3">
        <v>392681.0</v>
      </c>
      <c r="B85539" s="3">
        <v>12097.0</v>
      </c>
      <c r="C85539" s="70">
        <v>44269.94143518519</v>
      </c>
      <c r="D85539" s="3">
        <v>7964.0</v>
      </c>
      <c r="E85539" s="4">
        <v>1200.0</v>
      </c>
      <c r="F85539" s="5">
        <f t="shared" si="1"/>
        <v>44166.44638</v>
      </c>
      <c r="G85539" s="6">
        <f t="shared" si="2"/>
        <v>0</v>
      </c>
    </row>
    <row r="85540" ht="14.25" customHeight="1">
      <c r="A85540" s="3">
        <v>392687.0</v>
      </c>
      <c r="B85540" s="3">
        <v>2537.0</v>
      </c>
      <c r="C85540" s="70">
        <v>44269.94228009259</v>
      </c>
      <c r="D85540" s="3">
        <v>10630.0</v>
      </c>
      <c r="E85540" s="4">
        <v>1200.0</v>
      </c>
      <c r="F85540" s="5">
        <f t="shared" si="1"/>
        <v>44136.00322</v>
      </c>
      <c r="G85540" s="6">
        <f t="shared" si="2"/>
        <v>0</v>
      </c>
    </row>
    <row r="85541" ht="14.25" customHeight="1">
      <c r="A85541" s="3">
        <v>392694.0</v>
      </c>
      <c r="B85541" s="3">
        <v>9476.0</v>
      </c>
      <c r="C85541" s="70">
        <v>44269.94287037037</v>
      </c>
      <c r="D85541" s="3">
        <v>3821.0</v>
      </c>
      <c r="E85541" s="4">
        <v>1200.0</v>
      </c>
      <c r="F85541" s="5">
        <f t="shared" si="1"/>
        <v>43835.01995</v>
      </c>
      <c r="G85541" s="6">
        <f t="shared" si="2"/>
        <v>0</v>
      </c>
    </row>
    <row r="85542" ht="14.25" customHeight="1">
      <c r="A85542" s="3">
        <v>392696.0</v>
      </c>
      <c r="B85542" s="3">
        <v>3989.0</v>
      </c>
      <c r="C85542" s="70">
        <v>44269.94340277778</v>
      </c>
      <c r="D85542" s="3">
        <v>11233.0</v>
      </c>
      <c r="E85542" s="4">
        <v>1200.0</v>
      </c>
      <c r="F85542" s="5">
        <f t="shared" si="1"/>
        <v>44228.1788</v>
      </c>
      <c r="G85542" s="6">
        <f t="shared" si="2"/>
        <v>0</v>
      </c>
    </row>
    <row r="85543" ht="14.25" customHeight="1">
      <c r="A85543" s="3">
        <v>392701.0</v>
      </c>
      <c r="B85543" s="3">
        <v>7965.0</v>
      </c>
      <c r="C85543" s="70">
        <v>44269.95365740741</v>
      </c>
      <c r="D85543" s="3">
        <v>12094.0</v>
      </c>
      <c r="E85543" s="4">
        <v>0.0</v>
      </c>
      <c r="F85543" s="5">
        <f t="shared" si="1"/>
        <v>44167.37525</v>
      </c>
      <c r="G85543" s="6">
        <f t="shared" si="2"/>
        <v>0</v>
      </c>
    </row>
    <row r="85544" ht="14.25" customHeight="1">
      <c r="A85544" s="3">
        <v>392703.0</v>
      </c>
      <c r="B85544" s="3">
        <v>6117.0</v>
      </c>
      <c r="C85544" s="70">
        <v>44269.96</v>
      </c>
      <c r="D85544" s="3">
        <v>6236.0</v>
      </c>
      <c r="E85544" s="4">
        <v>0.0</v>
      </c>
      <c r="F85544" s="5">
        <f t="shared" si="1"/>
        <v>44256.2356</v>
      </c>
      <c r="G85544" s="6">
        <f t="shared" si="2"/>
        <v>0</v>
      </c>
    </row>
    <row r="85545" ht="14.25" customHeight="1">
      <c r="A85545" s="3">
        <v>392708.0</v>
      </c>
      <c r="B85545" s="3">
        <v>2118.0</v>
      </c>
      <c r="C85545" s="70">
        <v>44269.96440972222</v>
      </c>
      <c r="D85545" s="3">
        <v>3224.0</v>
      </c>
      <c r="E85545" s="4">
        <v>1200.0</v>
      </c>
      <c r="F85545" s="5">
        <f t="shared" si="1"/>
        <v>44136.47023</v>
      </c>
      <c r="G85545" s="6">
        <f t="shared" si="2"/>
        <v>0</v>
      </c>
    </row>
    <row r="85546" ht="14.25" customHeight="1">
      <c r="A85546" s="3">
        <v>392714.0</v>
      </c>
      <c r="B85546" s="3">
        <v>8765.0</v>
      </c>
      <c r="C85546" s="70">
        <v>44269.96679398148</v>
      </c>
      <c r="D85546" s="3">
        <v>3237.0</v>
      </c>
      <c r="E85546" s="4">
        <v>0.0</v>
      </c>
      <c r="F85546" s="5">
        <f t="shared" si="1"/>
        <v>44137.30436</v>
      </c>
      <c r="G85546" s="6">
        <f t="shared" si="2"/>
        <v>0</v>
      </c>
    </row>
    <row r="85547" ht="14.25" customHeight="1">
      <c r="A85547" s="3">
        <v>392720.0</v>
      </c>
      <c r="B85547" s="3">
        <v>9029.0</v>
      </c>
      <c r="C85547" s="70">
        <v>44269.96978009259</v>
      </c>
      <c r="D85547" s="3">
        <v>3286.0</v>
      </c>
      <c r="E85547" s="4">
        <v>1200.0</v>
      </c>
      <c r="F85547" s="5">
        <f t="shared" si="1"/>
        <v>44197.72178</v>
      </c>
      <c r="G85547" s="6">
        <f t="shared" si="2"/>
        <v>0</v>
      </c>
    </row>
    <row r="85548" ht="14.25" customHeight="1">
      <c r="A85548" s="3">
        <v>392721.0</v>
      </c>
      <c r="B85548" s="3">
        <v>12539.0</v>
      </c>
      <c r="C85548" s="70">
        <v>44269.97246527778</v>
      </c>
      <c r="D85548" s="3">
        <v>3127.0</v>
      </c>
      <c r="E85548" s="4">
        <v>1200.0</v>
      </c>
      <c r="F85548" s="5">
        <f t="shared" si="1"/>
        <v>44228.6374</v>
      </c>
      <c r="G85548" s="6">
        <f t="shared" si="2"/>
        <v>0</v>
      </c>
    </row>
    <row r="85549" ht="14.25" customHeight="1">
      <c r="A85549" s="3">
        <v>392725.0</v>
      </c>
      <c r="B85549" s="3">
        <v>11419.0</v>
      </c>
      <c r="C85549" s="70">
        <v>44269.97888888889</v>
      </c>
      <c r="D85549" s="3">
        <v>11932.0</v>
      </c>
      <c r="E85549" s="4">
        <v>1200.0</v>
      </c>
      <c r="F85549" s="5">
        <f t="shared" si="1"/>
        <v>44136.61545</v>
      </c>
      <c r="G85549" s="6">
        <f t="shared" si="2"/>
        <v>0</v>
      </c>
    </row>
    <row r="85550" ht="14.25" customHeight="1">
      <c r="A85550" s="3">
        <v>392726.0</v>
      </c>
      <c r="B85550" s="3">
        <v>6583.0</v>
      </c>
      <c r="C85550" s="70">
        <v>44269.9804050926</v>
      </c>
      <c r="D85550" s="3">
        <v>12160.0</v>
      </c>
      <c r="E85550" s="4">
        <v>0.0</v>
      </c>
      <c r="F85550" s="5">
        <f t="shared" si="1"/>
        <v>43891.02598</v>
      </c>
      <c r="G85550" s="6">
        <f t="shared" si="2"/>
        <v>0</v>
      </c>
    </row>
    <row r="85551" ht="14.25" customHeight="1">
      <c r="A85551" s="3">
        <v>392731.0</v>
      </c>
      <c r="B85551" s="3">
        <v>10318.0</v>
      </c>
      <c r="C85551" s="70">
        <v>44269.98287037037</v>
      </c>
      <c r="D85551" s="3">
        <v>11932.0</v>
      </c>
      <c r="E85551" s="4">
        <v>960.0</v>
      </c>
      <c r="F85551" s="5">
        <f t="shared" si="1"/>
        <v>44136.61545</v>
      </c>
      <c r="G85551" s="6">
        <f t="shared" si="2"/>
        <v>0</v>
      </c>
    </row>
    <row r="85552" ht="14.25" customHeight="1">
      <c r="A85552" s="3">
        <v>392734.0</v>
      </c>
      <c r="B85552" s="3">
        <v>5216.0</v>
      </c>
      <c r="C85552" s="70">
        <v>44269.9853125</v>
      </c>
      <c r="D85552" s="3">
        <v>9752.0</v>
      </c>
      <c r="E85552" s="4">
        <v>0.0</v>
      </c>
      <c r="F85552" s="5">
        <f t="shared" si="1"/>
        <v>44105.0549</v>
      </c>
      <c r="G85552" s="6">
        <f t="shared" si="2"/>
        <v>0</v>
      </c>
    </row>
    <row r="85553" ht="14.25" customHeight="1">
      <c r="A85553" s="3">
        <v>392741.0</v>
      </c>
      <c r="B85553" s="3">
        <v>13851.0</v>
      </c>
      <c r="C85553" s="70">
        <v>44269.98570601852</v>
      </c>
      <c r="D85553" s="3">
        <v>4797.0</v>
      </c>
      <c r="E85553" s="4">
        <v>1200.0</v>
      </c>
      <c r="F85553" s="5">
        <f t="shared" si="1"/>
        <v>44075.11093</v>
      </c>
      <c r="G85553" s="6">
        <f t="shared" si="2"/>
        <v>0</v>
      </c>
    </row>
    <row r="85554" ht="14.25" customHeight="1">
      <c r="A85554" s="3">
        <v>392746.0</v>
      </c>
      <c r="B85554" s="3">
        <v>1695.0</v>
      </c>
      <c r="C85554" s="70">
        <v>44269.98858796297</v>
      </c>
      <c r="D85554" s="3">
        <v>11339.0</v>
      </c>
      <c r="E85554" s="4">
        <v>1200.0</v>
      </c>
      <c r="F85554" s="5">
        <f t="shared" si="1"/>
        <v>44136.27751</v>
      </c>
      <c r="G85554" s="6">
        <f t="shared" si="2"/>
        <v>0</v>
      </c>
    </row>
    <row r="85555" ht="14.25" customHeight="1">
      <c r="A85555" s="3">
        <v>392747.0</v>
      </c>
      <c r="B85555" s="3">
        <v>543.0</v>
      </c>
      <c r="C85555" s="70">
        <v>44269.9887962963</v>
      </c>
      <c r="D85555" s="3">
        <v>3788.0</v>
      </c>
      <c r="E85555" s="4">
        <v>1200.0</v>
      </c>
      <c r="F85555" s="5">
        <f t="shared" si="1"/>
        <v>44075.48057</v>
      </c>
      <c r="G85555" s="6">
        <f t="shared" si="2"/>
        <v>0</v>
      </c>
    </row>
    <row r="85556" ht="14.25" customHeight="1">
      <c r="A85556" s="3">
        <v>392750.0</v>
      </c>
      <c r="B85556" s="3">
        <v>2942.0</v>
      </c>
      <c r="C85556" s="70">
        <v>44269.99076388889</v>
      </c>
      <c r="D85556" s="3">
        <v>140.0</v>
      </c>
      <c r="E85556" s="4">
        <v>0.0</v>
      </c>
      <c r="F85556" s="5">
        <f t="shared" si="1"/>
        <v>44228.37267</v>
      </c>
      <c r="G85556" s="6">
        <f t="shared" si="2"/>
        <v>0</v>
      </c>
    </row>
    <row r="85557" ht="14.25" customHeight="1">
      <c r="A85557" s="3">
        <v>392756.0</v>
      </c>
      <c r="B85557" s="3">
        <v>12520.0</v>
      </c>
      <c r="C85557" s="70">
        <v>44270.0037962963</v>
      </c>
      <c r="D85557" s="3">
        <v>4621.0</v>
      </c>
      <c r="E85557" s="4">
        <v>1200.0</v>
      </c>
      <c r="F85557" s="5">
        <f t="shared" si="1"/>
        <v>44075.26337</v>
      </c>
      <c r="G85557" s="6">
        <f t="shared" si="2"/>
        <v>0</v>
      </c>
    </row>
    <row r="85558" ht="14.25" customHeight="1">
      <c r="A85558" s="3">
        <v>392757.0</v>
      </c>
      <c r="B85558" s="3">
        <v>9619.0</v>
      </c>
      <c r="C85558" s="70">
        <v>44270.00877314815</v>
      </c>
      <c r="D85558" s="3">
        <v>6403.0</v>
      </c>
      <c r="E85558" s="4">
        <v>1200.0</v>
      </c>
      <c r="F85558" s="5">
        <f t="shared" si="1"/>
        <v>43922.92322</v>
      </c>
      <c r="G85558" s="6">
        <f t="shared" si="2"/>
        <v>0</v>
      </c>
    </row>
    <row r="85559" ht="14.25" customHeight="1">
      <c r="A85559" s="3">
        <v>392762.0</v>
      </c>
      <c r="B85559" s="3">
        <v>2569.0</v>
      </c>
      <c r="C85559" s="70">
        <v>44270.01207175926</v>
      </c>
      <c r="D85559" s="3">
        <v>4725.0</v>
      </c>
      <c r="E85559" s="4">
        <v>1200.0</v>
      </c>
      <c r="F85559" s="5">
        <f t="shared" si="1"/>
        <v>44229.47729</v>
      </c>
      <c r="G85559" s="6">
        <f t="shared" si="2"/>
        <v>0</v>
      </c>
    </row>
    <row r="85560" ht="14.25" customHeight="1">
      <c r="A85560" s="3">
        <v>392763.0</v>
      </c>
      <c r="B85560" s="3">
        <v>7858.0</v>
      </c>
      <c r="C85560" s="70">
        <v>44270.01530092592</v>
      </c>
      <c r="D85560" s="3">
        <v>7629.0</v>
      </c>
      <c r="E85560" s="4">
        <v>1200.0</v>
      </c>
      <c r="F85560" s="5">
        <f t="shared" si="1"/>
        <v>43986.25663</v>
      </c>
      <c r="G85560" s="6">
        <f t="shared" si="2"/>
        <v>0</v>
      </c>
    </row>
    <row r="85561" ht="14.25" customHeight="1">
      <c r="A85561" s="3">
        <v>392769.0</v>
      </c>
      <c r="B85561" s="3">
        <v>6699.0</v>
      </c>
      <c r="C85561" s="70">
        <v>44270.02131944444</v>
      </c>
      <c r="D85561" s="3">
        <v>1300.0</v>
      </c>
      <c r="E85561" s="4">
        <v>1200.0</v>
      </c>
      <c r="F85561" s="5">
        <f t="shared" si="1"/>
        <v>44256.0915</v>
      </c>
      <c r="G85561" s="6">
        <f t="shared" si="2"/>
        <v>0</v>
      </c>
    </row>
    <row r="85562" ht="14.25" customHeight="1">
      <c r="A85562" s="3">
        <v>392773.0</v>
      </c>
      <c r="B85562" s="3">
        <v>6081.0</v>
      </c>
      <c r="C85562" s="70">
        <v>44270.03188657408</v>
      </c>
      <c r="D85562" s="3">
        <v>13731.0</v>
      </c>
      <c r="E85562" s="4">
        <v>1200.0</v>
      </c>
      <c r="F85562" s="5">
        <f t="shared" si="1"/>
        <v>44168.80286</v>
      </c>
      <c r="G85562" s="6">
        <f t="shared" si="2"/>
        <v>0</v>
      </c>
    </row>
    <row r="85563" ht="14.25" customHeight="1">
      <c r="A85563" s="3">
        <v>392776.0</v>
      </c>
      <c r="B85563" s="3">
        <v>2073.0</v>
      </c>
      <c r="C85563" s="70">
        <v>44270.04376157407</v>
      </c>
      <c r="D85563" s="3">
        <v>3237.0</v>
      </c>
      <c r="E85563" s="4">
        <v>1200.0</v>
      </c>
      <c r="F85563" s="5">
        <f t="shared" si="1"/>
        <v>44137.30436</v>
      </c>
      <c r="G85563" s="6">
        <f t="shared" si="2"/>
        <v>0</v>
      </c>
    </row>
    <row r="85564" ht="14.25" customHeight="1">
      <c r="A85564" s="3">
        <v>392782.0</v>
      </c>
      <c r="B85564" s="3">
        <v>13531.0</v>
      </c>
      <c r="C85564" s="70">
        <v>44270.04385416667</v>
      </c>
      <c r="D85564" s="3">
        <v>3821.0</v>
      </c>
      <c r="E85564" s="4">
        <v>1200.0</v>
      </c>
      <c r="F85564" s="5">
        <f t="shared" si="1"/>
        <v>43835.01995</v>
      </c>
      <c r="G85564" s="6">
        <f t="shared" si="2"/>
        <v>0</v>
      </c>
    </row>
    <row r="85565" ht="14.25" customHeight="1">
      <c r="A85565" s="3">
        <v>392784.0</v>
      </c>
      <c r="B85565" s="3">
        <v>8090.0</v>
      </c>
      <c r="C85565" s="70">
        <v>44270.04853009259</v>
      </c>
      <c r="D85565" s="3">
        <v>6465.0</v>
      </c>
      <c r="E85565" s="4">
        <v>0.0</v>
      </c>
      <c r="F85565" s="5">
        <f t="shared" si="1"/>
        <v>44229.59591</v>
      </c>
      <c r="G85565" s="6">
        <f t="shared" si="2"/>
        <v>0</v>
      </c>
    </row>
    <row r="85566" ht="14.25" customHeight="1">
      <c r="A85566" s="3">
        <v>392786.0</v>
      </c>
      <c r="B85566" s="3">
        <v>11953.0</v>
      </c>
      <c r="C85566" s="70">
        <v>44270.04974537037</v>
      </c>
      <c r="D85566" s="3">
        <v>8985.0</v>
      </c>
      <c r="E85566" s="4">
        <v>0.0</v>
      </c>
      <c r="F85566" s="5">
        <f t="shared" si="1"/>
        <v>44257.10616</v>
      </c>
      <c r="G85566" s="6">
        <f t="shared" si="2"/>
        <v>0</v>
      </c>
    </row>
    <row r="85567" ht="14.25" customHeight="1">
      <c r="A85567" s="3">
        <v>392790.0</v>
      </c>
      <c r="B85567" s="3">
        <v>546.0</v>
      </c>
      <c r="C85567" s="70">
        <v>44270.0506712963</v>
      </c>
      <c r="D85567" s="3">
        <v>4120.0</v>
      </c>
      <c r="E85567" s="4">
        <v>0.0</v>
      </c>
      <c r="F85567" s="5">
        <f t="shared" si="1"/>
        <v>43952.01684</v>
      </c>
      <c r="G85567" s="6">
        <f t="shared" si="2"/>
        <v>0</v>
      </c>
    </row>
    <row r="85568" ht="14.25" customHeight="1">
      <c r="A85568" s="3">
        <v>392793.0</v>
      </c>
      <c r="B85568" s="3">
        <v>7508.0</v>
      </c>
      <c r="C85568" s="70">
        <v>44270.06219907408</v>
      </c>
      <c r="D85568" s="3">
        <v>13813.0</v>
      </c>
      <c r="E85568" s="4">
        <v>0.0</v>
      </c>
      <c r="F85568" s="5">
        <f t="shared" si="1"/>
        <v>43923.31097</v>
      </c>
      <c r="G85568" s="6">
        <f t="shared" si="2"/>
        <v>0</v>
      </c>
    </row>
    <row r="85569" ht="14.25" customHeight="1">
      <c r="A85569" s="3">
        <v>392799.0</v>
      </c>
      <c r="B85569" s="3">
        <v>12860.0</v>
      </c>
      <c r="C85569" s="70">
        <v>44270.06552083333</v>
      </c>
      <c r="D85569" s="3">
        <v>7569.0</v>
      </c>
      <c r="E85569" s="4">
        <v>0.0</v>
      </c>
      <c r="F85569" s="5">
        <f t="shared" si="1"/>
        <v>44166.33352</v>
      </c>
      <c r="G85569" s="6">
        <f t="shared" si="2"/>
        <v>0</v>
      </c>
    </row>
    <row r="85570" ht="14.25" customHeight="1">
      <c r="A85570" s="3">
        <v>392800.0</v>
      </c>
      <c r="B85570" s="3">
        <v>6574.0</v>
      </c>
      <c r="C85570" s="70">
        <v>44270.0669212963</v>
      </c>
      <c r="D85570" s="3">
        <v>5272.0</v>
      </c>
      <c r="E85570" s="4">
        <v>1200.0</v>
      </c>
      <c r="F85570" s="5">
        <f t="shared" si="1"/>
        <v>44136.19913</v>
      </c>
      <c r="G85570" s="6">
        <f t="shared" si="2"/>
        <v>0</v>
      </c>
    </row>
    <row r="85571" ht="14.25" customHeight="1">
      <c r="A85571" s="3">
        <v>392807.0</v>
      </c>
      <c r="B85571" s="3">
        <v>13277.0</v>
      </c>
      <c r="C85571" s="70">
        <v>44270.07024305555</v>
      </c>
      <c r="D85571" s="3">
        <v>291.0</v>
      </c>
      <c r="E85571" s="4">
        <v>0.0</v>
      </c>
      <c r="F85571" s="5">
        <f t="shared" si="1"/>
        <v>44197.0728</v>
      </c>
      <c r="G85571" s="6">
        <f t="shared" si="2"/>
        <v>0</v>
      </c>
    </row>
    <row r="85572" ht="14.25" customHeight="1">
      <c r="A85572" s="3">
        <v>392814.0</v>
      </c>
      <c r="B85572" s="3">
        <v>2326.0</v>
      </c>
      <c r="C85572" s="70">
        <v>44270.07098379629</v>
      </c>
      <c r="D85572" s="3">
        <v>4758.0</v>
      </c>
      <c r="E85572" s="4">
        <v>960.0</v>
      </c>
      <c r="F85572" s="5">
        <f t="shared" si="1"/>
        <v>43838.47638</v>
      </c>
      <c r="G85572" s="6">
        <f t="shared" si="2"/>
        <v>0</v>
      </c>
    </row>
    <row r="85573" ht="14.25" customHeight="1">
      <c r="A85573" s="3">
        <v>392819.0</v>
      </c>
      <c r="B85573" s="3">
        <v>356.0</v>
      </c>
      <c r="C85573" s="70">
        <v>44270.07135416667</v>
      </c>
      <c r="D85573" s="3">
        <v>3788.0</v>
      </c>
      <c r="E85573" s="4">
        <v>0.0</v>
      </c>
      <c r="F85573" s="5">
        <f t="shared" si="1"/>
        <v>44075.48057</v>
      </c>
      <c r="G85573" s="6">
        <f t="shared" si="2"/>
        <v>0</v>
      </c>
    </row>
    <row r="85574" ht="14.25" customHeight="1">
      <c r="A85574" s="3">
        <v>392820.0</v>
      </c>
      <c r="B85574" s="3">
        <v>805.0</v>
      </c>
      <c r="C85574" s="70">
        <v>44270.07331018519</v>
      </c>
      <c r="D85574" s="3">
        <v>1737.0</v>
      </c>
      <c r="E85574" s="4">
        <v>1200.0</v>
      </c>
      <c r="F85574" s="5">
        <f t="shared" si="1"/>
        <v>43923.04707</v>
      </c>
      <c r="G85574" s="6">
        <f t="shared" si="2"/>
        <v>0</v>
      </c>
    </row>
    <row r="85575" ht="14.25" customHeight="1">
      <c r="A85575" s="3">
        <v>392826.0</v>
      </c>
      <c r="B85575" s="3">
        <v>1171.0</v>
      </c>
      <c r="C85575" s="70">
        <v>44270.07666666667</v>
      </c>
      <c r="D85575" s="3">
        <v>7697.0</v>
      </c>
      <c r="E85575" s="4">
        <v>1200.0</v>
      </c>
      <c r="F85575" s="5">
        <f t="shared" si="1"/>
        <v>44137.14575</v>
      </c>
      <c r="G85575" s="6">
        <f t="shared" si="2"/>
        <v>0</v>
      </c>
    </row>
    <row r="85576" ht="14.25" customHeight="1">
      <c r="A85576" s="3">
        <v>392831.0</v>
      </c>
      <c r="B85576" s="3">
        <v>579.0</v>
      </c>
      <c r="C85576" s="70">
        <v>44270.07745370371</v>
      </c>
      <c r="D85576" s="3">
        <v>2271.0</v>
      </c>
      <c r="E85576" s="4">
        <v>1200.0</v>
      </c>
      <c r="F85576" s="5">
        <f t="shared" si="1"/>
        <v>43922.06399</v>
      </c>
      <c r="G85576" s="6">
        <f t="shared" si="2"/>
        <v>0</v>
      </c>
    </row>
    <row r="85577" ht="14.25" customHeight="1">
      <c r="A85577" s="3">
        <v>392838.0</v>
      </c>
      <c r="B85577" s="3">
        <v>431.0</v>
      </c>
      <c r="C85577" s="70">
        <v>44270.08291666667</v>
      </c>
      <c r="D85577" s="3">
        <v>4296.0</v>
      </c>
      <c r="E85577" s="4">
        <v>0.0</v>
      </c>
      <c r="F85577" s="5">
        <f t="shared" si="1"/>
        <v>44256.84777</v>
      </c>
      <c r="G85577" s="6">
        <f t="shared" si="2"/>
        <v>0</v>
      </c>
    </row>
    <row r="85578" ht="14.25" customHeight="1">
      <c r="A85578" s="3">
        <v>392845.0</v>
      </c>
      <c r="B85578" s="3">
        <v>7847.0</v>
      </c>
      <c r="C85578" s="70">
        <v>44270.08320601852</v>
      </c>
      <c r="D85578" s="3">
        <v>10111.0</v>
      </c>
      <c r="E85578" s="4">
        <v>0.0</v>
      </c>
      <c r="F85578" s="5">
        <f t="shared" si="1"/>
        <v>43891.16563</v>
      </c>
      <c r="G85578" s="6">
        <f t="shared" si="2"/>
        <v>0</v>
      </c>
    </row>
    <row r="85579" ht="14.25" customHeight="1">
      <c r="A85579" s="3">
        <v>392851.0</v>
      </c>
      <c r="B85579" s="3">
        <v>6770.0</v>
      </c>
      <c r="C85579" s="70">
        <v>44270.08541666667</v>
      </c>
      <c r="D85579" s="3">
        <v>7343.0</v>
      </c>
      <c r="E85579" s="4">
        <v>0.0</v>
      </c>
      <c r="F85579" s="5">
        <f t="shared" si="1"/>
        <v>44166.25294</v>
      </c>
      <c r="G85579" s="6">
        <f t="shared" si="2"/>
        <v>0</v>
      </c>
    </row>
    <row r="85580" ht="14.25" customHeight="1">
      <c r="A85580" s="3">
        <v>392855.0</v>
      </c>
      <c r="B85580" s="3">
        <v>5345.0</v>
      </c>
      <c r="C85580" s="70">
        <v>44270.08660879629</v>
      </c>
      <c r="D85580" s="3">
        <v>725.0</v>
      </c>
      <c r="E85580" s="4">
        <v>1200.0</v>
      </c>
      <c r="F85580" s="5">
        <f t="shared" si="1"/>
        <v>44256.01138</v>
      </c>
      <c r="G85580" s="6">
        <f t="shared" si="2"/>
        <v>0</v>
      </c>
    </row>
    <row r="85581" ht="14.25" customHeight="1">
      <c r="A85581" s="3">
        <v>392856.0</v>
      </c>
      <c r="B85581" s="3">
        <v>2661.0</v>
      </c>
      <c r="C85581" s="70">
        <v>44270.08908564815</v>
      </c>
      <c r="D85581" s="3">
        <v>264.0</v>
      </c>
      <c r="E85581" s="4">
        <v>0.0</v>
      </c>
      <c r="F85581" s="5">
        <f t="shared" si="1"/>
        <v>44045.33145</v>
      </c>
      <c r="G85581" s="6">
        <f t="shared" si="2"/>
        <v>0</v>
      </c>
    </row>
    <row r="85582" ht="14.25" customHeight="1">
      <c r="A85582" s="3">
        <v>392860.0</v>
      </c>
      <c r="B85582" s="3">
        <v>7975.0</v>
      </c>
      <c r="C85582" s="70">
        <v>44270.09145833334</v>
      </c>
      <c r="D85582" s="3">
        <v>9608.0</v>
      </c>
      <c r="E85582" s="4">
        <v>1200.0</v>
      </c>
      <c r="F85582" s="5">
        <f t="shared" si="1"/>
        <v>44076.015</v>
      </c>
      <c r="G85582" s="6">
        <f t="shared" si="2"/>
        <v>0</v>
      </c>
    </row>
    <row r="85583" ht="14.25" customHeight="1">
      <c r="A85583" s="3">
        <v>392861.0</v>
      </c>
      <c r="B85583" s="3">
        <v>4539.0</v>
      </c>
      <c r="C85583" s="70">
        <v>44270.09535879629</v>
      </c>
      <c r="D85583" s="3">
        <v>10693.0</v>
      </c>
      <c r="E85583" s="4">
        <v>1200.0</v>
      </c>
      <c r="F85583" s="5">
        <f t="shared" si="1"/>
        <v>43983.32138</v>
      </c>
      <c r="G85583" s="6">
        <f t="shared" si="2"/>
        <v>0</v>
      </c>
    </row>
    <row r="85584" ht="14.25" customHeight="1">
      <c r="A85584" s="3">
        <v>392868.0</v>
      </c>
      <c r="B85584" s="3">
        <v>10938.0</v>
      </c>
      <c r="C85584" s="70">
        <v>44270.09695601852</v>
      </c>
      <c r="D85584" s="3">
        <v>12506.0</v>
      </c>
      <c r="E85584" s="4">
        <v>1200.0</v>
      </c>
      <c r="F85584" s="5">
        <f t="shared" si="1"/>
        <v>44197.13392</v>
      </c>
      <c r="G85584" s="6">
        <f t="shared" si="2"/>
        <v>0</v>
      </c>
    </row>
    <row r="85585" ht="14.25" customHeight="1">
      <c r="A85585" s="3">
        <v>392870.0</v>
      </c>
      <c r="B85585" s="3">
        <v>13865.0</v>
      </c>
      <c r="C85585" s="70">
        <v>44270.10344907407</v>
      </c>
      <c r="D85585" s="3">
        <v>6266.0</v>
      </c>
      <c r="E85585" s="4">
        <v>1200.0</v>
      </c>
      <c r="F85585" s="5">
        <f t="shared" si="1"/>
        <v>43863.60212</v>
      </c>
      <c r="G85585" s="6">
        <f t="shared" si="2"/>
        <v>0</v>
      </c>
    </row>
    <row r="85586" ht="14.25" customHeight="1">
      <c r="A85586" s="3">
        <v>392871.0</v>
      </c>
      <c r="B85586" s="3">
        <v>8845.0</v>
      </c>
      <c r="C85586" s="70">
        <v>44270.10548611111</v>
      </c>
      <c r="D85586" s="3">
        <v>4947.0</v>
      </c>
      <c r="E85586" s="4">
        <v>0.0</v>
      </c>
      <c r="F85586" s="5">
        <f t="shared" si="1"/>
        <v>43983.62814</v>
      </c>
      <c r="G85586" s="6">
        <f t="shared" si="2"/>
        <v>0</v>
      </c>
    </row>
    <row r="85587" ht="14.25" customHeight="1">
      <c r="A85587" s="3">
        <v>392877.0</v>
      </c>
      <c r="B85587" s="3">
        <v>3591.0</v>
      </c>
      <c r="C85587" s="70">
        <v>44270.10920138889</v>
      </c>
      <c r="D85587" s="3">
        <v>11749.0</v>
      </c>
      <c r="E85587" s="4">
        <v>1200.0</v>
      </c>
      <c r="F85587" s="5">
        <f t="shared" si="1"/>
        <v>44166.34905</v>
      </c>
      <c r="G85587" s="6">
        <f t="shared" si="2"/>
        <v>0</v>
      </c>
    </row>
    <row r="85588" ht="14.25" customHeight="1">
      <c r="A85588" s="3">
        <v>392878.0</v>
      </c>
      <c r="B85588" s="3">
        <v>1877.0</v>
      </c>
      <c r="C85588" s="70">
        <v>44270.10975694445</v>
      </c>
      <c r="D85588" s="3">
        <v>1570.0</v>
      </c>
      <c r="E85588" s="4">
        <v>1200.0</v>
      </c>
      <c r="F85588" s="5">
        <f t="shared" si="1"/>
        <v>43891.10543</v>
      </c>
      <c r="G85588" s="6">
        <f t="shared" si="2"/>
        <v>0</v>
      </c>
    </row>
    <row r="85589" ht="14.25" customHeight="1">
      <c r="A85589" s="3">
        <v>392884.0</v>
      </c>
      <c r="B85589" s="3">
        <v>7389.0</v>
      </c>
      <c r="C85589" s="70">
        <v>44270.11234953703</v>
      </c>
      <c r="D85589" s="3">
        <v>1181.0</v>
      </c>
      <c r="E85589" s="4">
        <v>1200.0</v>
      </c>
      <c r="F85589" s="5">
        <f t="shared" si="1"/>
        <v>43985.45846</v>
      </c>
      <c r="G85589" s="6">
        <f t="shared" si="2"/>
        <v>0</v>
      </c>
    </row>
    <row r="85590" ht="14.25" customHeight="1">
      <c r="A85590" s="3">
        <v>392885.0</v>
      </c>
      <c r="B85590" s="3">
        <v>4578.0</v>
      </c>
      <c r="C85590" s="70">
        <v>44270.11337962963</v>
      </c>
      <c r="D85590" s="3">
        <v>7569.0</v>
      </c>
      <c r="E85590" s="4">
        <v>1200.0</v>
      </c>
      <c r="F85590" s="5">
        <f t="shared" si="1"/>
        <v>44166.33352</v>
      </c>
      <c r="G85590" s="6">
        <f t="shared" si="2"/>
        <v>0</v>
      </c>
    </row>
    <row r="85591" ht="14.25" customHeight="1">
      <c r="A85591" s="3">
        <v>392886.0</v>
      </c>
      <c r="B85591" s="3">
        <v>12787.0</v>
      </c>
      <c r="C85591" s="70">
        <v>44270.11453703704</v>
      </c>
      <c r="D85591" s="3">
        <v>2628.0</v>
      </c>
      <c r="E85591" s="4">
        <v>0.0</v>
      </c>
      <c r="F85591" s="5">
        <f t="shared" si="1"/>
        <v>44077.03214</v>
      </c>
      <c r="G85591" s="6">
        <f t="shared" si="2"/>
        <v>0</v>
      </c>
    </row>
    <row r="85592" ht="14.25" customHeight="1">
      <c r="A85592" s="3">
        <v>392893.0</v>
      </c>
      <c r="B85592" s="3">
        <v>8096.0</v>
      </c>
      <c r="C85592" s="70">
        <v>44270.11642361111</v>
      </c>
      <c r="D85592" s="3">
        <v>4947.0</v>
      </c>
      <c r="E85592" s="4">
        <v>0.0</v>
      </c>
      <c r="F85592" s="5">
        <f t="shared" si="1"/>
        <v>43983.62814</v>
      </c>
      <c r="G85592" s="6">
        <f t="shared" si="2"/>
        <v>0</v>
      </c>
    </row>
    <row r="85593" ht="14.25" customHeight="1">
      <c r="A85593" s="3">
        <v>392896.0</v>
      </c>
      <c r="B85593" s="3">
        <v>1496.0</v>
      </c>
      <c r="C85593" s="70">
        <v>44270.11732638889</v>
      </c>
      <c r="D85593" s="3">
        <v>8064.0</v>
      </c>
      <c r="E85593" s="4">
        <v>1200.0</v>
      </c>
      <c r="F85593" s="5">
        <f t="shared" si="1"/>
        <v>43832.8762</v>
      </c>
      <c r="G85593" s="6">
        <f t="shared" si="2"/>
        <v>0</v>
      </c>
    </row>
    <row r="85594" ht="14.25" customHeight="1">
      <c r="A85594" s="3">
        <v>392902.0</v>
      </c>
      <c r="B85594" s="3">
        <v>13500.0</v>
      </c>
      <c r="C85594" s="70">
        <v>44270.12024305556</v>
      </c>
      <c r="D85594" s="3">
        <v>3593.0</v>
      </c>
      <c r="E85594" s="4">
        <v>1200.0</v>
      </c>
      <c r="F85594" s="5">
        <f t="shared" si="1"/>
        <v>44257.72771</v>
      </c>
      <c r="G85594" s="6">
        <f t="shared" si="2"/>
        <v>0</v>
      </c>
    </row>
    <row r="85595" ht="14.25" customHeight="1">
      <c r="A85595" s="3">
        <v>392914.0</v>
      </c>
      <c r="B85595" s="3">
        <v>1856.0</v>
      </c>
      <c r="C85595" s="70">
        <v>44270.12351851852</v>
      </c>
      <c r="D85595" s="3">
        <v>3127.0</v>
      </c>
      <c r="E85595" s="4">
        <v>0.0</v>
      </c>
      <c r="F85595" s="5">
        <f t="shared" si="1"/>
        <v>44228.6374</v>
      </c>
      <c r="G85595" s="6">
        <f t="shared" si="2"/>
        <v>0</v>
      </c>
    </row>
    <row r="85596" ht="14.25" customHeight="1">
      <c r="A85596" s="3">
        <v>392918.0</v>
      </c>
      <c r="B85596" s="3">
        <v>8718.0</v>
      </c>
      <c r="C85596" s="70">
        <v>44270.12609953704</v>
      </c>
      <c r="D85596" s="3">
        <v>11749.0</v>
      </c>
      <c r="E85596" s="4">
        <v>0.0</v>
      </c>
      <c r="F85596" s="5">
        <f t="shared" si="1"/>
        <v>44166.34905</v>
      </c>
      <c r="G85596" s="6">
        <f t="shared" si="2"/>
        <v>0</v>
      </c>
    </row>
    <row r="85597" ht="14.25" customHeight="1">
      <c r="A85597" s="3">
        <v>392921.0</v>
      </c>
      <c r="B85597" s="3">
        <v>13411.0</v>
      </c>
      <c r="C85597" s="70">
        <v>44270.13087962963</v>
      </c>
      <c r="D85597" s="3">
        <v>6465.0</v>
      </c>
      <c r="E85597" s="4">
        <v>0.0</v>
      </c>
      <c r="F85597" s="5">
        <f t="shared" si="1"/>
        <v>44229.59591</v>
      </c>
      <c r="G85597" s="6">
        <f t="shared" si="2"/>
        <v>0</v>
      </c>
    </row>
    <row r="85598" ht="14.25" customHeight="1">
      <c r="A85598" s="3">
        <v>392926.0</v>
      </c>
      <c r="B85598" s="3">
        <v>12938.0</v>
      </c>
      <c r="C85598" s="70">
        <v>44270.13621527778</v>
      </c>
      <c r="D85598" s="3">
        <v>1305.0</v>
      </c>
      <c r="E85598" s="4">
        <v>960.0</v>
      </c>
      <c r="F85598" s="5">
        <f t="shared" si="1"/>
        <v>43922.02125</v>
      </c>
      <c r="G85598" s="6">
        <f t="shared" si="2"/>
        <v>0</v>
      </c>
    </row>
    <row r="85599" ht="14.25" customHeight="1">
      <c r="A85599" s="3">
        <v>392927.0</v>
      </c>
      <c r="B85599" s="3">
        <v>1582.0</v>
      </c>
      <c r="C85599" s="70">
        <v>44270.13636574074</v>
      </c>
      <c r="D85599" s="3">
        <v>2025.0</v>
      </c>
      <c r="E85599" s="4">
        <v>1200.0</v>
      </c>
      <c r="F85599" s="5">
        <f t="shared" si="1"/>
        <v>44229.31661</v>
      </c>
      <c r="G85599" s="6">
        <f t="shared" si="2"/>
        <v>0</v>
      </c>
    </row>
    <row r="85600" ht="14.25" customHeight="1">
      <c r="A85600" s="3">
        <v>392932.0</v>
      </c>
      <c r="B85600" s="3">
        <v>7543.0</v>
      </c>
      <c r="C85600" s="70">
        <v>44270.13921296296</v>
      </c>
      <c r="D85600" s="3">
        <v>3506.0</v>
      </c>
      <c r="E85600" s="4">
        <v>1200.0</v>
      </c>
      <c r="F85600" s="5">
        <f t="shared" si="1"/>
        <v>44044.02965</v>
      </c>
      <c r="G85600" s="6">
        <f t="shared" si="2"/>
        <v>0</v>
      </c>
    </row>
    <row r="85601" ht="14.25" customHeight="1">
      <c r="A85601" s="3">
        <v>392934.0</v>
      </c>
      <c r="B85601" s="3">
        <v>7615.0</v>
      </c>
      <c r="C85601" s="70">
        <v>44270.1452662037</v>
      </c>
      <c r="D85601" s="3">
        <v>6230.0</v>
      </c>
      <c r="E85601" s="4">
        <v>0.0</v>
      </c>
      <c r="F85601" s="5">
        <f t="shared" si="1"/>
        <v>44256.05649</v>
      </c>
      <c r="G85601" s="6">
        <f t="shared" si="2"/>
        <v>0</v>
      </c>
    </row>
    <row r="85602" ht="14.25" customHeight="1">
      <c r="A85602" s="3">
        <v>392936.0</v>
      </c>
      <c r="B85602" s="3">
        <v>12520.0</v>
      </c>
      <c r="C85602" s="70">
        <v>44270.14707175926</v>
      </c>
      <c r="D85602" s="3">
        <v>2953.0</v>
      </c>
      <c r="E85602" s="4">
        <v>960.0</v>
      </c>
      <c r="F85602" s="5">
        <f t="shared" si="1"/>
        <v>44105.43088</v>
      </c>
      <c r="G85602" s="6">
        <f t="shared" si="2"/>
        <v>0</v>
      </c>
    </row>
    <row r="85603" ht="14.25" customHeight="1">
      <c r="A85603" s="3">
        <v>392939.0</v>
      </c>
      <c r="B85603" s="3">
        <v>2004.0</v>
      </c>
      <c r="C85603" s="70">
        <v>44270.14752314815</v>
      </c>
      <c r="D85603" s="3">
        <v>12884.0</v>
      </c>
      <c r="E85603" s="4">
        <v>1200.0</v>
      </c>
      <c r="F85603" s="5">
        <f t="shared" si="1"/>
        <v>44197.18885</v>
      </c>
      <c r="G85603" s="6">
        <f t="shared" si="2"/>
        <v>0</v>
      </c>
    </row>
    <row r="85604" ht="14.25" customHeight="1">
      <c r="A85604" s="3">
        <v>392945.0</v>
      </c>
      <c r="B85604" s="3">
        <v>3893.0</v>
      </c>
      <c r="C85604" s="70">
        <v>44270.14990740741</v>
      </c>
      <c r="D85604" s="3">
        <v>12156.0</v>
      </c>
      <c r="E85604" s="4">
        <v>1200.0</v>
      </c>
      <c r="F85604" s="5">
        <f t="shared" si="1"/>
        <v>43922.01736</v>
      </c>
      <c r="G85604" s="6">
        <f t="shared" si="2"/>
        <v>0</v>
      </c>
    </row>
    <row r="85605" ht="14.25" customHeight="1">
      <c r="A85605" s="3">
        <v>392951.0</v>
      </c>
      <c r="B85605" s="3">
        <v>4824.0</v>
      </c>
      <c r="C85605" s="70">
        <v>44270.15158564815</v>
      </c>
      <c r="D85605" s="3">
        <v>4284.0</v>
      </c>
      <c r="E85605" s="4">
        <v>0.0</v>
      </c>
      <c r="F85605" s="5">
        <f t="shared" si="1"/>
        <v>43922.83847</v>
      </c>
      <c r="G85605" s="6">
        <f t="shared" si="2"/>
        <v>0</v>
      </c>
    </row>
    <row r="85606" ht="14.25" customHeight="1">
      <c r="A85606" s="3">
        <v>392958.0</v>
      </c>
      <c r="B85606" s="3">
        <v>9595.0</v>
      </c>
      <c r="C85606" s="70">
        <v>44270.1530787037</v>
      </c>
      <c r="D85606" s="3">
        <v>10781.0</v>
      </c>
      <c r="E85606" s="4">
        <v>960.0</v>
      </c>
      <c r="F85606" s="5">
        <f t="shared" si="1"/>
        <v>44076.1685</v>
      </c>
      <c r="G85606" s="6">
        <f t="shared" si="2"/>
        <v>0</v>
      </c>
    </row>
    <row r="85607" ht="14.25" customHeight="1">
      <c r="A85607" s="3">
        <v>392965.0</v>
      </c>
      <c r="B85607" s="3">
        <v>3709.0</v>
      </c>
      <c r="C85607" s="70">
        <v>44270.15333333334</v>
      </c>
      <c r="D85607" s="3">
        <v>8064.0</v>
      </c>
      <c r="E85607" s="4">
        <v>0.0</v>
      </c>
      <c r="F85607" s="5">
        <f t="shared" si="1"/>
        <v>43832.8762</v>
      </c>
      <c r="G85607" s="6">
        <f t="shared" si="2"/>
        <v>0</v>
      </c>
    </row>
    <row r="85608" ht="14.25" customHeight="1">
      <c r="A85608" s="3">
        <v>392970.0</v>
      </c>
      <c r="B85608" s="3">
        <v>1703.0</v>
      </c>
      <c r="C85608" s="70">
        <v>44270.15350694444</v>
      </c>
      <c r="D85608" s="3">
        <v>13731.0</v>
      </c>
      <c r="E85608" s="4">
        <v>0.0</v>
      </c>
      <c r="F85608" s="5">
        <f t="shared" si="1"/>
        <v>44168.80286</v>
      </c>
      <c r="G85608" s="6">
        <f t="shared" si="2"/>
        <v>0</v>
      </c>
    </row>
    <row r="85609" ht="14.25" customHeight="1">
      <c r="A85609" s="3">
        <v>392974.0</v>
      </c>
      <c r="B85609" s="3">
        <v>10507.0</v>
      </c>
      <c r="C85609" s="70">
        <v>44270.15421296296</v>
      </c>
      <c r="D85609" s="3">
        <v>7978.0</v>
      </c>
      <c r="E85609" s="4">
        <v>0.0</v>
      </c>
      <c r="F85609" s="5">
        <f t="shared" si="1"/>
        <v>44076.5712</v>
      </c>
      <c r="G85609" s="6">
        <f t="shared" si="2"/>
        <v>0</v>
      </c>
    </row>
    <row r="85610" ht="14.25" customHeight="1">
      <c r="A85610" s="3">
        <v>392979.0</v>
      </c>
      <c r="B85610" s="3">
        <v>6187.0</v>
      </c>
      <c r="C85610" s="70">
        <v>44270.1594675926</v>
      </c>
      <c r="D85610" s="3">
        <v>13184.0</v>
      </c>
      <c r="E85610" s="4">
        <v>0.0</v>
      </c>
      <c r="F85610" s="5">
        <f t="shared" si="1"/>
        <v>43832.85829</v>
      </c>
      <c r="G85610" s="6">
        <f t="shared" si="2"/>
        <v>0</v>
      </c>
    </row>
    <row r="85611" ht="14.25" customHeight="1">
      <c r="A85611" s="3">
        <v>392986.0</v>
      </c>
      <c r="B85611" s="3">
        <v>11530.0</v>
      </c>
      <c r="C85611" s="70">
        <v>44270.1634837963</v>
      </c>
      <c r="D85611" s="3">
        <v>10347.0</v>
      </c>
      <c r="E85611" s="4">
        <v>0.0</v>
      </c>
      <c r="F85611" s="5">
        <f t="shared" si="1"/>
        <v>44076.12495</v>
      </c>
      <c r="G85611" s="6">
        <f t="shared" si="2"/>
        <v>0</v>
      </c>
    </row>
    <row r="85612" ht="14.25" customHeight="1">
      <c r="A85612" s="3">
        <v>392989.0</v>
      </c>
      <c r="B85612" s="3">
        <v>13940.0</v>
      </c>
      <c r="C85612" s="70">
        <v>44270.16349537037</v>
      </c>
      <c r="D85612" s="3">
        <v>7697.0</v>
      </c>
      <c r="E85612" s="4">
        <v>1200.0</v>
      </c>
      <c r="F85612" s="5">
        <f t="shared" si="1"/>
        <v>44137.14575</v>
      </c>
      <c r="G85612" s="6">
        <f t="shared" si="2"/>
        <v>0</v>
      </c>
    </row>
    <row r="85613" ht="14.25" customHeight="1">
      <c r="A85613" s="3">
        <v>392991.0</v>
      </c>
      <c r="B85613" s="3">
        <v>1868.0</v>
      </c>
      <c r="C85613" s="70">
        <v>44270.16631944444</v>
      </c>
      <c r="D85613" s="3">
        <v>12932.0</v>
      </c>
      <c r="E85613" s="4">
        <v>1200.0</v>
      </c>
      <c r="F85613" s="5">
        <f t="shared" si="1"/>
        <v>44256.90788</v>
      </c>
      <c r="G85613" s="6">
        <f t="shared" si="2"/>
        <v>0</v>
      </c>
    </row>
    <row r="85614" ht="14.25" customHeight="1">
      <c r="A85614" s="3">
        <v>392995.0</v>
      </c>
      <c r="B85614" s="3">
        <v>7306.0</v>
      </c>
      <c r="C85614" s="70">
        <v>44270.17101851852</v>
      </c>
      <c r="D85614" s="3">
        <v>2421.0</v>
      </c>
      <c r="E85614" s="4">
        <v>1200.0</v>
      </c>
      <c r="F85614" s="5">
        <f t="shared" si="1"/>
        <v>44044.36852</v>
      </c>
      <c r="G85614" s="6">
        <f t="shared" si="2"/>
        <v>0</v>
      </c>
    </row>
    <row r="85615" ht="14.25" customHeight="1">
      <c r="A85615" s="3">
        <v>393001.0</v>
      </c>
      <c r="B85615" s="3">
        <v>4901.0</v>
      </c>
      <c r="C85615" s="70">
        <v>44270.17689814815</v>
      </c>
      <c r="D85615" s="3">
        <v>232.0</v>
      </c>
      <c r="E85615" s="4">
        <v>0.0</v>
      </c>
      <c r="F85615" s="5">
        <f t="shared" si="1"/>
        <v>44136.20546</v>
      </c>
      <c r="G85615" s="6">
        <f t="shared" si="2"/>
        <v>0</v>
      </c>
    </row>
    <row r="85616" ht="14.25" customHeight="1">
      <c r="A85616" s="3">
        <v>393004.0</v>
      </c>
      <c r="B85616" s="3">
        <v>9741.0</v>
      </c>
      <c r="C85616" s="70">
        <v>44270.17858796296</v>
      </c>
      <c r="D85616" s="3">
        <v>6465.0</v>
      </c>
      <c r="E85616" s="4">
        <v>0.0</v>
      </c>
      <c r="F85616" s="5">
        <f t="shared" si="1"/>
        <v>44229.59591</v>
      </c>
      <c r="G85616" s="6">
        <f t="shared" si="2"/>
        <v>0</v>
      </c>
    </row>
    <row r="85617" ht="14.25" customHeight="1">
      <c r="A85617" s="3">
        <v>393006.0</v>
      </c>
      <c r="B85617" s="3">
        <v>5216.0</v>
      </c>
      <c r="C85617" s="70">
        <v>44270.17899305555</v>
      </c>
      <c r="D85617" s="3">
        <v>6041.0</v>
      </c>
      <c r="E85617" s="4">
        <v>1200.0</v>
      </c>
      <c r="F85617" s="5">
        <f t="shared" si="1"/>
        <v>44256.10275</v>
      </c>
      <c r="G85617" s="6">
        <f t="shared" si="2"/>
        <v>0</v>
      </c>
    </row>
    <row r="85618" ht="14.25" customHeight="1">
      <c r="A85618" s="3">
        <v>393012.0</v>
      </c>
      <c r="B85618" s="3">
        <v>8159.0</v>
      </c>
      <c r="C85618" s="70">
        <v>44270.18025462963</v>
      </c>
      <c r="D85618" s="3">
        <v>2338.0</v>
      </c>
      <c r="E85618" s="4">
        <v>1200.0</v>
      </c>
      <c r="F85618" s="5">
        <f t="shared" si="1"/>
        <v>43952.0159</v>
      </c>
      <c r="G85618" s="6">
        <f t="shared" si="2"/>
        <v>0</v>
      </c>
    </row>
    <row r="85619" ht="14.25" customHeight="1">
      <c r="A85619" s="3">
        <v>393016.0</v>
      </c>
      <c r="B85619" s="3">
        <v>3510.0</v>
      </c>
      <c r="C85619" s="70">
        <v>44270.18111111111</v>
      </c>
      <c r="D85619" s="3">
        <v>7492.0</v>
      </c>
      <c r="E85619" s="4">
        <v>0.0</v>
      </c>
      <c r="F85619" s="5">
        <f t="shared" si="1"/>
        <v>44256.98264</v>
      </c>
      <c r="G85619" s="6">
        <f t="shared" si="2"/>
        <v>0</v>
      </c>
    </row>
    <row r="85620" ht="14.25" customHeight="1">
      <c r="A85620" s="3">
        <v>393023.0</v>
      </c>
      <c r="B85620" s="3">
        <v>10383.0</v>
      </c>
      <c r="C85620" s="70">
        <v>44270.18869212963</v>
      </c>
      <c r="D85620" s="3">
        <v>3237.0</v>
      </c>
      <c r="E85620" s="4">
        <v>1200.0</v>
      </c>
      <c r="F85620" s="5">
        <f t="shared" si="1"/>
        <v>44137.30436</v>
      </c>
      <c r="G85620" s="6">
        <f t="shared" si="2"/>
        <v>0</v>
      </c>
    </row>
    <row r="85621" ht="14.25" customHeight="1">
      <c r="A85621" s="3">
        <v>393025.0</v>
      </c>
      <c r="B85621" s="3">
        <v>6081.0</v>
      </c>
      <c r="C85621" s="70">
        <v>44270.18957175926</v>
      </c>
      <c r="D85621" s="3">
        <v>5952.0</v>
      </c>
      <c r="E85621" s="4">
        <v>0.0</v>
      </c>
      <c r="F85621" s="5">
        <f t="shared" si="1"/>
        <v>44013.28098</v>
      </c>
      <c r="G85621" s="6">
        <f t="shared" si="2"/>
        <v>0</v>
      </c>
    </row>
    <row r="85622" ht="14.25" customHeight="1">
      <c r="A85622" s="3">
        <v>393031.0</v>
      </c>
      <c r="B85622" s="3">
        <v>13978.0</v>
      </c>
      <c r="C85622" s="70">
        <v>44270.19621527778</v>
      </c>
      <c r="D85622" s="3">
        <v>5252.0</v>
      </c>
      <c r="E85622" s="4">
        <v>1200.0</v>
      </c>
      <c r="F85622" s="5">
        <f t="shared" si="1"/>
        <v>44256.92975</v>
      </c>
      <c r="G85622" s="6">
        <f t="shared" si="2"/>
        <v>0</v>
      </c>
    </row>
    <row r="85623" ht="14.25" customHeight="1">
      <c r="A85623" s="3">
        <v>393034.0</v>
      </c>
      <c r="B85623" s="3">
        <v>10273.0</v>
      </c>
      <c r="C85623" s="70">
        <v>44270.19777777778</v>
      </c>
      <c r="D85623" s="3">
        <v>10080.0</v>
      </c>
      <c r="E85623" s="4">
        <v>1200.0</v>
      </c>
      <c r="F85623" s="5">
        <f t="shared" si="1"/>
        <v>44044.26434</v>
      </c>
      <c r="G85623" s="6">
        <f t="shared" si="2"/>
        <v>0</v>
      </c>
    </row>
    <row r="85624" ht="14.25" customHeight="1">
      <c r="A85624" s="3">
        <v>393035.0</v>
      </c>
      <c r="B85624" s="3">
        <v>12520.0</v>
      </c>
      <c r="C85624" s="70">
        <v>44270.19820601852</v>
      </c>
      <c r="D85624" s="3">
        <v>725.0</v>
      </c>
      <c r="E85624" s="4">
        <v>1200.0</v>
      </c>
      <c r="F85624" s="5">
        <f t="shared" si="1"/>
        <v>44256.01138</v>
      </c>
      <c r="G85624" s="6">
        <f t="shared" si="2"/>
        <v>0</v>
      </c>
    </row>
    <row r="85625" ht="14.25" customHeight="1">
      <c r="A85625" s="3">
        <v>393041.0</v>
      </c>
      <c r="B85625" s="3">
        <v>5947.0</v>
      </c>
      <c r="C85625" s="70">
        <v>44270.19905092593</v>
      </c>
      <c r="D85625" s="3">
        <v>5204.0</v>
      </c>
      <c r="E85625" s="4">
        <v>1200.0</v>
      </c>
      <c r="F85625" s="5">
        <f t="shared" si="1"/>
        <v>43922.60003</v>
      </c>
      <c r="G85625" s="6">
        <f t="shared" si="2"/>
        <v>0</v>
      </c>
    </row>
    <row r="85626" ht="14.25" customHeight="1">
      <c r="A85626" s="3">
        <v>393045.0</v>
      </c>
      <c r="B85626" s="3">
        <v>7240.0</v>
      </c>
      <c r="C85626" s="70">
        <v>44270.20565972223</v>
      </c>
      <c r="D85626" s="3">
        <v>2780.0</v>
      </c>
      <c r="E85626" s="4">
        <v>1200.0</v>
      </c>
      <c r="F85626" s="5">
        <f t="shared" si="1"/>
        <v>44044.35063</v>
      </c>
      <c r="G85626" s="6">
        <f t="shared" si="2"/>
        <v>0</v>
      </c>
    </row>
    <row r="85627" ht="14.25" customHeight="1">
      <c r="A85627" s="3">
        <v>393049.0</v>
      </c>
      <c r="B85627" s="3">
        <v>11995.0</v>
      </c>
      <c r="C85627" s="70">
        <v>44270.20761574074</v>
      </c>
      <c r="D85627" s="3">
        <v>3813.0</v>
      </c>
      <c r="E85627" s="4">
        <v>1200.0</v>
      </c>
      <c r="F85627" s="5">
        <f t="shared" si="1"/>
        <v>44044.2887</v>
      </c>
      <c r="G85627" s="6">
        <f t="shared" si="2"/>
        <v>0</v>
      </c>
    </row>
    <row r="85628" ht="14.25" customHeight="1">
      <c r="A85628" s="3">
        <v>393051.0</v>
      </c>
      <c r="B85628" s="3">
        <v>5622.0</v>
      </c>
      <c r="C85628" s="70">
        <v>44270.21083333333</v>
      </c>
      <c r="D85628" s="3">
        <v>9982.0</v>
      </c>
      <c r="E85628" s="4">
        <v>1200.0</v>
      </c>
      <c r="F85628" s="5">
        <f t="shared" si="1"/>
        <v>43952.19927</v>
      </c>
      <c r="G85628" s="6">
        <f t="shared" si="2"/>
        <v>0</v>
      </c>
    </row>
    <row r="85629" ht="14.25" customHeight="1">
      <c r="A85629" s="3">
        <v>393052.0</v>
      </c>
      <c r="B85629" s="3">
        <v>11187.0</v>
      </c>
      <c r="C85629" s="70">
        <v>44270.2141087963</v>
      </c>
      <c r="D85629" s="3">
        <v>6403.0</v>
      </c>
      <c r="E85629" s="4">
        <v>1200.0</v>
      </c>
      <c r="F85629" s="5">
        <f t="shared" si="1"/>
        <v>43922.92322</v>
      </c>
      <c r="G85629" s="6">
        <f t="shared" si="2"/>
        <v>0</v>
      </c>
    </row>
    <row r="85630" ht="14.25" customHeight="1">
      <c r="A85630" s="3">
        <v>393055.0</v>
      </c>
      <c r="B85630" s="3">
        <v>2956.0</v>
      </c>
      <c r="C85630" s="70">
        <v>44270.21664351852</v>
      </c>
      <c r="D85630" s="3">
        <v>4120.0</v>
      </c>
      <c r="E85630" s="4">
        <v>0.0</v>
      </c>
      <c r="F85630" s="5">
        <f t="shared" si="1"/>
        <v>43952.01684</v>
      </c>
      <c r="G85630" s="6">
        <f t="shared" si="2"/>
        <v>0</v>
      </c>
    </row>
    <row r="85631" ht="14.25" customHeight="1">
      <c r="A85631" s="3">
        <v>393062.0</v>
      </c>
      <c r="B85631" s="3">
        <v>11732.0</v>
      </c>
      <c r="C85631" s="70">
        <v>44270.22025462963</v>
      </c>
      <c r="D85631" s="3">
        <v>13670.0</v>
      </c>
      <c r="E85631" s="4">
        <v>1200.0</v>
      </c>
      <c r="F85631" s="5">
        <f t="shared" si="1"/>
        <v>44014.36549</v>
      </c>
      <c r="G85631" s="6">
        <f t="shared" si="2"/>
        <v>0</v>
      </c>
    </row>
    <row r="85632" ht="14.25" customHeight="1">
      <c r="A85632" s="3">
        <v>393066.0</v>
      </c>
      <c r="B85632" s="3">
        <v>13177.0</v>
      </c>
      <c r="C85632" s="70">
        <v>44270.22262731481</v>
      </c>
      <c r="D85632" s="3">
        <v>10526.0</v>
      </c>
      <c r="E85632" s="4">
        <v>1200.0</v>
      </c>
      <c r="F85632" s="5">
        <f t="shared" si="1"/>
        <v>43922.45653</v>
      </c>
      <c r="G85632" s="6">
        <f t="shared" si="2"/>
        <v>0</v>
      </c>
    </row>
    <row r="85633" ht="14.25" customHeight="1">
      <c r="A85633" s="3">
        <v>393073.0</v>
      </c>
      <c r="B85633" s="3">
        <v>1754.0</v>
      </c>
      <c r="C85633" s="70">
        <v>44270.22637731482</v>
      </c>
      <c r="D85633" s="3">
        <v>4946.0</v>
      </c>
      <c r="E85633" s="4">
        <v>1200.0</v>
      </c>
      <c r="F85633" s="5">
        <f t="shared" si="1"/>
        <v>44013.95269</v>
      </c>
      <c r="G85633" s="6">
        <f t="shared" si="2"/>
        <v>0</v>
      </c>
    </row>
    <row r="85634" ht="14.25" customHeight="1">
      <c r="A85634" s="3">
        <v>393075.0</v>
      </c>
      <c r="B85634" s="3">
        <v>8921.0</v>
      </c>
      <c r="C85634" s="70">
        <v>44270.2293287037</v>
      </c>
      <c r="D85634" s="3">
        <v>10080.0</v>
      </c>
      <c r="E85634" s="4">
        <v>1200.0</v>
      </c>
      <c r="F85634" s="5">
        <f t="shared" si="1"/>
        <v>44044.26434</v>
      </c>
      <c r="G85634" s="6">
        <f t="shared" si="2"/>
        <v>0</v>
      </c>
    </row>
    <row r="85635" ht="14.25" customHeight="1">
      <c r="A85635" s="3">
        <v>393078.0</v>
      </c>
      <c r="B85635" s="3">
        <v>5216.0</v>
      </c>
      <c r="C85635" s="70">
        <v>44270.2316087963</v>
      </c>
      <c r="D85635" s="3">
        <v>13562.0</v>
      </c>
      <c r="E85635" s="4">
        <v>1200.0</v>
      </c>
      <c r="F85635" s="5">
        <f t="shared" si="1"/>
        <v>44197.9212</v>
      </c>
      <c r="G85635" s="6">
        <f t="shared" si="2"/>
        <v>0</v>
      </c>
    </row>
    <row r="85636" ht="14.25" customHeight="1">
      <c r="A85636" s="3">
        <v>393084.0</v>
      </c>
      <c r="B85636" s="3">
        <v>8057.0</v>
      </c>
      <c r="C85636" s="70">
        <v>44270.23761574074</v>
      </c>
      <c r="D85636" s="3">
        <v>6721.0</v>
      </c>
      <c r="E85636" s="4">
        <v>1200.0</v>
      </c>
      <c r="F85636" s="5">
        <f t="shared" si="1"/>
        <v>44075.44764</v>
      </c>
      <c r="G85636" s="6">
        <f t="shared" si="2"/>
        <v>0</v>
      </c>
    </row>
    <row r="85637" ht="14.25" customHeight="1">
      <c r="A85637" s="3">
        <v>393091.0</v>
      </c>
      <c r="B85637" s="3">
        <v>2870.0</v>
      </c>
      <c r="C85637" s="70">
        <v>44270.23981481481</v>
      </c>
      <c r="D85637" s="3">
        <v>9608.0</v>
      </c>
      <c r="E85637" s="4">
        <v>1200.0</v>
      </c>
      <c r="F85637" s="5">
        <f t="shared" si="1"/>
        <v>44076.015</v>
      </c>
      <c r="G85637" s="6">
        <f t="shared" si="2"/>
        <v>0</v>
      </c>
    </row>
    <row r="85638" ht="14.25" customHeight="1">
      <c r="A85638" s="3">
        <v>393098.0</v>
      </c>
      <c r="B85638" s="3">
        <v>4787.0</v>
      </c>
      <c r="C85638" s="70">
        <v>44270.24608796297</v>
      </c>
      <c r="D85638" s="3">
        <v>6266.0</v>
      </c>
      <c r="E85638" s="4">
        <v>1200.0</v>
      </c>
      <c r="F85638" s="5">
        <f t="shared" si="1"/>
        <v>43863.60212</v>
      </c>
      <c r="G85638" s="6">
        <f t="shared" si="2"/>
        <v>0</v>
      </c>
    </row>
    <row r="85639" ht="14.25" customHeight="1">
      <c r="A85639" s="3">
        <v>393099.0</v>
      </c>
      <c r="B85639" s="3">
        <v>852.0</v>
      </c>
      <c r="C85639" s="70">
        <v>44270.24748842593</v>
      </c>
      <c r="D85639" s="3">
        <v>1570.0</v>
      </c>
      <c r="E85639" s="4">
        <v>1200.0</v>
      </c>
      <c r="F85639" s="5">
        <f t="shared" si="1"/>
        <v>43891.10543</v>
      </c>
      <c r="G85639" s="6">
        <f t="shared" si="2"/>
        <v>0</v>
      </c>
    </row>
    <row r="85640" ht="14.25" customHeight="1">
      <c r="A85640" s="3">
        <v>393101.0</v>
      </c>
      <c r="B85640" s="3">
        <v>13689.0</v>
      </c>
      <c r="C85640" s="70">
        <v>44270.24925925926</v>
      </c>
      <c r="D85640" s="3">
        <v>8501.0</v>
      </c>
      <c r="E85640" s="4">
        <v>1200.0</v>
      </c>
      <c r="F85640" s="5">
        <f t="shared" si="1"/>
        <v>44166.42949</v>
      </c>
      <c r="G85640" s="6">
        <f t="shared" si="2"/>
        <v>0</v>
      </c>
    </row>
    <row r="85641" ht="14.25" customHeight="1">
      <c r="A85641" s="3">
        <v>393104.0</v>
      </c>
      <c r="B85641" s="3">
        <v>2661.0</v>
      </c>
      <c r="C85641" s="70">
        <v>44270.25912037037</v>
      </c>
      <c r="D85641" s="3">
        <v>12897.0</v>
      </c>
      <c r="E85641" s="4">
        <v>1200.0</v>
      </c>
      <c r="F85641" s="5">
        <f t="shared" si="1"/>
        <v>44198.16616</v>
      </c>
      <c r="G85641" s="6">
        <f t="shared" si="2"/>
        <v>0</v>
      </c>
    </row>
    <row r="85642" ht="14.25" customHeight="1">
      <c r="A85642" s="3">
        <v>393109.0</v>
      </c>
      <c r="B85642" s="3">
        <v>12582.0</v>
      </c>
      <c r="C85642" s="70">
        <v>44270.25928240741</v>
      </c>
      <c r="D85642" s="3">
        <v>1329.0</v>
      </c>
      <c r="E85642" s="4">
        <v>1200.0</v>
      </c>
      <c r="F85642" s="5">
        <f t="shared" si="1"/>
        <v>44075.26436</v>
      </c>
      <c r="G85642" s="6">
        <f t="shared" si="2"/>
        <v>0</v>
      </c>
    </row>
    <row r="85643" ht="14.25" customHeight="1">
      <c r="A85643" s="3">
        <v>393116.0</v>
      </c>
      <c r="B85643" s="3">
        <v>5519.0</v>
      </c>
      <c r="C85643" s="70">
        <v>44270.26400462963</v>
      </c>
      <c r="D85643" s="3">
        <v>12030.0</v>
      </c>
      <c r="E85643" s="4">
        <v>1200.0</v>
      </c>
      <c r="F85643" s="5">
        <f t="shared" si="1"/>
        <v>43832.41263</v>
      </c>
      <c r="G85643" s="6">
        <f t="shared" si="2"/>
        <v>0</v>
      </c>
    </row>
    <row r="85644" ht="14.25" customHeight="1">
      <c r="A85644" s="3">
        <v>393118.0</v>
      </c>
      <c r="B85644" s="3">
        <v>2567.0</v>
      </c>
      <c r="C85644" s="70">
        <v>44270.26572916667</v>
      </c>
      <c r="D85644" s="3">
        <v>6508.0</v>
      </c>
      <c r="E85644" s="4">
        <v>1200.0</v>
      </c>
      <c r="F85644" s="5">
        <f t="shared" si="1"/>
        <v>43922.19503</v>
      </c>
      <c r="G85644" s="6">
        <f t="shared" si="2"/>
        <v>0</v>
      </c>
    </row>
    <row r="85645" ht="14.25" customHeight="1">
      <c r="A85645" s="3">
        <v>393120.0</v>
      </c>
      <c r="B85645" s="3">
        <v>9954.0</v>
      </c>
      <c r="C85645" s="70">
        <v>44270.2685300926</v>
      </c>
      <c r="D85645" s="3">
        <v>2387.0</v>
      </c>
      <c r="E85645" s="4">
        <v>1200.0</v>
      </c>
      <c r="F85645" s="5">
        <f t="shared" si="1"/>
        <v>43836.12751</v>
      </c>
      <c r="G85645" s="6">
        <f t="shared" si="2"/>
        <v>0</v>
      </c>
    </row>
    <row r="85646" ht="14.25" customHeight="1">
      <c r="A85646" s="3">
        <v>393124.0</v>
      </c>
      <c r="B85646" s="3">
        <v>11326.0</v>
      </c>
      <c r="C85646" s="70">
        <v>44270.26892361111</v>
      </c>
      <c r="D85646" s="3">
        <v>13906.0</v>
      </c>
      <c r="E85646" s="4">
        <v>960.0</v>
      </c>
      <c r="F85646" s="5">
        <f t="shared" si="1"/>
        <v>44166.63192</v>
      </c>
      <c r="G85646" s="6">
        <f t="shared" si="2"/>
        <v>0</v>
      </c>
    </row>
    <row r="85647" ht="14.25" customHeight="1">
      <c r="A85647" s="3">
        <v>393129.0</v>
      </c>
      <c r="B85647" s="3">
        <v>4531.0</v>
      </c>
      <c r="C85647" s="70">
        <v>44270.27143518518</v>
      </c>
      <c r="D85647" s="3">
        <v>9752.0</v>
      </c>
      <c r="E85647" s="4">
        <v>1200.0</v>
      </c>
      <c r="F85647" s="5">
        <f t="shared" si="1"/>
        <v>44105.0549</v>
      </c>
      <c r="G85647" s="6">
        <f t="shared" si="2"/>
        <v>0</v>
      </c>
    </row>
    <row r="85648" ht="14.25" customHeight="1">
      <c r="A85648" s="3">
        <v>393132.0</v>
      </c>
      <c r="B85648" s="3">
        <v>7029.0</v>
      </c>
      <c r="C85648" s="70">
        <v>44270.27413194445</v>
      </c>
      <c r="D85648" s="3">
        <v>8064.0</v>
      </c>
      <c r="E85648" s="4">
        <v>1200.0</v>
      </c>
      <c r="F85648" s="5">
        <f t="shared" si="1"/>
        <v>43832.8762</v>
      </c>
      <c r="G85648" s="6">
        <f t="shared" si="2"/>
        <v>0</v>
      </c>
    </row>
    <row r="85649" ht="14.25" customHeight="1">
      <c r="A85649" s="3">
        <v>393138.0</v>
      </c>
      <c r="B85649" s="3">
        <v>4686.0</v>
      </c>
      <c r="C85649" s="70">
        <v>44270.28070601852</v>
      </c>
      <c r="D85649" s="3">
        <v>2686.0</v>
      </c>
      <c r="E85649" s="4">
        <v>0.0</v>
      </c>
      <c r="F85649" s="5">
        <f t="shared" si="1"/>
        <v>44259.74528</v>
      </c>
      <c r="G85649" s="6">
        <f t="shared" si="2"/>
        <v>0</v>
      </c>
    </row>
    <row r="85650" ht="14.25" customHeight="1">
      <c r="A85650" s="3">
        <v>393140.0</v>
      </c>
      <c r="B85650" s="3">
        <v>11112.0</v>
      </c>
      <c r="C85650" s="70">
        <v>44270.28319444445</v>
      </c>
      <c r="D85650" s="3">
        <v>4996.0</v>
      </c>
      <c r="E85650" s="4">
        <v>1200.0</v>
      </c>
      <c r="F85650" s="5">
        <f t="shared" si="1"/>
        <v>44256.32773</v>
      </c>
      <c r="G85650" s="6">
        <f t="shared" si="2"/>
        <v>0</v>
      </c>
    </row>
    <row r="85651" ht="14.25" customHeight="1">
      <c r="A85651" s="3">
        <v>393146.0</v>
      </c>
      <c r="B85651" s="3">
        <v>9122.0</v>
      </c>
      <c r="C85651" s="70">
        <v>44270.28427083333</v>
      </c>
      <c r="D85651" s="3">
        <v>8501.0</v>
      </c>
      <c r="E85651" s="4">
        <v>1200.0</v>
      </c>
      <c r="F85651" s="5">
        <f t="shared" si="1"/>
        <v>44166.42949</v>
      </c>
      <c r="G85651" s="6">
        <f t="shared" si="2"/>
        <v>0</v>
      </c>
    </row>
    <row r="85652" ht="14.25" customHeight="1">
      <c r="A85652" s="3">
        <v>393152.0</v>
      </c>
      <c r="B85652" s="3">
        <v>4563.0</v>
      </c>
      <c r="C85652" s="70">
        <v>44270.28469907407</v>
      </c>
      <c r="D85652" s="3">
        <v>5272.0</v>
      </c>
      <c r="E85652" s="4">
        <v>1200.0</v>
      </c>
      <c r="F85652" s="5">
        <f t="shared" si="1"/>
        <v>44136.19913</v>
      </c>
      <c r="G85652" s="6">
        <f t="shared" si="2"/>
        <v>0</v>
      </c>
    </row>
    <row r="85653" ht="14.25" customHeight="1">
      <c r="A85653" s="3">
        <v>393158.0</v>
      </c>
      <c r="B85653" s="3">
        <v>5493.0</v>
      </c>
      <c r="C85653" s="70">
        <v>44270.28498842593</v>
      </c>
      <c r="D85653" s="3">
        <v>10607.0</v>
      </c>
      <c r="E85653" s="4">
        <v>0.0</v>
      </c>
      <c r="F85653" s="5">
        <f t="shared" si="1"/>
        <v>44106.28938</v>
      </c>
      <c r="G85653" s="6">
        <f t="shared" si="2"/>
        <v>0</v>
      </c>
    </row>
    <row r="85654" ht="14.25" customHeight="1">
      <c r="A85654" s="3">
        <v>393162.0</v>
      </c>
      <c r="B85654" s="3">
        <v>6622.0</v>
      </c>
      <c r="C85654" s="70">
        <v>44270.28768518518</v>
      </c>
      <c r="D85654" s="3">
        <v>11437.0</v>
      </c>
      <c r="E85654" s="4">
        <v>0.0</v>
      </c>
      <c r="F85654" s="5">
        <f t="shared" si="1"/>
        <v>43923.12586</v>
      </c>
      <c r="G85654" s="6">
        <f t="shared" si="2"/>
        <v>0</v>
      </c>
    </row>
    <row r="85655" ht="14.25" customHeight="1">
      <c r="A85655" s="3">
        <v>393165.0</v>
      </c>
      <c r="B85655" s="3">
        <v>5175.0</v>
      </c>
      <c r="C85655" s="70">
        <v>44270.28795138889</v>
      </c>
      <c r="D85655" s="3">
        <v>12884.0</v>
      </c>
      <c r="E85655" s="4">
        <v>960.0</v>
      </c>
      <c r="F85655" s="5">
        <f t="shared" si="1"/>
        <v>44197.18885</v>
      </c>
      <c r="G85655" s="6">
        <f t="shared" si="2"/>
        <v>0</v>
      </c>
    </row>
    <row r="85656" ht="14.25" customHeight="1">
      <c r="A85656" s="3">
        <v>393166.0</v>
      </c>
      <c r="B85656" s="3">
        <v>5565.0</v>
      </c>
      <c r="C85656" s="70">
        <v>44270.28858796296</v>
      </c>
      <c r="D85656" s="3">
        <v>13033.0</v>
      </c>
      <c r="E85656" s="4">
        <v>0.0</v>
      </c>
      <c r="F85656" s="5">
        <f t="shared" si="1"/>
        <v>44075.38759</v>
      </c>
      <c r="G85656" s="6">
        <f t="shared" si="2"/>
        <v>0</v>
      </c>
    </row>
    <row r="85657" ht="14.25" customHeight="1">
      <c r="A85657" s="3">
        <v>393170.0</v>
      </c>
      <c r="B85657" s="3">
        <v>10252.0</v>
      </c>
      <c r="C85657" s="70">
        <v>44270.29071759259</v>
      </c>
      <c r="D85657" s="3">
        <v>10897.0</v>
      </c>
      <c r="E85657" s="4">
        <v>1200.0</v>
      </c>
      <c r="F85657" s="5">
        <f t="shared" si="1"/>
        <v>44105.43853</v>
      </c>
      <c r="G85657" s="6">
        <f t="shared" si="2"/>
        <v>0</v>
      </c>
    </row>
    <row r="85658" ht="14.25" customHeight="1">
      <c r="A85658" s="3">
        <v>393175.0</v>
      </c>
      <c r="B85658" s="3">
        <v>10786.0</v>
      </c>
      <c r="C85658" s="70">
        <v>44270.29121527778</v>
      </c>
      <c r="D85658" s="3">
        <v>9982.0</v>
      </c>
      <c r="E85658" s="4">
        <v>1200.0</v>
      </c>
      <c r="F85658" s="5">
        <f t="shared" si="1"/>
        <v>43952.19927</v>
      </c>
      <c r="G85658" s="6">
        <f t="shared" si="2"/>
        <v>0</v>
      </c>
    </row>
    <row r="85659" ht="14.25" customHeight="1">
      <c r="A85659" s="3">
        <v>393176.0</v>
      </c>
      <c r="B85659" s="3">
        <v>2569.0</v>
      </c>
      <c r="C85659" s="70">
        <v>44270.29571759259</v>
      </c>
      <c r="D85659" s="3">
        <v>7352.0</v>
      </c>
      <c r="E85659" s="4">
        <v>0.0</v>
      </c>
      <c r="F85659" s="5">
        <f t="shared" si="1"/>
        <v>44256.60311</v>
      </c>
      <c r="G85659" s="6">
        <f t="shared" si="2"/>
        <v>0</v>
      </c>
    </row>
    <row r="85660" ht="14.25" customHeight="1">
      <c r="A85660" s="3">
        <v>393178.0</v>
      </c>
      <c r="B85660" s="3">
        <v>12326.0</v>
      </c>
      <c r="C85660" s="70">
        <v>44270.30271990741</v>
      </c>
      <c r="D85660" s="3">
        <v>11954.0</v>
      </c>
      <c r="E85660" s="4">
        <v>0.0</v>
      </c>
      <c r="F85660" s="5">
        <f t="shared" si="1"/>
        <v>43922.16378</v>
      </c>
      <c r="G85660" s="6">
        <f t="shared" si="2"/>
        <v>0</v>
      </c>
    </row>
    <row r="85661" ht="14.25" customHeight="1">
      <c r="A85661" s="3">
        <v>393185.0</v>
      </c>
      <c r="B85661" s="3">
        <v>10509.0</v>
      </c>
      <c r="C85661" s="70">
        <v>44270.30836805556</v>
      </c>
      <c r="D85661" s="3">
        <v>8530.0</v>
      </c>
      <c r="E85661" s="4">
        <v>0.0</v>
      </c>
      <c r="F85661" s="5">
        <f t="shared" si="1"/>
        <v>44136.91083</v>
      </c>
      <c r="G85661" s="6">
        <f t="shared" si="2"/>
        <v>0</v>
      </c>
    </row>
    <row r="85662" ht="14.25" customHeight="1">
      <c r="A85662" s="3">
        <v>393191.0</v>
      </c>
      <c r="B85662" s="3">
        <v>13108.0</v>
      </c>
      <c r="C85662" s="70">
        <v>44270.30946759259</v>
      </c>
      <c r="D85662" s="3">
        <v>4120.0</v>
      </c>
      <c r="E85662" s="4">
        <v>1200.0</v>
      </c>
      <c r="F85662" s="5">
        <f t="shared" si="1"/>
        <v>43952.01684</v>
      </c>
      <c r="G85662" s="6">
        <f t="shared" si="2"/>
        <v>0</v>
      </c>
    </row>
    <row r="85663" ht="14.25" customHeight="1">
      <c r="A85663" s="3">
        <v>393198.0</v>
      </c>
      <c r="B85663" s="3">
        <v>5704.0</v>
      </c>
      <c r="C85663" s="70">
        <v>44270.31158564815</v>
      </c>
      <c r="D85663" s="3">
        <v>9086.0</v>
      </c>
      <c r="E85663" s="4">
        <v>960.0</v>
      </c>
      <c r="F85663" s="5">
        <f t="shared" si="1"/>
        <v>43952.75179</v>
      </c>
      <c r="G85663" s="6">
        <f t="shared" si="2"/>
        <v>0</v>
      </c>
    </row>
    <row r="85664" ht="14.25" customHeight="1">
      <c r="A85664" s="3">
        <v>393199.0</v>
      </c>
      <c r="B85664" s="3">
        <v>1808.0</v>
      </c>
      <c r="C85664" s="70">
        <v>44270.31774305556</v>
      </c>
      <c r="D85664" s="3">
        <v>10755.0</v>
      </c>
      <c r="E85664" s="4">
        <v>1200.0</v>
      </c>
      <c r="F85664" s="5">
        <f t="shared" si="1"/>
        <v>44075.21108</v>
      </c>
      <c r="G85664" s="6">
        <f t="shared" si="2"/>
        <v>0</v>
      </c>
    </row>
    <row r="85665" ht="14.25" customHeight="1">
      <c r="A85665" s="3">
        <v>393202.0</v>
      </c>
      <c r="B85665" s="3">
        <v>7881.0</v>
      </c>
      <c r="C85665" s="70">
        <v>44270.31784722222</v>
      </c>
      <c r="D85665" s="3">
        <v>11932.0</v>
      </c>
      <c r="E85665" s="4">
        <v>0.0</v>
      </c>
      <c r="F85665" s="5">
        <f t="shared" si="1"/>
        <v>44136.61545</v>
      </c>
      <c r="G85665" s="6">
        <f t="shared" si="2"/>
        <v>0</v>
      </c>
    </row>
    <row r="85666" ht="14.25" customHeight="1">
      <c r="A85666" s="3">
        <v>393203.0</v>
      </c>
      <c r="B85666" s="3">
        <v>10288.0</v>
      </c>
      <c r="C85666" s="70">
        <v>44270.31979166667</v>
      </c>
      <c r="D85666" s="3">
        <v>8530.0</v>
      </c>
      <c r="E85666" s="4">
        <v>0.0</v>
      </c>
      <c r="F85666" s="5">
        <f t="shared" si="1"/>
        <v>44136.91083</v>
      </c>
      <c r="G85666" s="6">
        <f t="shared" si="2"/>
        <v>0</v>
      </c>
    </row>
    <row r="85667" ht="14.25" customHeight="1">
      <c r="A85667" s="3">
        <v>393209.0</v>
      </c>
      <c r="B85667" s="3">
        <v>1623.0</v>
      </c>
      <c r="C85667" s="70">
        <v>44270.32113425926</v>
      </c>
      <c r="D85667" s="3">
        <v>4782.0</v>
      </c>
      <c r="E85667" s="4">
        <v>0.0</v>
      </c>
      <c r="F85667" s="5">
        <f t="shared" si="1"/>
        <v>44105.1431</v>
      </c>
      <c r="G85667" s="6">
        <f t="shared" si="2"/>
        <v>0</v>
      </c>
    </row>
    <row r="85668" ht="14.25" customHeight="1">
      <c r="A85668" s="3">
        <v>393214.0</v>
      </c>
      <c r="B85668" s="3">
        <v>6321.0</v>
      </c>
      <c r="C85668" s="70">
        <v>44270.32462962963</v>
      </c>
      <c r="D85668" s="3">
        <v>12391.0</v>
      </c>
      <c r="E85668" s="4">
        <v>1200.0</v>
      </c>
      <c r="F85668" s="5">
        <f t="shared" si="1"/>
        <v>44198.02478</v>
      </c>
      <c r="G85668" s="6">
        <f t="shared" si="2"/>
        <v>0</v>
      </c>
    </row>
    <row r="85669" ht="14.25" customHeight="1">
      <c r="A85669" s="3">
        <v>393216.0</v>
      </c>
      <c r="B85669" s="3">
        <v>465.0</v>
      </c>
      <c r="C85669" s="70">
        <v>44270.32787037037</v>
      </c>
      <c r="D85669" s="3">
        <v>6403.0</v>
      </c>
      <c r="E85669" s="4">
        <v>1200.0</v>
      </c>
      <c r="F85669" s="5">
        <f t="shared" si="1"/>
        <v>43922.92322</v>
      </c>
      <c r="G85669" s="6">
        <f t="shared" si="2"/>
        <v>0</v>
      </c>
    </row>
    <row r="85670" ht="14.25" customHeight="1">
      <c r="A85670" s="3">
        <v>393219.0</v>
      </c>
      <c r="B85670" s="3">
        <v>4589.0</v>
      </c>
      <c r="C85670" s="70">
        <v>44270.33054398148</v>
      </c>
      <c r="D85670" s="3">
        <v>638.0</v>
      </c>
      <c r="E85670" s="4">
        <v>1200.0</v>
      </c>
      <c r="F85670" s="5">
        <f t="shared" si="1"/>
        <v>44166.57579</v>
      </c>
      <c r="G85670" s="6">
        <f t="shared" si="2"/>
        <v>0</v>
      </c>
    </row>
    <row r="85671" ht="14.25" customHeight="1">
      <c r="A85671" s="3">
        <v>393221.0</v>
      </c>
      <c r="B85671" s="3">
        <v>12325.0</v>
      </c>
      <c r="C85671" s="70">
        <v>44270.33130787037</v>
      </c>
      <c r="D85671" s="3">
        <v>1363.0</v>
      </c>
      <c r="E85671" s="4">
        <v>1200.0</v>
      </c>
      <c r="F85671" s="5">
        <f t="shared" si="1"/>
        <v>44256.28083</v>
      </c>
      <c r="G85671" s="6">
        <f t="shared" si="2"/>
        <v>0</v>
      </c>
    </row>
    <row r="85672" ht="14.25" customHeight="1">
      <c r="A85672" s="3">
        <v>393222.0</v>
      </c>
      <c r="B85672" s="3">
        <v>6128.0</v>
      </c>
      <c r="C85672" s="70">
        <v>44270.33876157407</v>
      </c>
      <c r="D85672" s="3">
        <v>10111.0</v>
      </c>
      <c r="E85672" s="4">
        <v>1200.0</v>
      </c>
      <c r="F85672" s="5">
        <f t="shared" si="1"/>
        <v>43891.16563</v>
      </c>
      <c r="G85672" s="6">
        <f t="shared" si="2"/>
        <v>0</v>
      </c>
    </row>
    <row r="85673" ht="14.25" customHeight="1">
      <c r="A85673" s="3">
        <v>393224.0</v>
      </c>
      <c r="B85673" s="3">
        <v>10447.0</v>
      </c>
      <c r="C85673" s="70">
        <v>44270.34716435185</v>
      </c>
      <c r="D85673" s="3">
        <v>6353.0</v>
      </c>
      <c r="E85673" s="4">
        <v>1200.0</v>
      </c>
      <c r="F85673" s="5">
        <f t="shared" si="1"/>
        <v>43891.16001</v>
      </c>
      <c r="G85673" s="6">
        <f t="shared" si="2"/>
        <v>0</v>
      </c>
    </row>
    <row r="85674" ht="14.25" customHeight="1">
      <c r="A85674" s="3">
        <v>393231.0</v>
      </c>
      <c r="B85674" s="3">
        <v>10509.0</v>
      </c>
      <c r="C85674" s="70">
        <v>44270.35181712963</v>
      </c>
      <c r="D85674" s="3">
        <v>264.0</v>
      </c>
      <c r="E85674" s="4">
        <v>1200.0</v>
      </c>
      <c r="F85674" s="5">
        <f t="shared" si="1"/>
        <v>44045.33145</v>
      </c>
      <c r="G85674" s="6">
        <f t="shared" si="2"/>
        <v>0</v>
      </c>
    </row>
    <row r="85675" ht="14.25" customHeight="1">
      <c r="A85675" s="3">
        <v>393233.0</v>
      </c>
      <c r="B85675" s="3">
        <v>11134.0</v>
      </c>
      <c r="C85675" s="70">
        <v>44270.35527777778</v>
      </c>
      <c r="D85675" s="3">
        <v>831.0</v>
      </c>
      <c r="E85675" s="4">
        <v>1200.0</v>
      </c>
      <c r="F85675" s="5">
        <f t="shared" si="1"/>
        <v>43952.33463</v>
      </c>
      <c r="G85675" s="6">
        <f t="shared" si="2"/>
        <v>0</v>
      </c>
    </row>
    <row r="85676" ht="14.25" customHeight="1">
      <c r="A85676" s="3">
        <v>393240.0</v>
      </c>
      <c r="B85676" s="3">
        <v>10303.0</v>
      </c>
      <c r="C85676" s="70">
        <v>44270.35842592592</v>
      </c>
      <c r="D85676" s="3">
        <v>10693.0</v>
      </c>
      <c r="E85676" s="4">
        <v>1200.0</v>
      </c>
      <c r="F85676" s="5">
        <f t="shared" si="1"/>
        <v>43983.32138</v>
      </c>
      <c r="G85676" s="6">
        <f t="shared" si="2"/>
        <v>0</v>
      </c>
    </row>
    <row r="85677" ht="14.25" customHeight="1">
      <c r="A85677" s="3">
        <v>393246.0</v>
      </c>
      <c r="B85677" s="3">
        <v>7312.0</v>
      </c>
      <c r="C85677" s="70">
        <v>44270.36097222222</v>
      </c>
      <c r="D85677" s="3">
        <v>3506.0</v>
      </c>
      <c r="E85677" s="4">
        <v>1200.0</v>
      </c>
      <c r="F85677" s="5">
        <f t="shared" si="1"/>
        <v>44044.02965</v>
      </c>
      <c r="G85677" s="6">
        <f t="shared" si="2"/>
        <v>0</v>
      </c>
    </row>
    <row r="85678" ht="14.25" customHeight="1">
      <c r="A85678" s="3">
        <v>393251.0</v>
      </c>
      <c r="B85678" s="3">
        <v>2968.0</v>
      </c>
      <c r="C85678" s="70">
        <v>44270.36238425926</v>
      </c>
      <c r="D85678" s="3">
        <v>10805.0</v>
      </c>
      <c r="E85678" s="4">
        <v>1200.0</v>
      </c>
      <c r="F85678" s="5">
        <f t="shared" si="1"/>
        <v>44075.54738</v>
      </c>
      <c r="G85678" s="6">
        <f t="shared" si="2"/>
        <v>0</v>
      </c>
    </row>
    <row r="85679" ht="14.25" customHeight="1">
      <c r="A85679" s="3">
        <v>393254.0</v>
      </c>
      <c r="B85679" s="3">
        <v>7975.0</v>
      </c>
      <c r="C85679" s="70">
        <v>44270.36693287037</v>
      </c>
      <c r="D85679" s="3">
        <v>5193.0</v>
      </c>
      <c r="E85679" s="4">
        <v>0.0</v>
      </c>
      <c r="F85679" s="5">
        <f t="shared" si="1"/>
        <v>44013.10274</v>
      </c>
      <c r="G85679" s="6">
        <f t="shared" si="2"/>
        <v>0</v>
      </c>
    </row>
    <row r="85680" ht="14.25" customHeight="1">
      <c r="A85680" s="3">
        <v>393257.0</v>
      </c>
      <c r="B85680" s="3">
        <v>9636.0</v>
      </c>
      <c r="C85680" s="70">
        <v>44270.3678125</v>
      </c>
      <c r="D85680" s="3">
        <v>11264.0</v>
      </c>
      <c r="E85680" s="4">
        <v>1200.0</v>
      </c>
      <c r="F85680" s="5">
        <f t="shared" si="1"/>
        <v>44228.13782</v>
      </c>
      <c r="G85680" s="6">
        <f t="shared" si="2"/>
        <v>0</v>
      </c>
    </row>
    <row r="85681" ht="14.25" customHeight="1">
      <c r="A85681" s="3">
        <v>393258.0</v>
      </c>
      <c r="B85681" s="3">
        <v>11280.0</v>
      </c>
      <c r="C85681" s="70">
        <v>44270.37415509259</v>
      </c>
      <c r="D85681" s="3">
        <v>7346.0</v>
      </c>
      <c r="E85681" s="4">
        <v>0.0</v>
      </c>
      <c r="F85681" s="5">
        <f t="shared" si="1"/>
        <v>44256.80137</v>
      </c>
      <c r="G85681" s="6">
        <f t="shared" si="2"/>
        <v>0</v>
      </c>
    </row>
    <row r="85682" ht="14.25" customHeight="1">
      <c r="A85682" s="3">
        <v>393260.0</v>
      </c>
      <c r="B85682" s="3">
        <v>1201.0</v>
      </c>
      <c r="C85682" s="70">
        <v>44270.37640046296</v>
      </c>
      <c r="D85682" s="3">
        <v>1329.0</v>
      </c>
      <c r="E85682" s="4">
        <v>1200.0</v>
      </c>
      <c r="F85682" s="5">
        <f t="shared" si="1"/>
        <v>44075.26436</v>
      </c>
      <c r="G85682" s="6">
        <f t="shared" si="2"/>
        <v>0</v>
      </c>
    </row>
    <row r="85683" ht="14.25" customHeight="1">
      <c r="A85683" s="3">
        <v>393265.0</v>
      </c>
      <c r="B85683" s="3">
        <v>476.0</v>
      </c>
      <c r="C85683" s="70">
        <v>44270.3784375</v>
      </c>
      <c r="D85683" s="3">
        <v>7850.0</v>
      </c>
      <c r="E85683" s="4">
        <v>0.0</v>
      </c>
      <c r="F85683" s="5">
        <f t="shared" si="1"/>
        <v>44076.31014</v>
      </c>
      <c r="G85683" s="6">
        <f t="shared" si="2"/>
        <v>0</v>
      </c>
    </row>
    <row r="85684" ht="14.25" customHeight="1">
      <c r="A85684" s="3">
        <v>393268.0</v>
      </c>
      <c r="B85684" s="3">
        <v>12233.0</v>
      </c>
      <c r="C85684" s="70">
        <v>44270.38527777778</v>
      </c>
      <c r="D85684" s="3">
        <v>1737.0</v>
      </c>
      <c r="E85684" s="4">
        <v>1200.0</v>
      </c>
      <c r="F85684" s="5">
        <f t="shared" si="1"/>
        <v>43923.04707</v>
      </c>
      <c r="G85684" s="6">
        <f t="shared" si="2"/>
        <v>0</v>
      </c>
    </row>
    <row r="85685" ht="14.25" customHeight="1">
      <c r="A85685" s="3">
        <v>393271.0</v>
      </c>
      <c r="B85685" s="3">
        <v>8157.0</v>
      </c>
      <c r="C85685" s="70">
        <v>44270.38543981482</v>
      </c>
      <c r="D85685" s="3">
        <v>12049.0</v>
      </c>
      <c r="E85685" s="4">
        <v>0.0</v>
      </c>
      <c r="F85685" s="5">
        <f t="shared" si="1"/>
        <v>44256.30174</v>
      </c>
      <c r="G85685" s="6">
        <f t="shared" si="2"/>
        <v>0</v>
      </c>
    </row>
    <row r="85686" ht="14.25" customHeight="1">
      <c r="A85686" s="3">
        <v>393272.0</v>
      </c>
      <c r="B85686" s="3">
        <v>4186.0</v>
      </c>
      <c r="C85686" s="70">
        <v>44270.39149305555</v>
      </c>
      <c r="D85686" s="3">
        <v>5927.0</v>
      </c>
      <c r="E85686" s="4">
        <v>1200.0</v>
      </c>
      <c r="F85686" s="5">
        <f t="shared" si="1"/>
        <v>43862.03502</v>
      </c>
      <c r="G85686" s="6">
        <f t="shared" si="2"/>
        <v>0</v>
      </c>
    </row>
    <row r="85687" ht="14.25" customHeight="1">
      <c r="A85687" s="3">
        <v>393278.0</v>
      </c>
      <c r="B85687" s="3">
        <v>7975.0</v>
      </c>
      <c r="C85687" s="70">
        <v>44270.39157407408</v>
      </c>
      <c r="D85687" s="3">
        <v>2807.0</v>
      </c>
      <c r="E85687" s="4">
        <v>0.0</v>
      </c>
      <c r="F85687" s="5">
        <f t="shared" si="1"/>
        <v>44044.63545</v>
      </c>
      <c r="G85687" s="6">
        <f t="shared" si="2"/>
        <v>0</v>
      </c>
    </row>
    <row r="85688" ht="14.25" customHeight="1">
      <c r="A85688" s="3">
        <v>393285.0</v>
      </c>
      <c r="B85688" s="3">
        <v>8233.0</v>
      </c>
      <c r="C85688" s="70">
        <v>44270.39162037037</v>
      </c>
      <c r="D85688" s="3">
        <v>963.0</v>
      </c>
      <c r="E85688" s="4">
        <v>1200.0</v>
      </c>
      <c r="F85688" s="5">
        <f t="shared" si="1"/>
        <v>44044.17037</v>
      </c>
      <c r="G85688" s="6">
        <f t="shared" si="2"/>
        <v>0</v>
      </c>
    </row>
    <row r="85689" ht="14.25" customHeight="1">
      <c r="A85689" s="3">
        <v>393288.0</v>
      </c>
      <c r="B85689" s="3">
        <v>9720.0</v>
      </c>
      <c r="C85689" s="70">
        <v>44270.39179398148</v>
      </c>
      <c r="D85689" s="3">
        <v>4782.0</v>
      </c>
      <c r="E85689" s="4">
        <v>1200.0</v>
      </c>
      <c r="F85689" s="5">
        <f t="shared" si="1"/>
        <v>44105.1431</v>
      </c>
      <c r="G85689" s="6">
        <f t="shared" si="2"/>
        <v>0</v>
      </c>
    </row>
    <row r="85690" ht="14.25" customHeight="1">
      <c r="A85690" s="3">
        <v>393292.0</v>
      </c>
      <c r="B85690" s="3">
        <v>7099.0</v>
      </c>
      <c r="C85690" s="70">
        <v>44270.39791666667</v>
      </c>
      <c r="D85690" s="3">
        <v>11325.0</v>
      </c>
      <c r="E85690" s="4">
        <v>1200.0</v>
      </c>
      <c r="F85690" s="5">
        <f t="shared" si="1"/>
        <v>43952.91896</v>
      </c>
      <c r="G85690" s="6">
        <f t="shared" si="2"/>
        <v>0</v>
      </c>
    </row>
    <row r="85691" ht="14.25" customHeight="1">
      <c r="A85691" s="3">
        <v>393294.0</v>
      </c>
      <c r="B85691" s="3">
        <v>10507.0</v>
      </c>
      <c r="C85691" s="70">
        <v>44270.39928240741</v>
      </c>
      <c r="D85691" s="3">
        <v>11700.0</v>
      </c>
      <c r="E85691" s="4">
        <v>960.0</v>
      </c>
      <c r="F85691" s="5">
        <f t="shared" si="1"/>
        <v>43833.01934</v>
      </c>
      <c r="G85691" s="6">
        <f t="shared" si="2"/>
        <v>0</v>
      </c>
    </row>
    <row r="85692" ht="14.25" customHeight="1">
      <c r="A85692" s="3">
        <v>393304.0</v>
      </c>
      <c r="B85692" s="3">
        <v>8045.0</v>
      </c>
      <c r="C85692" s="70">
        <v>44270.4047337963</v>
      </c>
      <c r="D85692" s="3">
        <v>8590.0</v>
      </c>
      <c r="E85692" s="4">
        <v>1200.0</v>
      </c>
      <c r="F85692" s="5">
        <f t="shared" si="1"/>
        <v>44136.29326</v>
      </c>
      <c r="G85692" s="6">
        <f t="shared" si="2"/>
        <v>0</v>
      </c>
    </row>
    <row r="85693" ht="14.25" customHeight="1">
      <c r="A85693" s="3">
        <v>393308.0</v>
      </c>
      <c r="B85693" s="3">
        <v>7416.0</v>
      </c>
      <c r="C85693" s="70">
        <v>44270.40549768518</v>
      </c>
      <c r="D85693" s="3">
        <v>9889.0</v>
      </c>
      <c r="E85693" s="4">
        <v>0.0</v>
      </c>
      <c r="F85693" s="5">
        <f t="shared" si="1"/>
        <v>44166.99904</v>
      </c>
      <c r="G85693" s="6">
        <f t="shared" si="2"/>
        <v>0</v>
      </c>
    </row>
    <row r="85694" ht="14.25" customHeight="1">
      <c r="A85694" s="3">
        <v>393311.0</v>
      </c>
      <c r="B85694" s="3">
        <v>7688.0</v>
      </c>
      <c r="C85694" s="70">
        <v>44270.40820601852</v>
      </c>
      <c r="D85694" s="3">
        <v>1416.0</v>
      </c>
      <c r="E85694" s="4">
        <v>1200.0</v>
      </c>
      <c r="F85694" s="5">
        <f t="shared" si="1"/>
        <v>44075.54057</v>
      </c>
      <c r="G85694" s="6">
        <f t="shared" si="2"/>
        <v>0</v>
      </c>
    </row>
    <row r="85695" ht="14.25" customHeight="1">
      <c r="A85695" s="3">
        <v>393312.0</v>
      </c>
      <c r="B85695" s="3">
        <v>2724.0</v>
      </c>
      <c r="C85695" s="70">
        <v>44270.41165509259</v>
      </c>
      <c r="D85695" s="3">
        <v>2628.0</v>
      </c>
      <c r="E85695" s="4">
        <v>0.0</v>
      </c>
      <c r="F85695" s="5">
        <f t="shared" si="1"/>
        <v>44077.03214</v>
      </c>
      <c r="G85695" s="6">
        <f t="shared" si="2"/>
        <v>0</v>
      </c>
    </row>
    <row r="85696" ht="14.25" customHeight="1">
      <c r="A85696" s="3">
        <v>393314.0</v>
      </c>
      <c r="B85696" s="3">
        <v>4267.0</v>
      </c>
      <c r="C85696" s="70">
        <v>44270.41532407407</v>
      </c>
      <c r="D85696" s="3">
        <v>3005.0</v>
      </c>
      <c r="E85696" s="4">
        <v>0.0</v>
      </c>
      <c r="F85696" s="5">
        <f t="shared" si="1"/>
        <v>44044.76353</v>
      </c>
      <c r="G85696" s="6">
        <f t="shared" si="2"/>
        <v>0</v>
      </c>
    </row>
    <row r="85697" ht="14.25" customHeight="1">
      <c r="A85697" s="3">
        <v>393316.0</v>
      </c>
      <c r="B85697" s="3">
        <v>11394.0</v>
      </c>
      <c r="C85697" s="70">
        <v>44270.42303240741</v>
      </c>
      <c r="D85697" s="3">
        <v>11932.0</v>
      </c>
      <c r="E85697" s="4">
        <v>0.0</v>
      </c>
      <c r="F85697" s="5">
        <f t="shared" si="1"/>
        <v>44136.61545</v>
      </c>
      <c r="G85697" s="6">
        <f t="shared" si="2"/>
        <v>0</v>
      </c>
    </row>
    <row r="85698" ht="14.25" customHeight="1">
      <c r="A85698" s="3">
        <v>393317.0</v>
      </c>
      <c r="B85698" s="3">
        <v>7881.0</v>
      </c>
      <c r="C85698" s="70">
        <v>44270.42412037037</v>
      </c>
      <c r="D85698" s="3">
        <v>9309.0</v>
      </c>
      <c r="E85698" s="4">
        <v>1200.0</v>
      </c>
      <c r="F85698" s="5">
        <f t="shared" si="1"/>
        <v>43862.64743</v>
      </c>
      <c r="G85698" s="6">
        <f t="shared" si="2"/>
        <v>0</v>
      </c>
    </row>
    <row r="85699" ht="14.25" customHeight="1">
      <c r="A85699" s="3">
        <v>393320.0</v>
      </c>
      <c r="B85699" s="3">
        <v>4877.0</v>
      </c>
      <c r="C85699" s="70">
        <v>44270.42585648148</v>
      </c>
      <c r="D85699" s="3">
        <v>4361.0</v>
      </c>
      <c r="E85699" s="4">
        <v>1200.0</v>
      </c>
      <c r="F85699" s="5">
        <f t="shared" si="1"/>
        <v>44166.4614</v>
      </c>
      <c r="G85699" s="6">
        <f t="shared" si="2"/>
        <v>0</v>
      </c>
    </row>
    <row r="85700" ht="14.25" customHeight="1">
      <c r="A85700" s="3">
        <v>393324.0</v>
      </c>
      <c r="B85700" s="3">
        <v>255.0</v>
      </c>
      <c r="C85700" s="70">
        <v>44270.4264699074</v>
      </c>
      <c r="D85700" s="3">
        <v>12156.0</v>
      </c>
      <c r="E85700" s="4">
        <v>0.0</v>
      </c>
      <c r="F85700" s="5">
        <f t="shared" si="1"/>
        <v>43922.01736</v>
      </c>
      <c r="G85700" s="6">
        <f t="shared" si="2"/>
        <v>0</v>
      </c>
    </row>
    <row r="85701" ht="14.25" customHeight="1">
      <c r="A85701" s="3">
        <v>393327.0</v>
      </c>
      <c r="B85701" s="3">
        <v>8958.0</v>
      </c>
      <c r="C85701" s="70">
        <v>44270.42721064815</v>
      </c>
      <c r="D85701" s="3">
        <v>10805.0</v>
      </c>
      <c r="E85701" s="4">
        <v>1200.0</v>
      </c>
      <c r="F85701" s="5">
        <f t="shared" si="1"/>
        <v>44075.54738</v>
      </c>
      <c r="G85701" s="6">
        <f t="shared" si="2"/>
        <v>0</v>
      </c>
    </row>
    <row r="85702" ht="14.25" customHeight="1">
      <c r="A85702" s="3">
        <v>393334.0</v>
      </c>
      <c r="B85702" s="3">
        <v>1396.0</v>
      </c>
      <c r="C85702" s="70">
        <v>44270.42736111111</v>
      </c>
      <c r="D85702" s="3">
        <v>8662.0</v>
      </c>
      <c r="E85702" s="4">
        <v>960.0</v>
      </c>
      <c r="F85702" s="5">
        <f t="shared" si="1"/>
        <v>44044.30648</v>
      </c>
      <c r="G85702" s="6">
        <f t="shared" si="2"/>
        <v>0</v>
      </c>
    </row>
    <row r="85703" ht="14.25" customHeight="1">
      <c r="A85703" s="3">
        <v>393337.0</v>
      </c>
      <c r="B85703" s="3">
        <v>12005.0</v>
      </c>
      <c r="C85703" s="70">
        <v>44270.42773148148</v>
      </c>
      <c r="D85703" s="3">
        <v>10080.0</v>
      </c>
      <c r="E85703" s="4">
        <v>0.0</v>
      </c>
      <c r="F85703" s="5">
        <f t="shared" si="1"/>
        <v>44044.26434</v>
      </c>
      <c r="G85703" s="6">
        <f t="shared" si="2"/>
        <v>0</v>
      </c>
    </row>
    <row r="85704" ht="14.25" customHeight="1">
      <c r="A85704" s="3">
        <v>393343.0</v>
      </c>
      <c r="B85704" s="3">
        <v>3693.0</v>
      </c>
      <c r="C85704" s="70">
        <v>44270.4278125</v>
      </c>
      <c r="D85704" s="3">
        <v>7343.0</v>
      </c>
      <c r="E85704" s="4">
        <v>960.0</v>
      </c>
      <c r="F85704" s="5">
        <f t="shared" si="1"/>
        <v>44166.25294</v>
      </c>
      <c r="G85704" s="6">
        <f t="shared" si="2"/>
        <v>0</v>
      </c>
    </row>
    <row r="85705" ht="14.25" customHeight="1">
      <c r="A85705" s="3">
        <v>393347.0</v>
      </c>
      <c r="B85705" s="3">
        <v>10759.0</v>
      </c>
      <c r="C85705" s="70">
        <v>44270.42894675926</v>
      </c>
      <c r="D85705" s="3">
        <v>6210.0</v>
      </c>
      <c r="E85705" s="4">
        <v>0.0</v>
      </c>
      <c r="F85705" s="5">
        <f t="shared" si="1"/>
        <v>43922.6284</v>
      </c>
      <c r="G85705" s="6">
        <f t="shared" si="2"/>
        <v>0</v>
      </c>
    </row>
    <row r="85706" ht="14.25" customHeight="1">
      <c r="A85706" s="3">
        <v>393349.0</v>
      </c>
      <c r="B85706" s="3">
        <v>4382.0</v>
      </c>
      <c r="C85706" s="70">
        <v>44270.42902777778</v>
      </c>
      <c r="D85706" s="3">
        <v>228.0</v>
      </c>
      <c r="E85706" s="4">
        <v>0.0</v>
      </c>
      <c r="F85706" s="5">
        <f t="shared" si="1"/>
        <v>44200.37418</v>
      </c>
      <c r="G85706" s="6">
        <f t="shared" si="2"/>
        <v>0</v>
      </c>
    </row>
    <row r="85707" ht="14.25" customHeight="1">
      <c r="A85707" s="3">
        <v>393355.0</v>
      </c>
      <c r="B85707" s="3">
        <v>13316.0</v>
      </c>
      <c r="C85707" s="70">
        <v>44270.43548611111</v>
      </c>
      <c r="D85707" s="3">
        <v>11233.0</v>
      </c>
      <c r="E85707" s="4">
        <v>960.0</v>
      </c>
      <c r="F85707" s="5">
        <f t="shared" si="1"/>
        <v>44228.1788</v>
      </c>
      <c r="G85707" s="6">
        <f t="shared" si="2"/>
        <v>0</v>
      </c>
    </row>
    <row r="85708" ht="14.25" customHeight="1">
      <c r="A85708" s="3">
        <v>393362.0</v>
      </c>
      <c r="B85708" s="3">
        <v>10351.0</v>
      </c>
      <c r="C85708" s="70">
        <v>44270.43780092592</v>
      </c>
      <c r="D85708" s="3">
        <v>2338.0</v>
      </c>
      <c r="E85708" s="4">
        <v>1200.0</v>
      </c>
      <c r="F85708" s="5">
        <f t="shared" si="1"/>
        <v>43952.0159</v>
      </c>
      <c r="G85708" s="6">
        <f t="shared" si="2"/>
        <v>0</v>
      </c>
    </row>
    <row r="85709" ht="14.25" customHeight="1">
      <c r="A85709" s="3">
        <v>393367.0</v>
      </c>
      <c r="B85709" s="3">
        <v>2459.0</v>
      </c>
      <c r="C85709" s="70">
        <v>44270.44025462963</v>
      </c>
      <c r="D85709" s="3">
        <v>1670.0</v>
      </c>
      <c r="E85709" s="4">
        <v>0.0</v>
      </c>
      <c r="F85709" s="5">
        <f t="shared" si="1"/>
        <v>43952.04943</v>
      </c>
      <c r="G85709" s="6">
        <f t="shared" si="2"/>
        <v>0</v>
      </c>
    </row>
    <row r="85710" ht="14.25" customHeight="1">
      <c r="A85710" s="3">
        <v>393371.0</v>
      </c>
      <c r="B85710" s="3">
        <v>9726.0</v>
      </c>
      <c r="C85710" s="70">
        <v>44270.44400462963</v>
      </c>
      <c r="D85710" s="3">
        <v>12046.0</v>
      </c>
      <c r="E85710" s="4">
        <v>1200.0</v>
      </c>
      <c r="F85710" s="5">
        <f t="shared" si="1"/>
        <v>44228.55756</v>
      </c>
      <c r="G85710" s="6">
        <f t="shared" si="2"/>
        <v>0</v>
      </c>
    </row>
    <row r="85711" ht="14.25" customHeight="1">
      <c r="A85711" s="3">
        <v>393375.0</v>
      </c>
      <c r="B85711" s="3">
        <v>13296.0</v>
      </c>
      <c r="C85711" s="70">
        <v>44270.44444444445</v>
      </c>
      <c r="D85711" s="3">
        <v>3593.0</v>
      </c>
      <c r="E85711" s="4">
        <v>1200.0</v>
      </c>
      <c r="F85711" s="5">
        <f t="shared" si="1"/>
        <v>44257.72771</v>
      </c>
      <c r="G85711" s="6">
        <f t="shared" si="2"/>
        <v>0</v>
      </c>
    </row>
    <row r="85712" ht="14.25" customHeight="1">
      <c r="A85712" s="3">
        <v>393382.0</v>
      </c>
      <c r="B85712" s="3">
        <v>204.0</v>
      </c>
      <c r="C85712" s="70">
        <v>44270.44460648148</v>
      </c>
      <c r="D85712" s="3">
        <v>12094.0</v>
      </c>
      <c r="E85712" s="4">
        <v>1200.0</v>
      </c>
      <c r="F85712" s="5">
        <f t="shared" si="1"/>
        <v>44167.37525</v>
      </c>
      <c r="G85712" s="6">
        <f t="shared" si="2"/>
        <v>0</v>
      </c>
    </row>
    <row r="85713" ht="14.25" customHeight="1">
      <c r="A85713" s="3">
        <v>393383.0</v>
      </c>
      <c r="B85713" s="3">
        <v>356.0</v>
      </c>
      <c r="C85713" s="70">
        <v>44270.4452662037</v>
      </c>
      <c r="D85713" s="3">
        <v>11932.0</v>
      </c>
      <c r="E85713" s="4">
        <v>1200.0</v>
      </c>
      <c r="F85713" s="5">
        <f t="shared" si="1"/>
        <v>44136.61545</v>
      </c>
      <c r="G85713" s="6">
        <f t="shared" si="2"/>
        <v>0</v>
      </c>
    </row>
    <row r="85714" ht="14.25" customHeight="1">
      <c r="A85714" s="3">
        <v>393388.0</v>
      </c>
      <c r="B85714" s="3">
        <v>542.0</v>
      </c>
      <c r="C85714" s="70">
        <v>44270.44539351852</v>
      </c>
      <c r="D85714" s="3">
        <v>10347.0</v>
      </c>
      <c r="E85714" s="4">
        <v>960.0</v>
      </c>
      <c r="F85714" s="5">
        <f t="shared" si="1"/>
        <v>44076.12495</v>
      </c>
      <c r="G85714" s="6">
        <f t="shared" si="2"/>
        <v>0</v>
      </c>
    </row>
    <row r="85715" ht="14.25" customHeight="1">
      <c r="A85715" s="3">
        <v>393393.0</v>
      </c>
      <c r="B85715" s="3">
        <v>9771.0</v>
      </c>
      <c r="C85715" s="70">
        <v>44270.44664351852</v>
      </c>
      <c r="D85715" s="3">
        <v>6470.0</v>
      </c>
      <c r="E85715" s="4">
        <v>1200.0</v>
      </c>
      <c r="F85715" s="5">
        <f t="shared" si="1"/>
        <v>44075.47045</v>
      </c>
      <c r="G85715" s="6">
        <f t="shared" si="2"/>
        <v>0</v>
      </c>
    </row>
    <row r="85716" ht="14.25" customHeight="1">
      <c r="A85716" s="3">
        <v>393397.0</v>
      </c>
      <c r="B85716" s="3">
        <v>5074.0</v>
      </c>
      <c r="C85716" s="70">
        <v>44270.44924768519</v>
      </c>
      <c r="D85716" s="3">
        <v>6946.0</v>
      </c>
      <c r="E85716" s="4">
        <v>0.0</v>
      </c>
      <c r="F85716" s="5">
        <f t="shared" si="1"/>
        <v>44197.49749</v>
      </c>
      <c r="G85716" s="6">
        <f t="shared" si="2"/>
        <v>0</v>
      </c>
    </row>
    <row r="85717" ht="14.25" customHeight="1">
      <c r="A85717" s="3">
        <v>393402.0</v>
      </c>
      <c r="B85717" s="3">
        <v>8051.0</v>
      </c>
      <c r="C85717" s="70">
        <v>44270.45503472222</v>
      </c>
      <c r="D85717" s="3">
        <v>10111.0</v>
      </c>
      <c r="E85717" s="4">
        <v>1200.0</v>
      </c>
      <c r="F85717" s="5">
        <f t="shared" si="1"/>
        <v>43891.16563</v>
      </c>
      <c r="G85717" s="6">
        <f t="shared" si="2"/>
        <v>0</v>
      </c>
    </row>
    <row r="85718" ht="14.25" customHeight="1">
      <c r="A85718" s="3">
        <v>393410.0</v>
      </c>
      <c r="B85718" s="3">
        <v>10705.0</v>
      </c>
      <c r="C85718" s="70">
        <v>44270.45946759259</v>
      </c>
      <c r="D85718" s="3">
        <v>6351.0</v>
      </c>
      <c r="E85718" s="4">
        <v>1200.0</v>
      </c>
      <c r="F85718" s="5">
        <f t="shared" si="1"/>
        <v>44045.81988</v>
      </c>
      <c r="G85718" s="6">
        <f t="shared" si="2"/>
        <v>0</v>
      </c>
    </row>
    <row r="85719" ht="14.25" customHeight="1">
      <c r="A85719" s="3">
        <v>393414.0</v>
      </c>
      <c r="B85719" s="3">
        <v>13851.0</v>
      </c>
      <c r="C85719" s="70">
        <v>44270.45990740741</v>
      </c>
      <c r="D85719" s="3">
        <v>13906.0</v>
      </c>
      <c r="E85719" s="4">
        <v>1200.0</v>
      </c>
      <c r="F85719" s="5">
        <f t="shared" si="1"/>
        <v>44166.63192</v>
      </c>
      <c r="G85719" s="6">
        <f t="shared" si="2"/>
        <v>0</v>
      </c>
    </row>
    <row r="85720" ht="14.25" customHeight="1">
      <c r="A85720" s="3">
        <v>393419.0</v>
      </c>
      <c r="B85720" s="3">
        <v>11500.0</v>
      </c>
      <c r="C85720" s="70">
        <v>44270.46013888889</v>
      </c>
      <c r="D85720" s="3">
        <v>1329.0</v>
      </c>
      <c r="E85720" s="4">
        <v>1200.0</v>
      </c>
      <c r="F85720" s="5">
        <f t="shared" si="1"/>
        <v>44075.26436</v>
      </c>
      <c r="G85720" s="6">
        <f t="shared" si="2"/>
        <v>0</v>
      </c>
    </row>
    <row r="85721" ht="14.25" customHeight="1">
      <c r="A85721" s="3">
        <v>393426.0</v>
      </c>
      <c r="B85721" s="3">
        <v>4090.0</v>
      </c>
      <c r="C85721" s="70">
        <v>44270.46039351852</v>
      </c>
      <c r="D85721" s="3">
        <v>13184.0</v>
      </c>
      <c r="E85721" s="4">
        <v>0.0</v>
      </c>
      <c r="F85721" s="5">
        <f t="shared" si="1"/>
        <v>43832.85829</v>
      </c>
      <c r="G85721" s="6">
        <f t="shared" si="2"/>
        <v>0</v>
      </c>
    </row>
    <row r="85722" ht="14.25" customHeight="1">
      <c r="A85722" s="3">
        <v>393430.0</v>
      </c>
      <c r="B85722" s="3">
        <v>4720.0</v>
      </c>
      <c r="C85722" s="70">
        <v>44270.46039351852</v>
      </c>
      <c r="D85722" s="3">
        <v>2251.0</v>
      </c>
      <c r="E85722" s="4">
        <v>0.0</v>
      </c>
      <c r="F85722" s="5">
        <f t="shared" si="1"/>
        <v>43923.15227</v>
      </c>
      <c r="G85722" s="6">
        <f t="shared" si="2"/>
        <v>0</v>
      </c>
    </row>
    <row r="85723" ht="14.25" customHeight="1">
      <c r="A85723" s="3">
        <v>393434.0</v>
      </c>
      <c r="B85723" s="3">
        <v>8720.0</v>
      </c>
      <c r="C85723" s="70">
        <v>44270.46556712963</v>
      </c>
      <c r="D85723" s="3">
        <v>7352.0</v>
      </c>
      <c r="E85723" s="4">
        <v>0.0</v>
      </c>
      <c r="F85723" s="5">
        <f t="shared" si="1"/>
        <v>44256.60311</v>
      </c>
      <c r="G85723" s="6">
        <f t="shared" si="2"/>
        <v>0</v>
      </c>
    </row>
    <row r="85724" ht="14.25" customHeight="1">
      <c r="A85724" s="3">
        <v>393439.0</v>
      </c>
      <c r="B85724" s="3">
        <v>9142.0</v>
      </c>
      <c r="C85724" s="70">
        <v>44270.46826388889</v>
      </c>
      <c r="D85724" s="3">
        <v>13731.0</v>
      </c>
      <c r="E85724" s="4">
        <v>1200.0</v>
      </c>
      <c r="F85724" s="5">
        <f t="shared" si="1"/>
        <v>44168.80286</v>
      </c>
      <c r="G85724" s="6">
        <f t="shared" si="2"/>
        <v>0</v>
      </c>
    </row>
    <row r="85725" ht="14.25" customHeight="1">
      <c r="A85725" s="3">
        <v>393442.0</v>
      </c>
      <c r="B85725" s="3">
        <v>11394.0</v>
      </c>
      <c r="C85725" s="70">
        <v>44270.47333333334</v>
      </c>
      <c r="D85725" s="3">
        <v>3127.0</v>
      </c>
      <c r="E85725" s="4">
        <v>0.0</v>
      </c>
      <c r="F85725" s="5">
        <f t="shared" si="1"/>
        <v>44228.6374</v>
      </c>
      <c r="G85725" s="6">
        <f t="shared" si="2"/>
        <v>0</v>
      </c>
    </row>
    <row r="85726" ht="14.25" customHeight="1">
      <c r="A85726" s="3">
        <v>393446.0</v>
      </c>
      <c r="B85726" s="3">
        <v>13316.0</v>
      </c>
      <c r="C85726" s="70">
        <v>44270.47486111111</v>
      </c>
      <c r="D85726" s="3">
        <v>4996.0</v>
      </c>
      <c r="E85726" s="4">
        <v>1200.0</v>
      </c>
      <c r="F85726" s="5">
        <f t="shared" si="1"/>
        <v>44256.32773</v>
      </c>
      <c r="G85726" s="6">
        <f t="shared" si="2"/>
        <v>0</v>
      </c>
    </row>
    <row r="85727" ht="14.25" customHeight="1">
      <c r="A85727" s="3">
        <v>393452.0</v>
      </c>
      <c r="B85727" s="3">
        <v>10170.0</v>
      </c>
      <c r="C85727" s="70">
        <v>44270.47810185186</v>
      </c>
      <c r="D85727" s="3">
        <v>7363.0</v>
      </c>
      <c r="E85727" s="4">
        <v>1200.0</v>
      </c>
      <c r="F85727" s="5">
        <f t="shared" si="1"/>
        <v>44199.60689</v>
      </c>
      <c r="G85727" s="6">
        <f t="shared" si="2"/>
        <v>0</v>
      </c>
    </row>
    <row r="85728" ht="14.25" customHeight="1">
      <c r="A85728" s="3">
        <v>393453.0</v>
      </c>
      <c r="B85728" s="3">
        <v>582.0</v>
      </c>
      <c r="C85728" s="70">
        <v>44270.48041666667</v>
      </c>
      <c r="D85728" s="3">
        <v>2428.0</v>
      </c>
      <c r="E85728" s="4">
        <v>0.0</v>
      </c>
      <c r="F85728" s="5">
        <f t="shared" si="1"/>
        <v>44137.49381</v>
      </c>
      <c r="G85728" s="6">
        <f t="shared" si="2"/>
        <v>0</v>
      </c>
    </row>
    <row r="85729" ht="14.25" customHeight="1">
      <c r="A85729" s="3">
        <v>393457.0</v>
      </c>
      <c r="B85729" s="3">
        <v>1342.0</v>
      </c>
      <c r="C85729" s="70">
        <v>44270.48195601852</v>
      </c>
      <c r="D85729" s="3">
        <v>5709.0</v>
      </c>
      <c r="E85729" s="4">
        <v>0.0</v>
      </c>
      <c r="F85729" s="5">
        <f t="shared" si="1"/>
        <v>44166.08137</v>
      </c>
      <c r="G85729" s="6">
        <f t="shared" si="2"/>
        <v>0</v>
      </c>
    </row>
    <row r="85730" ht="14.25" customHeight="1">
      <c r="A85730" s="3">
        <v>393458.0</v>
      </c>
      <c r="B85730" s="3">
        <v>1338.0</v>
      </c>
      <c r="C85730" s="70">
        <v>44270.48298611111</v>
      </c>
      <c r="D85730" s="3">
        <v>12523.0</v>
      </c>
      <c r="E85730" s="4">
        <v>0.0</v>
      </c>
      <c r="F85730" s="5">
        <f t="shared" si="1"/>
        <v>44105.08382</v>
      </c>
      <c r="G85730" s="6">
        <f t="shared" si="2"/>
        <v>0</v>
      </c>
    </row>
    <row r="85731" ht="14.25" customHeight="1">
      <c r="A85731" s="3">
        <v>393461.0</v>
      </c>
      <c r="B85731" s="3">
        <v>7694.0</v>
      </c>
      <c r="C85731" s="70">
        <v>44270.48643518519</v>
      </c>
      <c r="D85731" s="3">
        <v>4361.0</v>
      </c>
      <c r="E85731" s="4">
        <v>0.0</v>
      </c>
      <c r="F85731" s="5">
        <f t="shared" si="1"/>
        <v>44166.4614</v>
      </c>
      <c r="G85731" s="6">
        <f t="shared" si="2"/>
        <v>0</v>
      </c>
    </row>
    <row r="85732" ht="14.25" customHeight="1">
      <c r="A85732" s="3">
        <v>393463.0</v>
      </c>
      <c r="B85732" s="3">
        <v>12555.0</v>
      </c>
      <c r="C85732" s="70">
        <v>44270.49019675926</v>
      </c>
      <c r="D85732" s="3">
        <v>3237.0</v>
      </c>
      <c r="E85732" s="4">
        <v>0.0</v>
      </c>
      <c r="F85732" s="5">
        <f t="shared" si="1"/>
        <v>44137.30436</v>
      </c>
      <c r="G85732" s="6">
        <f t="shared" si="2"/>
        <v>0</v>
      </c>
    </row>
    <row r="85733" ht="14.25" customHeight="1">
      <c r="A85733" s="3">
        <v>393466.0</v>
      </c>
      <c r="B85733" s="3">
        <v>10356.0</v>
      </c>
      <c r="C85733" s="70">
        <v>44270.49375</v>
      </c>
      <c r="D85733" s="3">
        <v>10860.0</v>
      </c>
      <c r="E85733" s="4">
        <v>1200.0</v>
      </c>
      <c r="F85733" s="5">
        <f t="shared" si="1"/>
        <v>44229.13188</v>
      </c>
      <c r="G85733" s="6">
        <f t="shared" si="2"/>
        <v>0</v>
      </c>
    </row>
    <row r="85734" ht="14.25" customHeight="1">
      <c r="A85734" s="3">
        <v>393467.0</v>
      </c>
      <c r="B85734" s="3">
        <v>7395.0</v>
      </c>
      <c r="C85734" s="70">
        <v>44270.49959490741</v>
      </c>
      <c r="D85734" s="3">
        <v>9309.0</v>
      </c>
      <c r="E85734" s="4">
        <v>1200.0</v>
      </c>
      <c r="F85734" s="5">
        <f t="shared" si="1"/>
        <v>43862.64743</v>
      </c>
      <c r="G85734" s="6">
        <f t="shared" si="2"/>
        <v>0</v>
      </c>
    </row>
    <row r="85735" ht="14.25" customHeight="1">
      <c r="A85735" s="3">
        <v>393469.0</v>
      </c>
      <c r="B85735" s="3">
        <v>2968.0</v>
      </c>
      <c r="C85735" s="70">
        <v>44270.50212962963</v>
      </c>
      <c r="D85735" s="3">
        <v>10968.0</v>
      </c>
      <c r="E85735" s="4">
        <v>1200.0</v>
      </c>
      <c r="F85735" s="5">
        <f t="shared" si="1"/>
        <v>44044.12738</v>
      </c>
      <c r="G85735" s="6">
        <f t="shared" si="2"/>
        <v>0</v>
      </c>
    </row>
    <row r="85736" ht="14.25" customHeight="1">
      <c r="A85736" s="3">
        <v>393476.0</v>
      </c>
      <c r="B85736" s="3">
        <v>7816.0</v>
      </c>
      <c r="C85736" s="70">
        <v>44270.50767361111</v>
      </c>
      <c r="D85736" s="3">
        <v>6351.0</v>
      </c>
      <c r="E85736" s="4">
        <v>960.0</v>
      </c>
      <c r="F85736" s="5">
        <f t="shared" si="1"/>
        <v>44045.81988</v>
      </c>
      <c r="G85736" s="6">
        <f t="shared" si="2"/>
        <v>0</v>
      </c>
    </row>
    <row r="85737" ht="14.25" customHeight="1">
      <c r="A85737" s="3">
        <v>393482.0</v>
      </c>
      <c r="B85737" s="3">
        <v>5723.0</v>
      </c>
      <c r="C85737" s="70">
        <v>44270.50940972222</v>
      </c>
      <c r="D85737" s="3">
        <v>4284.0</v>
      </c>
      <c r="E85737" s="4">
        <v>1200.0</v>
      </c>
      <c r="F85737" s="5">
        <f t="shared" si="1"/>
        <v>43922.83847</v>
      </c>
      <c r="G85737" s="6">
        <f t="shared" si="2"/>
        <v>0</v>
      </c>
    </row>
    <row r="85738" ht="14.25" customHeight="1">
      <c r="A85738" s="3">
        <v>393484.0</v>
      </c>
      <c r="B85738" s="3">
        <v>9736.0</v>
      </c>
      <c r="C85738" s="70">
        <v>44270.51042824074</v>
      </c>
      <c r="D85738" s="3">
        <v>13562.0</v>
      </c>
      <c r="E85738" s="4">
        <v>1200.0</v>
      </c>
      <c r="F85738" s="5">
        <f t="shared" si="1"/>
        <v>44197.9212</v>
      </c>
      <c r="G85738" s="6">
        <f t="shared" si="2"/>
        <v>0</v>
      </c>
    </row>
    <row r="85739" ht="14.25" customHeight="1">
      <c r="A85739" s="3">
        <v>393489.0</v>
      </c>
      <c r="B85739" s="3">
        <v>12184.0</v>
      </c>
      <c r="C85739" s="70">
        <v>44270.51736111111</v>
      </c>
      <c r="D85739" s="3">
        <v>1275.0</v>
      </c>
      <c r="E85739" s="4">
        <v>0.0</v>
      </c>
      <c r="F85739" s="5">
        <f t="shared" si="1"/>
        <v>44228.25063</v>
      </c>
      <c r="G85739" s="6">
        <f t="shared" si="2"/>
        <v>0</v>
      </c>
    </row>
    <row r="85740" ht="14.25" customHeight="1">
      <c r="A85740" s="3">
        <v>393492.0</v>
      </c>
      <c r="B85740" s="3">
        <v>10131.0</v>
      </c>
      <c r="C85740" s="70">
        <v>44270.5225</v>
      </c>
      <c r="D85740" s="3">
        <v>8436.0</v>
      </c>
      <c r="E85740" s="4">
        <v>0.0</v>
      </c>
      <c r="F85740" s="5">
        <f t="shared" si="1"/>
        <v>43862.02968</v>
      </c>
      <c r="G85740" s="6">
        <f t="shared" si="2"/>
        <v>0</v>
      </c>
    </row>
    <row r="85741" ht="14.25" customHeight="1">
      <c r="A85741" s="3">
        <v>393503.0</v>
      </c>
      <c r="B85741" s="3">
        <v>7593.0</v>
      </c>
      <c r="C85741" s="70">
        <v>44270.52409722222</v>
      </c>
      <c r="D85741" s="3">
        <v>5994.0</v>
      </c>
      <c r="E85741" s="4">
        <v>0.0</v>
      </c>
      <c r="F85741" s="5">
        <f t="shared" si="1"/>
        <v>43833.74147</v>
      </c>
      <c r="G85741" s="6">
        <f t="shared" si="2"/>
        <v>0</v>
      </c>
    </row>
    <row r="85742" ht="14.25" customHeight="1">
      <c r="A85742" s="3">
        <v>393510.0</v>
      </c>
      <c r="B85742" s="3">
        <v>1207.0</v>
      </c>
      <c r="C85742" s="70">
        <v>44270.52474537037</v>
      </c>
      <c r="D85742" s="3">
        <v>11388.0</v>
      </c>
      <c r="E85742" s="4">
        <v>0.0</v>
      </c>
      <c r="F85742" s="5">
        <f t="shared" si="1"/>
        <v>44136.66705</v>
      </c>
      <c r="G85742" s="6">
        <f t="shared" si="2"/>
        <v>0</v>
      </c>
    </row>
    <row r="85743" ht="14.25" customHeight="1">
      <c r="A85743" s="3">
        <v>393515.0</v>
      </c>
      <c r="B85743" s="3">
        <v>4088.0</v>
      </c>
      <c r="C85743" s="70">
        <v>44270.5268287037</v>
      </c>
      <c r="D85743" s="3">
        <v>2360.0</v>
      </c>
      <c r="E85743" s="4">
        <v>1200.0</v>
      </c>
      <c r="F85743" s="5">
        <f t="shared" si="1"/>
        <v>44136.16164</v>
      </c>
      <c r="G85743" s="6">
        <f t="shared" si="2"/>
        <v>0</v>
      </c>
    </row>
    <row r="85744" ht="14.25" customHeight="1">
      <c r="A85744" s="3">
        <v>393518.0</v>
      </c>
      <c r="B85744" s="3">
        <v>13223.0</v>
      </c>
      <c r="C85744" s="70">
        <v>44270.52743055556</v>
      </c>
      <c r="D85744" s="3">
        <v>4522.0</v>
      </c>
      <c r="E85744" s="4">
        <v>0.0</v>
      </c>
      <c r="F85744" s="5">
        <f t="shared" si="1"/>
        <v>44136.15308</v>
      </c>
      <c r="G85744" s="6">
        <f t="shared" si="2"/>
        <v>0</v>
      </c>
    </row>
    <row r="85745" ht="14.25" customHeight="1">
      <c r="A85745" s="3">
        <v>393522.0</v>
      </c>
      <c r="B85745" s="3">
        <v>6465.0</v>
      </c>
      <c r="C85745" s="70">
        <v>44270.53106481482</v>
      </c>
      <c r="D85745" s="3">
        <v>8590.0</v>
      </c>
      <c r="E85745" s="4">
        <v>0.0</v>
      </c>
      <c r="F85745" s="5">
        <f t="shared" si="1"/>
        <v>44136.29326</v>
      </c>
      <c r="G85745" s="6">
        <f t="shared" si="2"/>
        <v>0</v>
      </c>
    </row>
    <row r="85746" ht="14.25" customHeight="1">
      <c r="A85746" s="3">
        <v>393529.0</v>
      </c>
      <c r="B85746" s="3">
        <v>10064.0</v>
      </c>
      <c r="C85746" s="70">
        <v>44270.5375462963</v>
      </c>
      <c r="D85746" s="3">
        <v>3318.0</v>
      </c>
      <c r="E85746" s="4">
        <v>0.0</v>
      </c>
      <c r="F85746" s="5">
        <f t="shared" si="1"/>
        <v>43923.46262</v>
      </c>
      <c r="G85746" s="6">
        <f t="shared" si="2"/>
        <v>0</v>
      </c>
    </row>
    <row r="85747" ht="14.25" customHeight="1">
      <c r="A85747" s="3">
        <v>393532.0</v>
      </c>
      <c r="B85747" s="3">
        <v>1823.0</v>
      </c>
      <c r="C85747" s="70">
        <v>44270.53759259259</v>
      </c>
      <c r="D85747" s="3">
        <v>6210.0</v>
      </c>
      <c r="E85747" s="4">
        <v>0.0</v>
      </c>
      <c r="F85747" s="5">
        <f t="shared" si="1"/>
        <v>43922.6284</v>
      </c>
      <c r="G85747" s="6">
        <f t="shared" si="2"/>
        <v>0</v>
      </c>
    </row>
    <row r="85748" ht="14.25" customHeight="1">
      <c r="A85748" s="3">
        <v>393539.0</v>
      </c>
      <c r="B85748" s="3">
        <v>9654.0</v>
      </c>
      <c r="C85748" s="70">
        <v>44270.53938657408</v>
      </c>
      <c r="D85748" s="3">
        <v>8530.0</v>
      </c>
      <c r="E85748" s="4">
        <v>1200.0</v>
      </c>
      <c r="F85748" s="5">
        <f t="shared" si="1"/>
        <v>44136.91083</v>
      </c>
      <c r="G85748" s="6">
        <f t="shared" si="2"/>
        <v>0</v>
      </c>
    </row>
    <row r="85749" ht="14.25" customHeight="1">
      <c r="A85749" s="3">
        <v>393544.0</v>
      </c>
      <c r="B85749" s="3">
        <v>11759.0</v>
      </c>
      <c r="C85749" s="70">
        <v>44270.54229166666</v>
      </c>
      <c r="D85749" s="3">
        <v>182.0</v>
      </c>
      <c r="E85749" s="4">
        <v>0.0</v>
      </c>
      <c r="F85749" s="5">
        <f t="shared" si="1"/>
        <v>44137.59248</v>
      </c>
      <c r="G85749" s="6">
        <f t="shared" si="2"/>
        <v>0</v>
      </c>
    </row>
    <row r="85750" ht="14.25" customHeight="1">
      <c r="A85750" s="3">
        <v>393548.0</v>
      </c>
      <c r="B85750" s="3">
        <v>12435.0</v>
      </c>
      <c r="C85750" s="70">
        <v>44270.54322916667</v>
      </c>
      <c r="D85750" s="3">
        <v>1194.0</v>
      </c>
      <c r="E85750" s="4">
        <v>1200.0</v>
      </c>
      <c r="F85750" s="5">
        <f t="shared" si="1"/>
        <v>44136.66773</v>
      </c>
      <c r="G85750" s="6">
        <f t="shared" si="2"/>
        <v>0</v>
      </c>
    </row>
    <row r="85751" ht="14.25" customHeight="1">
      <c r="A85751" s="3">
        <v>393549.0</v>
      </c>
      <c r="B85751" s="3">
        <v>8570.0</v>
      </c>
      <c r="C85751" s="70">
        <v>44270.54502314814</v>
      </c>
      <c r="D85751" s="3">
        <v>2421.0</v>
      </c>
      <c r="E85751" s="4">
        <v>0.0</v>
      </c>
      <c r="F85751" s="5">
        <f t="shared" si="1"/>
        <v>44044.36852</v>
      </c>
      <c r="G85751" s="6">
        <f t="shared" si="2"/>
        <v>0</v>
      </c>
    </row>
    <row r="85752" ht="14.25" customHeight="1">
      <c r="A85752" s="3">
        <v>393550.0</v>
      </c>
      <c r="B85752" s="3">
        <v>1943.0</v>
      </c>
      <c r="C85752" s="70">
        <v>44270.54533564814</v>
      </c>
      <c r="D85752" s="3">
        <v>9982.0</v>
      </c>
      <c r="E85752" s="4">
        <v>0.0</v>
      </c>
      <c r="F85752" s="5">
        <f t="shared" si="1"/>
        <v>43952.19927</v>
      </c>
      <c r="G85752" s="6">
        <f t="shared" si="2"/>
        <v>0</v>
      </c>
    </row>
    <row r="85753" ht="14.25" customHeight="1">
      <c r="A85753" s="3">
        <v>393557.0</v>
      </c>
      <c r="B85753" s="3">
        <v>6268.0</v>
      </c>
      <c r="C85753" s="70">
        <v>44270.54724537037</v>
      </c>
      <c r="D85753" s="3">
        <v>11339.0</v>
      </c>
      <c r="E85753" s="4">
        <v>0.0</v>
      </c>
      <c r="F85753" s="5">
        <f t="shared" si="1"/>
        <v>44136.27751</v>
      </c>
      <c r="G85753" s="6">
        <f t="shared" si="2"/>
        <v>0</v>
      </c>
    </row>
    <row r="85754" ht="14.25" customHeight="1">
      <c r="A85754" s="3">
        <v>393562.0</v>
      </c>
      <c r="B85754" s="3">
        <v>10282.0</v>
      </c>
      <c r="C85754" s="70">
        <v>44270.54827546296</v>
      </c>
      <c r="D85754" s="3">
        <v>10807.0</v>
      </c>
      <c r="E85754" s="4">
        <v>1200.0</v>
      </c>
      <c r="F85754" s="5">
        <f t="shared" si="1"/>
        <v>43953.84152</v>
      </c>
      <c r="G85754" s="6">
        <f t="shared" si="2"/>
        <v>0</v>
      </c>
    </row>
    <row r="85755" ht="14.25" customHeight="1">
      <c r="A85755" s="3">
        <v>393563.0</v>
      </c>
      <c r="B85755" s="3">
        <v>13500.0</v>
      </c>
      <c r="C85755" s="70">
        <v>44270.55292824074</v>
      </c>
      <c r="D85755" s="3">
        <v>11696.0</v>
      </c>
      <c r="E85755" s="4">
        <v>0.0</v>
      </c>
      <c r="F85755" s="5">
        <f t="shared" si="1"/>
        <v>44136.68851</v>
      </c>
      <c r="G85755" s="6">
        <f t="shared" si="2"/>
        <v>0</v>
      </c>
    </row>
    <row r="85756" ht="14.25" customHeight="1">
      <c r="A85756" s="3">
        <v>393570.0</v>
      </c>
      <c r="B85756" s="3">
        <v>10466.0</v>
      </c>
      <c r="C85756" s="70">
        <v>44270.55734953703</v>
      </c>
      <c r="D85756" s="3">
        <v>7370.0</v>
      </c>
      <c r="E85756" s="4">
        <v>0.0</v>
      </c>
      <c r="F85756" s="5">
        <f t="shared" si="1"/>
        <v>43983.5026</v>
      </c>
      <c r="G85756" s="6">
        <f t="shared" si="2"/>
        <v>0</v>
      </c>
    </row>
    <row r="85757" ht="14.25" customHeight="1">
      <c r="A85757" s="3">
        <v>393575.0</v>
      </c>
      <c r="B85757" s="3">
        <v>7696.0</v>
      </c>
      <c r="C85757" s="70">
        <v>44270.5575925926</v>
      </c>
      <c r="D85757" s="3">
        <v>7062.0</v>
      </c>
      <c r="E85757" s="4">
        <v>0.0</v>
      </c>
      <c r="F85757" s="5">
        <f t="shared" si="1"/>
        <v>43832.0402</v>
      </c>
      <c r="G85757" s="6">
        <f t="shared" si="2"/>
        <v>0</v>
      </c>
    </row>
    <row r="85758" ht="14.25" customHeight="1">
      <c r="A85758" s="3">
        <v>393580.0</v>
      </c>
      <c r="B85758" s="3">
        <v>3751.0</v>
      </c>
      <c r="C85758" s="70">
        <v>44270.56631944444</v>
      </c>
      <c r="D85758" s="3">
        <v>12086.0</v>
      </c>
      <c r="E85758" s="4">
        <v>1200.0</v>
      </c>
      <c r="F85758" s="5">
        <f t="shared" si="1"/>
        <v>44197.10986</v>
      </c>
      <c r="G85758" s="6">
        <f t="shared" si="2"/>
        <v>0</v>
      </c>
    </row>
    <row r="85759" ht="14.25" customHeight="1">
      <c r="A85759" s="3">
        <v>393586.0</v>
      </c>
      <c r="B85759" s="3">
        <v>4427.0</v>
      </c>
      <c r="C85759" s="70">
        <v>44270.57714120371</v>
      </c>
      <c r="D85759" s="3">
        <v>9193.0</v>
      </c>
      <c r="E85759" s="4">
        <v>0.0</v>
      </c>
      <c r="F85759" s="5">
        <f t="shared" si="1"/>
        <v>43922.42946</v>
      </c>
      <c r="G85759" s="6">
        <f t="shared" si="2"/>
        <v>0</v>
      </c>
    </row>
    <row r="85760" ht="14.25" customHeight="1">
      <c r="A85760" s="3">
        <v>393591.0</v>
      </c>
      <c r="B85760" s="3">
        <v>416.0</v>
      </c>
      <c r="C85760" s="70">
        <v>44270.57898148148</v>
      </c>
      <c r="D85760" s="3">
        <v>4984.0</v>
      </c>
      <c r="E85760" s="4">
        <v>1200.0</v>
      </c>
      <c r="F85760" s="5">
        <f t="shared" si="1"/>
        <v>44256.44316</v>
      </c>
      <c r="G85760" s="6">
        <f t="shared" si="2"/>
        <v>0</v>
      </c>
    </row>
    <row r="85761" ht="14.25" customHeight="1">
      <c r="A85761" s="3">
        <v>393595.0</v>
      </c>
      <c r="B85761" s="3">
        <v>13892.0</v>
      </c>
      <c r="C85761" s="70">
        <v>44270.5820949074</v>
      </c>
      <c r="D85761" s="3">
        <v>9467.0</v>
      </c>
      <c r="E85761" s="4">
        <v>1200.0</v>
      </c>
      <c r="F85761" s="5">
        <f t="shared" si="1"/>
        <v>44105.5247</v>
      </c>
      <c r="G85761" s="6">
        <f t="shared" si="2"/>
        <v>0</v>
      </c>
    </row>
    <row r="85762" ht="14.25" customHeight="1">
      <c r="A85762" s="3">
        <v>393600.0</v>
      </c>
      <c r="B85762" s="3">
        <v>10902.0</v>
      </c>
      <c r="C85762" s="70">
        <v>44270.58392361111</v>
      </c>
      <c r="D85762" s="3">
        <v>7370.0</v>
      </c>
      <c r="E85762" s="4">
        <v>1200.0</v>
      </c>
      <c r="F85762" s="5">
        <f t="shared" si="1"/>
        <v>43983.5026</v>
      </c>
      <c r="G85762" s="6">
        <f t="shared" si="2"/>
        <v>0</v>
      </c>
    </row>
    <row r="85763" ht="14.25" customHeight="1">
      <c r="A85763" s="3">
        <v>393605.0</v>
      </c>
      <c r="B85763" s="3">
        <v>13242.0</v>
      </c>
      <c r="C85763" s="70">
        <v>44270.58579861111</v>
      </c>
      <c r="D85763" s="3">
        <v>11325.0</v>
      </c>
      <c r="E85763" s="4">
        <v>0.0</v>
      </c>
      <c r="F85763" s="5">
        <f t="shared" si="1"/>
        <v>43952.91896</v>
      </c>
      <c r="G85763" s="6">
        <f t="shared" si="2"/>
        <v>0</v>
      </c>
    </row>
    <row r="85764" ht="14.25" customHeight="1">
      <c r="A85764" s="3">
        <v>393607.0</v>
      </c>
      <c r="B85764" s="3">
        <v>10098.0</v>
      </c>
      <c r="C85764" s="70">
        <v>44270.58655092592</v>
      </c>
      <c r="D85764" s="3">
        <v>13702.0</v>
      </c>
      <c r="E85764" s="4">
        <v>0.0</v>
      </c>
      <c r="F85764" s="5">
        <f t="shared" si="1"/>
        <v>43983.59172</v>
      </c>
      <c r="G85764" s="6">
        <f t="shared" si="2"/>
        <v>0</v>
      </c>
    </row>
    <row r="85765" ht="14.25" customHeight="1">
      <c r="A85765" s="3">
        <v>393615.0</v>
      </c>
      <c r="B85765" s="3">
        <v>4921.0</v>
      </c>
      <c r="C85765" s="70">
        <v>44270.5928125</v>
      </c>
      <c r="D85765" s="3">
        <v>9889.0</v>
      </c>
      <c r="E85765" s="4">
        <v>0.0</v>
      </c>
      <c r="F85765" s="5">
        <f t="shared" si="1"/>
        <v>44166.99904</v>
      </c>
      <c r="G85765" s="6">
        <f t="shared" si="2"/>
        <v>0</v>
      </c>
    </row>
    <row r="85766" ht="14.25" customHeight="1">
      <c r="A85766" s="3">
        <v>393618.0</v>
      </c>
      <c r="B85766" s="3">
        <v>1005.0</v>
      </c>
      <c r="C85766" s="70">
        <v>44270.59325231481</v>
      </c>
      <c r="D85766" s="3">
        <v>13102.0</v>
      </c>
      <c r="E85766" s="4">
        <v>1200.0</v>
      </c>
      <c r="F85766" s="5">
        <f t="shared" si="1"/>
        <v>44166.35735</v>
      </c>
      <c r="G85766" s="6">
        <f t="shared" si="2"/>
        <v>0</v>
      </c>
    </row>
    <row r="85767" ht="14.25" customHeight="1">
      <c r="A85767" s="3">
        <v>393625.0</v>
      </c>
      <c r="B85767" s="3">
        <v>2543.0</v>
      </c>
      <c r="C85767" s="70">
        <v>44270.59480324074</v>
      </c>
      <c r="D85767" s="3">
        <v>7629.0</v>
      </c>
      <c r="E85767" s="4">
        <v>1200.0</v>
      </c>
      <c r="F85767" s="5">
        <f t="shared" si="1"/>
        <v>43986.25663</v>
      </c>
      <c r="G85767" s="6">
        <f t="shared" si="2"/>
        <v>0</v>
      </c>
    </row>
    <row r="85768" ht="14.25" customHeight="1">
      <c r="A85768" s="3">
        <v>393628.0</v>
      </c>
      <c r="B85768" s="3">
        <v>3421.0</v>
      </c>
      <c r="C85768" s="70">
        <v>44270.59650462963</v>
      </c>
      <c r="D85768" s="3">
        <v>5252.0</v>
      </c>
      <c r="E85768" s="4">
        <v>1200.0</v>
      </c>
      <c r="F85768" s="5">
        <f t="shared" si="1"/>
        <v>44256.92975</v>
      </c>
      <c r="G85768" s="6">
        <f t="shared" si="2"/>
        <v>0</v>
      </c>
    </row>
    <row r="85769" ht="14.25" customHeight="1">
      <c r="A85769" s="3">
        <v>393630.0</v>
      </c>
      <c r="B85769" s="3">
        <v>7694.0</v>
      </c>
      <c r="C85769" s="70">
        <v>44270.59707175926</v>
      </c>
      <c r="D85769" s="3">
        <v>831.0</v>
      </c>
      <c r="E85769" s="4">
        <v>0.0</v>
      </c>
      <c r="F85769" s="5">
        <f t="shared" si="1"/>
        <v>43952.33463</v>
      </c>
      <c r="G85769" s="6">
        <f t="shared" si="2"/>
        <v>0</v>
      </c>
    </row>
    <row r="85770" ht="14.25" customHeight="1">
      <c r="A85770" s="3">
        <v>393635.0</v>
      </c>
      <c r="B85770" s="3">
        <v>1669.0</v>
      </c>
      <c r="C85770" s="70">
        <v>44270.59804398148</v>
      </c>
      <c r="D85770" s="3">
        <v>6946.0</v>
      </c>
      <c r="E85770" s="4">
        <v>0.0</v>
      </c>
      <c r="F85770" s="5">
        <f t="shared" si="1"/>
        <v>44197.49749</v>
      </c>
      <c r="G85770" s="6">
        <f t="shared" si="2"/>
        <v>0</v>
      </c>
    </row>
    <row r="85771" ht="14.25" customHeight="1">
      <c r="A85771" s="3">
        <v>393636.0</v>
      </c>
      <c r="B85771" s="3">
        <v>2496.0</v>
      </c>
      <c r="C85771" s="70">
        <v>44270.60395833333</v>
      </c>
      <c r="D85771" s="3">
        <v>4782.0</v>
      </c>
      <c r="E85771" s="4">
        <v>1200.0</v>
      </c>
      <c r="F85771" s="5">
        <f t="shared" si="1"/>
        <v>44105.1431</v>
      </c>
      <c r="G85771" s="6">
        <f t="shared" si="2"/>
        <v>0</v>
      </c>
    </row>
    <row r="85772" ht="14.25" customHeight="1">
      <c r="A85772" s="3">
        <v>393640.0</v>
      </c>
      <c r="B85772" s="3">
        <v>12125.0</v>
      </c>
      <c r="C85772" s="70">
        <v>44270.60472222222</v>
      </c>
      <c r="D85772" s="3">
        <v>831.0</v>
      </c>
      <c r="E85772" s="4">
        <v>0.0</v>
      </c>
      <c r="F85772" s="5">
        <f t="shared" si="1"/>
        <v>43952.33463</v>
      </c>
      <c r="G85772" s="6">
        <f t="shared" si="2"/>
        <v>0</v>
      </c>
    </row>
    <row r="85773" ht="14.25" customHeight="1">
      <c r="A85773" s="3">
        <v>393647.0</v>
      </c>
      <c r="B85773" s="3">
        <v>2395.0</v>
      </c>
      <c r="C85773" s="70">
        <v>44270.6075462963</v>
      </c>
      <c r="D85773" s="3">
        <v>963.0</v>
      </c>
      <c r="E85773" s="4">
        <v>0.0</v>
      </c>
      <c r="F85773" s="5">
        <f t="shared" si="1"/>
        <v>44044.17037</v>
      </c>
      <c r="G85773" s="6">
        <f t="shared" si="2"/>
        <v>0</v>
      </c>
    </row>
    <row r="85774" ht="14.25" customHeight="1">
      <c r="A85774" s="3">
        <v>393653.0</v>
      </c>
      <c r="B85774" s="3">
        <v>5073.0</v>
      </c>
      <c r="C85774" s="70">
        <v>44270.60855324074</v>
      </c>
      <c r="D85774" s="3">
        <v>10869.0</v>
      </c>
      <c r="E85774" s="4">
        <v>1200.0</v>
      </c>
      <c r="F85774" s="5">
        <f t="shared" si="1"/>
        <v>44105.63899</v>
      </c>
      <c r="G85774" s="6">
        <f t="shared" si="2"/>
        <v>0</v>
      </c>
    </row>
    <row r="85775" ht="14.25" customHeight="1">
      <c r="A85775" s="3">
        <v>393654.0</v>
      </c>
      <c r="B85775" s="3">
        <v>2301.0</v>
      </c>
      <c r="C85775" s="70">
        <v>44270.61740740741</v>
      </c>
      <c r="D85775" s="3">
        <v>4946.0</v>
      </c>
      <c r="E85775" s="4">
        <v>0.0</v>
      </c>
      <c r="F85775" s="5">
        <f t="shared" si="1"/>
        <v>44013.95269</v>
      </c>
      <c r="G85775" s="6">
        <f t="shared" si="2"/>
        <v>0</v>
      </c>
    </row>
    <row r="85776" ht="14.25" customHeight="1">
      <c r="A85776" s="3">
        <v>393658.0</v>
      </c>
      <c r="B85776" s="3">
        <v>290.0</v>
      </c>
      <c r="C85776" s="70">
        <v>44270.61751157408</v>
      </c>
      <c r="D85776" s="3">
        <v>4522.0</v>
      </c>
      <c r="E85776" s="4">
        <v>0.0</v>
      </c>
      <c r="F85776" s="5">
        <f t="shared" si="1"/>
        <v>44136.15308</v>
      </c>
      <c r="G85776" s="6">
        <f t="shared" si="2"/>
        <v>0</v>
      </c>
    </row>
    <row r="85777" ht="14.25" customHeight="1">
      <c r="A85777" s="3">
        <v>393661.0</v>
      </c>
      <c r="B85777" s="3">
        <v>8291.0</v>
      </c>
      <c r="C85777" s="70">
        <v>44270.61797453704</v>
      </c>
      <c r="D85777" s="3">
        <v>6470.0</v>
      </c>
      <c r="E85777" s="4">
        <v>1200.0</v>
      </c>
      <c r="F85777" s="5">
        <f t="shared" si="1"/>
        <v>44075.47045</v>
      </c>
      <c r="G85777" s="6">
        <f t="shared" si="2"/>
        <v>0</v>
      </c>
    </row>
    <row r="85778" ht="14.25" customHeight="1">
      <c r="A85778" s="3">
        <v>393668.0</v>
      </c>
      <c r="B85778" s="3">
        <v>4228.0</v>
      </c>
      <c r="C85778" s="70">
        <v>44270.61887731482</v>
      </c>
      <c r="D85778" s="3">
        <v>264.0</v>
      </c>
      <c r="E85778" s="4">
        <v>1200.0</v>
      </c>
      <c r="F85778" s="5">
        <f t="shared" si="1"/>
        <v>44045.33145</v>
      </c>
      <c r="G85778" s="6">
        <f t="shared" si="2"/>
        <v>0</v>
      </c>
    </row>
    <row r="85779" ht="14.25" customHeight="1">
      <c r="A85779" s="3">
        <v>393675.0</v>
      </c>
      <c r="B85779" s="3">
        <v>218.0</v>
      </c>
      <c r="C85779" s="70">
        <v>44270.62754629629</v>
      </c>
      <c r="D85779" s="3">
        <v>7629.0</v>
      </c>
      <c r="E85779" s="4">
        <v>960.0</v>
      </c>
      <c r="F85779" s="5">
        <f t="shared" si="1"/>
        <v>43986.25663</v>
      </c>
      <c r="G85779" s="6">
        <f t="shared" si="2"/>
        <v>0</v>
      </c>
    </row>
    <row r="85780" ht="14.25" customHeight="1">
      <c r="A85780" s="3">
        <v>393681.0</v>
      </c>
      <c r="B85780" s="3">
        <v>361.0</v>
      </c>
      <c r="C85780" s="70">
        <v>44270.63893518518</v>
      </c>
      <c r="D85780" s="3">
        <v>10111.0</v>
      </c>
      <c r="E85780" s="4">
        <v>1200.0</v>
      </c>
      <c r="F85780" s="5">
        <f t="shared" si="1"/>
        <v>43891.16563</v>
      </c>
      <c r="G85780" s="6">
        <f t="shared" si="2"/>
        <v>0</v>
      </c>
    </row>
    <row r="85781" ht="14.25" customHeight="1">
      <c r="A85781" s="3">
        <v>393693.0</v>
      </c>
      <c r="B85781" s="3">
        <v>11955.0</v>
      </c>
      <c r="C85781" s="70">
        <v>44270.64603009259</v>
      </c>
      <c r="D85781" s="3">
        <v>6041.0</v>
      </c>
      <c r="E85781" s="4">
        <v>1200.0</v>
      </c>
      <c r="F85781" s="5">
        <f t="shared" si="1"/>
        <v>44256.10275</v>
      </c>
      <c r="G85781" s="6">
        <f t="shared" si="2"/>
        <v>0</v>
      </c>
    </row>
    <row r="85782" ht="14.25" customHeight="1">
      <c r="A85782" s="3">
        <v>393695.0</v>
      </c>
      <c r="B85782" s="3">
        <v>8693.0</v>
      </c>
      <c r="C85782" s="70">
        <v>44270.65497685185</v>
      </c>
      <c r="D85782" s="3">
        <v>7629.0</v>
      </c>
      <c r="E85782" s="4">
        <v>1200.0</v>
      </c>
      <c r="F85782" s="5">
        <f t="shared" si="1"/>
        <v>43986.25663</v>
      </c>
      <c r="G85782" s="6">
        <f t="shared" si="2"/>
        <v>0</v>
      </c>
    </row>
    <row r="85783" ht="14.25" customHeight="1">
      <c r="A85783" s="3">
        <v>393700.0</v>
      </c>
      <c r="B85783" s="3">
        <v>5787.0</v>
      </c>
      <c r="C85783" s="70">
        <v>44270.65681712963</v>
      </c>
      <c r="D85783" s="3">
        <v>7978.0</v>
      </c>
      <c r="E85783" s="4">
        <v>1200.0</v>
      </c>
      <c r="F85783" s="5">
        <f t="shared" si="1"/>
        <v>44076.5712</v>
      </c>
      <c r="G85783" s="6">
        <f t="shared" si="2"/>
        <v>0</v>
      </c>
    </row>
    <row r="85784" ht="14.25" customHeight="1">
      <c r="A85784" s="3">
        <v>393707.0</v>
      </c>
      <c r="B85784" s="3">
        <v>5550.0</v>
      </c>
      <c r="C85784" s="70">
        <v>44270.66577546296</v>
      </c>
      <c r="D85784" s="3">
        <v>11329.0</v>
      </c>
      <c r="E85784" s="4">
        <v>1200.0</v>
      </c>
      <c r="F85784" s="5">
        <f t="shared" si="1"/>
        <v>43983.59655</v>
      </c>
      <c r="G85784" s="6">
        <f t="shared" si="2"/>
        <v>0</v>
      </c>
    </row>
    <row r="85785" ht="14.25" customHeight="1">
      <c r="A85785" s="3">
        <v>393713.0</v>
      </c>
      <c r="B85785" s="3">
        <v>12048.0</v>
      </c>
      <c r="C85785" s="70">
        <v>44270.67001157408</v>
      </c>
      <c r="D85785" s="3">
        <v>13930.0</v>
      </c>
      <c r="E85785" s="4">
        <v>0.0</v>
      </c>
      <c r="F85785" s="5">
        <f t="shared" si="1"/>
        <v>44228.16572</v>
      </c>
      <c r="G85785" s="6">
        <f t="shared" si="2"/>
        <v>0</v>
      </c>
    </row>
    <row r="85786" ht="14.25" customHeight="1">
      <c r="A85786" s="3">
        <v>393719.0</v>
      </c>
      <c r="B85786" s="3">
        <v>3390.0</v>
      </c>
      <c r="C85786" s="70">
        <v>44270.67232638889</v>
      </c>
      <c r="D85786" s="3">
        <v>11210.0</v>
      </c>
      <c r="E85786" s="4">
        <v>0.0</v>
      </c>
      <c r="F85786" s="5">
        <f t="shared" si="1"/>
        <v>43922.33478</v>
      </c>
      <c r="G85786" s="6">
        <f t="shared" si="2"/>
        <v>0</v>
      </c>
    </row>
    <row r="85787" ht="14.25" customHeight="1">
      <c r="A85787" s="3">
        <v>393726.0</v>
      </c>
      <c r="B85787" s="3">
        <v>5170.0</v>
      </c>
      <c r="C85787" s="70">
        <v>44270.67365740741</v>
      </c>
      <c r="D85787" s="3">
        <v>10630.0</v>
      </c>
      <c r="E85787" s="4">
        <v>0.0</v>
      </c>
      <c r="F85787" s="5">
        <f t="shared" si="1"/>
        <v>44136.00322</v>
      </c>
      <c r="G85787" s="6">
        <f t="shared" si="2"/>
        <v>0</v>
      </c>
    </row>
    <row r="85788" ht="14.25" customHeight="1">
      <c r="A85788" s="3">
        <v>393733.0</v>
      </c>
      <c r="B85788" s="3">
        <v>1338.0</v>
      </c>
      <c r="C85788" s="70">
        <v>44270.67729166667</v>
      </c>
      <c r="D85788" s="3">
        <v>13033.0</v>
      </c>
      <c r="E85788" s="4">
        <v>1200.0</v>
      </c>
      <c r="F85788" s="5">
        <f t="shared" si="1"/>
        <v>44075.38759</v>
      </c>
      <c r="G85788" s="6">
        <f t="shared" si="2"/>
        <v>0</v>
      </c>
    </row>
    <row r="85789" ht="14.25" customHeight="1">
      <c r="A85789" s="3">
        <v>393740.0</v>
      </c>
      <c r="B85789" s="3">
        <v>7235.0</v>
      </c>
      <c r="C85789" s="70">
        <v>44270.6784837963</v>
      </c>
      <c r="D85789" s="3">
        <v>13033.0</v>
      </c>
      <c r="E85789" s="4">
        <v>1200.0</v>
      </c>
      <c r="F85789" s="5">
        <f t="shared" si="1"/>
        <v>44075.38759</v>
      </c>
      <c r="G85789" s="6">
        <f t="shared" si="2"/>
        <v>0</v>
      </c>
    </row>
    <row r="85790" ht="14.25" customHeight="1">
      <c r="A85790" s="3">
        <v>393745.0</v>
      </c>
      <c r="B85790" s="3">
        <v>4969.0</v>
      </c>
      <c r="C85790" s="70">
        <v>44270.67938657408</v>
      </c>
      <c r="D85790" s="3">
        <v>1305.0</v>
      </c>
      <c r="E85790" s="4">
        <v>960.0</v>
      </c>
      <c r="F85790" s="5">
        <f t="shared" si="1"/>
        <v>43922.02125</v>
      </c>
      <c r="G85790" s="6">
        <f t="shared" si="2"/>
        <v>0</v>
      </c>
    </row>
    <row r="85791" ht="14.25" customHeight="1">
      <c r="A85791" s="3">
        <v>393747.0</v>
      </c>
      <c r="B85791" s="3">
        <v>1053.0</v>
      </c>
      <c r="C85791" s="70">
        <v>44270.68424768518</v>
      </c>
      <c r="D85791" s="3">
        <v>638.0</v>
      </c>
      <c r="E85791" s="4">
        <v>1200.0</v>
      </c>
      <c r="F85791" s="5">
        <f t="shared" si="1"/>
        <v>44166.57579</v>
      </c>
      <c r="G85791" s="6">
        <f t="shared" si="2"/>
        <v>0</v>
      </c>
    </row>
    <row r="85792" ht="14.25" customHeight="1">
      <c r="A85792" s="3">
        <v>393750.0</v>
      </c>
      <c r="B85792" s="3">
        <v>1415.0</v>
      </c>
      <c r="C85792" s="70">
        <v>44270.69193287037</v>
      </c>
      <c r="D85792" s="3">
        <v>11749.0</v>
      </c>
      <c r="E85792" s="4">
        <v>1200.0</v>
      </c>
      <c r="F85792" s="5">
        <f t="shared" si="1"/>
        <v>44166.34905</v>
      </c>
      <c r="G85792" s="6">
        <f t="shared" si="2"/>
        <v>0</v>
      </c>
    </row>
    <row r="85793" ht="14.25" customHeight="1">
      <c r="A85793" s="3">
        <v>393752.0</v>
      </c>
      <c r="B85793" s="3">
        <v>5672.0</v>
      </c>
      <c r="C85793" s="70">
        <v>44270.696875</v>
      </c>
      <c r="D85793" s="3">
        <v>1570.0</v>
      </c>
      <c r="E85793" s="4">
        <v>1200.0</v>
      </c>
      <c r="F85793" s="5">
        <f t="shared" si="1"/>
        <v>43891.10543</v>
      </c>
      <c r="G85793" s="6">
        <f t="shared" si="2"/>
        <v>0</v>
      </c>
    </row>
    <row r="85794" ht="14.25" customHeight="1">
      <c r="A85794" s="3">
        <v>393762.0</v>
      </c>
      <c r="B85794" s="3">
        <v>12521.0</v>
      </c>
      <c r="C85794" s="70">
        <v>44270.70712962963</v>
      </c>
      <c r="D85794" s="3">
        <v>9982.0</v>
      </c>
      <c r="E85794" s="4">
        <v>1200.0</v>
      </c>
      <c r="F85794" s="5">
        <f t="shared" si="1"/>
        <v>43952.19927</v>
      </c>
      <c r="G85794" s="6">
        <f t="shared" si="2"/>
        <v>0</v>
      </c>
    </row>
    <row r="85795" ht="14.25" customHeight="1">
      <c r="A85795" s="3">
        <v>393767.0</v>
      </c>
      <c r="B85795" s="3">
        <v>1718.0</v>
      </c>
      <c r="C85795" s="70">
        <v>44270.71768518518</v>
      </c>
      <c r="D85795" s="3">
        <v>9309.0</v>
      </c>
      <c r="E85795" s="4">
        <v>0.0</v>
      </c>
      <c r="F85795" s="5">
        <f t="shared" si="1"/>
        <v>43862.64743</v>
      </c>
      <c r="G85795" s="6">
        <f t="shared" si="2"/>
        <v>0</v>
      </c>
    </row>
    <row r="85796" ht="14.25" customHeight="1">
      <c r="A85796" s="3">
        <v>393772.0</v>
      </c>
      <c r="B85796" s="3">
        <v>5491.0</v>
      </c>
      <c r="C85796" s="70">
        <v>44270.71798611111</v>
      </c>
      <c r="D85796" s="3">
        <v>7352.0</v>
      </c>
      <c r="E85796" s="4">
        <v>1200.0</v>
      </c>
      <c r="F85796" s="5">
        <f t="shared" si="1"/>
        <v>44256.60311</v>
      </c>
      <c r="G85796" s="6">
        <f t="shared" si="2"/>
        <v>0</v>
      </c>
    </row>
    <row r="85797" ht="14.25" customHeight="1">
      <c r="A85797" s="3">
        <v>393777.0</v>
      </c>
      <c r="B85797" s="3">
        <v>9130.0</v>
      </c>
      <c r="C85797" s="70">
        <v>44270.72163194444</v>
      </c>
      <c r="D85797" s="3">
        <v>5204.0</v>
      </c>
      <c r="E85797" s="4">
        <v>0.0</v>
      </c>
      <c r="F85797" s="5">
        <f t="shared" si="1"/>
        <v>43922.60003</v>
      </c>
      <c r="G85797" s="6">
        <f t="shared" si="2"/>
        <v>0</v>
      </c>
    </row>
    <row r="85798" ht="14.25" customHeight="1">
      <c r="A85798" s="3">
        <v>393780.0</v>
      </c>
      <c r="B85798" s="3">
        <v>7948.0</v>
      </c>
      <c r="C85798" s="70">
        <v>44270.72185185185</v>
      </c>
      <c r="D85798" s="3">
        <v>4283.0</v>
      </c>
      <c r="E85798" s="4">
        <v>0.0</v>
      </c>
      <c r="F85798" s="5">
        <f t="shared" si="1"/>
        <v>43983.64959</v>
      </c>
      <c r="G85798" s="6">
        <f t="shared" si="2"/>
        <v>0</v>
      </c>
    </row>
    <row r="85799" ht="14.25" customHeight="1">
      <c r="A85799" s="3">
        <v>393785.0</v>
      </c>
      <c r="B85799" s="3">
        <v>12326.0</v>
      </c>
      <c r="C85799" s="70">
        <v>44270.72550925926</v>
      </c>
      <c r="D85799" s="3">
        <v>8727.0</v>
      </c>
      <c r="E85799" s="4">
        <v>0.0</v>
      </c>
      <c r="F85799" s="5">
        <f t="shared" si="1"/>
        <v>44198.15477</v>
      </c>
      <c r="G85799" s="6">
        <f t="shared" si="2"/>
        <v>0</v>
      </c>
    </row>
    <row r="85800" ht="14.25" customHeight="1">
      <c r="A85800" s="3">
        <v>393788.0</v>
      </c>
      <c r="B85800" s="3">
        <v>9706.0</v>
      </c>
      <c r="C85800" s="70">
        <v>44270.73015046296</v>
      </c>
      <c r="D85800" s="3">
        <v>12884.0</v>
      </c>
      <c r="E85800" s="4">
        <v>1200.0</v>
      </c>
      <c r="F85800" s="5">
        <f t="shared" si="1"/>
        <v>44197.18885</v>
      </c>
      <c r="G85800" s="6">
        <f t="shared" si="2"/>
        <v>0</v>
      </c>
    </row>
    <row r="85801" ht="14.25" customHeight="1">
      <c r="A85801" s="3">
        <v>393793.0</v>
      </c>
      <c r="B85801" s="3">
        <v>12515.0</v>
      </c>
      <c r="C85801" s="70">
        <v>44270.7321875</v>
      </c>
      <c r="D85801" s="3">
        <v>4720.0</v>
      </c>
      <c r="E85801" s="4">
        <v>0.0</v>
      </c>
      <c r="F85801" s="5">
        <f t="shared" si="1"/>
        <v>44256.61669</v>
      </c>
      <c r="G85801" s="6">
        <f t="shared" si="2"/>
        <v>0</v>
      </c>
    </row>
    <row r="85802" ht="14.25" customHeight="1">
      <c r="A85802" s="3">
        <v>393799.0</v>
      </c>
      <c r="B85802" s="3">
        <v>2976.0</v>
      </c>
      <c r="C85802" s="70">
        <v>44270.73390046296</v>
      </c>
      <c r="D85802" s="3">
        <v>552.0</v>
      </c>
      <c r="E85802" s="4">
        <v>0.0</v>
      </c>
      <c r="F85802" s="5">
        <f t="shared" si="1"/>
        <v>44137.75399</v>
      </c>
      <c r="G85802" s="6">
        <f t="shared" si="2"/>
        <v>0</v>
      </c>
    </row>
    <row r="85803" ht="14.25" customHeight="1">
      <c r="A85803" s="3">
        <v>393800.0</v>
      </c>
      <c r="B85803" s="3">
        <v>8379.0</v>
      </c>
      <c r="C85803" s="70">
        <v>44270.73913194444</v>
      </c>
      <c r="D85803" s="3">
        <v>12809.0</v>
      </c>
      <c r="E85803" s="4">
        <v>1200.0</v>
      </c>
      <c r="F85803" s="5">
        <f t="shared" si="1"/>
        <v>44197.24634</v>
      </c>
      <c r="G85803" s="6">
        <f t="shared" si="2"/>
        <v>0</v>
      </c>
    </row>
    <row r="85804" ht="14.25" customHeight="1">
      <c r="A85804" s="3">
        <v>393803.0</v>
      </c>
      <c r="B85804" s="3">
        <v>8231.0</v>
      </c>
      <c r="C85804" s="70">
        <v>44270.74046296296</v>
      </c>
      <c r="D85804" s="3">
        <v>7978.0</v>
      </c>
      <c r="E85804" s="4">
        <v>1200.0</v>
      </c>
      <c r="F85804" s="5">
        <f t="shared" si="1"/>
        <v>44076.5712</v>
      </c>
      <c r="G85804" s="6">
        <f t="shared" si="2"/>
        <v>0</v>
      </c>
    </row>
    <row r="85805" ht="14.25" customHeight="1">
      <c r="A85805" s="3">
        <v>393804.0</v>
      </c>
      <c r="B85805" s="3">
        <v>3137.0</v>
      </c>
      <c r="C85805" s="70">
        <v>44270.74305555555</v>
      </c>
      <c r="D85805" s="3">
        <v>2401.0</v>
      </c>
      <c r="E85805" s="4">
        <v>960.0</v>
      </c>
      <c r="F85805" s="5">
        <f t="shared" si="1"/>
        <v>44136.09986</v>
      </c>
      <c r="G85805" s="6">
        <f t="shared" si="2"/>
        <v>0</v>
      </c>
    </row>
    <row r="85806" ht="14.25" customHeight="1">
      <c r="A85806" s="3">
        <v>393808.0</v>
      </c>
      <c r="B85806" s="3">
        <v>5163.0</v>
      </c>
      <c r="C85806" s="70">
        <v>44270.74381944445</v>
      </c>
      <c r="D85806" s="3">
        <v>1834.0</v>
      </c>
      <c r="E85806" s="4">
        <v>1200.0</v>
      </c>
      <c r="F85806" s="5">
        <f t="shared" si="1"/>
        <v>44045.60308</v>
      </c>
      <c r="G85806" s="6">
        <f t="shared" si="2"/>
        <v>0</v>
      </c>
    </row>
    <row r="85807" ht="14.25" customHeight="1">
      <c r="A85807" s="3">
        <v>393810.0</v>
      </c>
      <c r="B85807" s="3">
        <v>8937.0</v>
      </c>
      <c r="C85807" s="70">
        <v>44270.7460300926</v>
      </c>
      <c r="D85807" s="3">
        <v>11325.0</v>
      </c>
      <c r="E85807" s="4">
        <v>1200.0</v>
      </c>
      <c r="F85807" s="5">
        <f t="shared" si="1"/>
        <v>43952.91896</v>
      </c>
      <c r="G85807" s="6">
        <f t="shared" si="2"/>
        <v>0</v>
      </c>
    </row>
    <row r="85808" ht="14.25" customHeight="1">
      <c r="A85808" s="3">
        <v>393811.0</v>
      </c>
      <c r="B85808" s="3">
        <v>6535.0</v>
      </c>
      <c r="C85808" s="70">
        <v>44270.75129629629</v>
      </c>
      <c r="D85808" s="3">
        <v>13184.0</v>
      </c>
      <c r="E85808" s="4">
        <v>0.0</v>
      </c>
      <c r="F85808" s="5">
        <f t="shared" si="1"/>
        <v>43832.85829</v>
      </c>
      <c r="G85808" s="6">
        <f t="shared" si="2"/>
        <v>0</v>
      </c>
    </row>
    <row r="85809" ht="14.25" customHeight="1">
      <c r="A85809" s="3">
        <v>393815.0</v>
      </c>
      <c r="B85809" s="3">
        <v>545.0</v>
      </c>
      <c r="C85809" s="70">
        <v>44270.75278935185</v>
      </c>
      <c r="D85809" s="3">
        <v>4996.0</v>
      </c>
      <c r="E85809" s="4">
        <v>1200.0</v>
      </c>
      <c r="F85809" s="5">
        <f t="shared" si="1"/>
        <v>44256.32773</v>
      </c>
      <c r="G85809" s="6">
        <f t="shared" si="2"/>
        <v>0</v>
      </c>
    </row>
    <row r="85810" ht="14.25" customHeight="1">
      <c r="A85810" s="3">
        <v>393818.0</v>
      </c>
      <c r="B85810" s="3">
        <v>9455.0</v>
      </c>
      <c r="C85810" s="70">
        <v>44270.75635416667</v>
      </c>
      <c r="D85810" s="3">
        <v>2167.0</v>
      </c>
      <c r="E85810" s="4">
        <v>1200.0</v>
      </c>
      <c r="F85810" s="5">
        <f t="shared" si="1"/>
        <v>43983.32076</v>
      </c>
      <c r="G85810" s="6">
        <f t="shared" si="2"/>
        <v>0</v>
      </c>
    </row>
    <row r="85811" ht="14.25" customHeight="1">
      <c r="A85811" s="3">
        <v>393822.0</v>
      </c>
      <c r="B85811" s="3">
        <v>4589.0</v>
      </c>
      <c r="C85811" s="70">
        <v>44270.76469907408</v>
      </c>
      <c r="D85811" s="3">
        <v>2251.0</v>
      </c>
      <c r="E85811" s="4">
        <v>0.0</v>
      </c>
      <c r="F85811" s="5">
        <f t="shared" si="1"/>
        <v>43923.15227</v>
      </c>
      <c r="G85811" s="6">
        <f t="shared" si="2"/>
        <v>0</v>
      </c>
    </row>
    <row r="85812" ht="14.25" customHeight="1">
      <c r="A85812" s="3">
        <v>393826.0</v>
      </c>
      <c r="B85812" s="3">
        <v>9630.0</v>
      </c>
      <c r="C85812" s="70">
        <v>44270.76538194445</v>
      </c>
      <c r="D85812" s="3">
        <v>7062.0</v>
      </c>
      <c r="E85812" s="4">
        <v>1200.0</v>
      </c>
      <c r="F85812" s="5">
        <f t="shared" si="1"/>
        <v>43832.0402</v>
      </c>
      <c r="G85812" s="6">
        <f t="shared" si="2"/>
        <v>0</v>
      </c>
    </row>
    <row r="85813" ht="14.25" customHeight="1">
      <c r="A85813" s="3">
        <v>393828.0</v>
      </c>
      <c r="B85813" s="3">
        <v>9888.0</v>
      </c>
      <c r="C85813" s="70">
        <v>44270.76591435185</v>
      </c>
      <c r="D85813" s="3">
        <v>10607.0</v>
      </c>
      <c r="E85813" s="4">
        <v>1200.0</v>
      </c>
      <c r="F85813" s="5">
        <f t="shared" si="1"/>
        <v>44106.28938</v>
      </c>
      <c r="G85813" s="6">
        <f t="shared" si="2"/>
        <v>0</v>
      </c>
    </row>
    <row r="85814" ht="14.25" customHeight="1">
      <c r="A85814" s="3">
        <v>393834.0</v>
      </c>
      <c r="B85814" s="3">
        <v>12230.0</v>
      </c>
      <c r="C85814" s="70">
        <v>44270.76832175926</v>
      </c>
      <c r="D85814" s="3">
        <v>13812.0</v>
      </c>
      <c r="E85814" s="4">
        <v>1200.0</v>
      </c>
      <c r="F85814" s="5">
        <f t="shared" si="1"/>
        <v>44105.46674</v>
      </c>
      <c r="G85814" s="6">
        <f t="shared" si="2"/>
        <v>0</v>
      </c>
    </row>
    <row r="85815" ht="14.25" customHeight="1">
      <c r="A85815" s="3">
        <v>393837.0</v>
      </c>
      <c r="B85815" s="3">
        <v>8935.0</v>
      </c>
      <c r="C85815" s="70">
        <v>44270.77346064815</v>
      </c>
      <c r="D85815" s="3">
        <v>10783.0</v>
      </c>
      <c r="E85815" s="4">
        <v>1200.0</v>
      </c>
      <c r="F85815" s="5">
        <f t="shared" si="1"/>
        <v>43862.8385</v>
      </c>
      <c r="G85815" s="6">
        <f t="shared" si="2"/>
        <v>0</v>
      </c>
    </row>
    <row r="85816" ht="14.25" customHeight="1">
      <c r="A85816" s="3">
        <v>393838.0</v>
      </c>
      <c r="B85816" s="3">
        <v>4335.0</v>
      </c>
      <c r="C85816" s="70">
        <v>44270.77366898148</v>
      </c>
      <c r="D85816" s="3">
        <v>2360.0</v>
      </c>
      <c r="E85816" s="4">
        <v>1200.0</v>
      </c>
      <c r="F85816" s="5">
        <f t="shared" si="1"/>
        <v>44136.16164</v>
      </c>
      <c r="G85816" s="6">
        <f t="shared" si="2"/>
        <v>0</v>
      </c>
    </row>
    <row r="85817" ht="14.25" customHeight="1">
      <c r="A85817" s="3">
        <v>393840.0</v>
      </c>
      <c r="B85817" s="3">
        <v>4358.0</v>
      </c>
      <c r="C85817" s="70">
        <v>44270.77435185185</v>
      </c>
      <c r="D85817" s="3">
        <v>2387.0</v>
      </c>
      <c r="E85817" s="4">
        <v>0.0</v>
      </c>
      <c r="F85817" s="5">
        <f t="shared" si="1"/>
        <v>43836.12751</v>
      </c>
      <c r="G85817" s="6">
        <f t="shared" si="2"/>
        <v>0</v>
      </c>
    </row>
    <row r="85818" ht="14.25" customHeight="1">
      <c r="A85818" s="3">
        <v>393845.0</v>
      </c>
      <c r="B85818" s="3">
        <v>1641.0</v>
      </c>
      <c r="C85818" s="70">
        <v>44270.78096064815</v>
      </c>
      <c r="D85818" s="3">
        <v>13853.0</v>
      </c>
      <c r="E85818" s="4">
        <v>1200.0</v>
      </c>
      <c r="F85818" s="5">
        <f t="shared" si="1"/>
        <v>44075.26497</v>
      </c>
      <c r="G85818" s="6">
        <f t="shared" si="2"/>
        <v>0</v>
      </c>
    </row>
    <row r="85819" ht="14.25" customHeight="1">
      <c r="A85819" s="3">
        <v>393847.0</v>
      </c>
      <c r="B85819" s="3">
        <v>11344.0</v>
      </c>
      <c r="C85819" s="70">
        <v>44270.7818287037</v>
      </c>
      <c r="D85819" s="3">
        <v>1329.0</v>
      </c>
      <c r="E85819" s="4">
        <v>0.0</v>
      </c>
      <c r="F85819" s="5">
        <f t="shared" si="1"/>
        <v>44075.26436</v>
      </c>
      <c r="G85819" s="6">
        <f t="shared" si="2"/>
        <v>0</v>
      </c>
    </row>
    <row r="85820" ht="14.25" customHeight="1">
      <c r="A85820" s="3">
        <v>393851.0</v>
      </c>
      <c r="B85820" s="3">
        <v>12033.0</v>
      </c>
      <c r="C85820" s="70">
        <v>44270.78247685185</v>
      </c>
      <c r="D85820" s="3">
        <v>2360.0</v>
      </c>
      <c r="E85820" s="4">
        <v>1200.0</v>
      </c>
      <c r="F85820" s="5">
        <f t="shared" si="1"/>
        <v>44136.16164</v>
      </c>
      <c r="G85820" s="6">
        <f t="shared" si="2"/>
        <v>0</v>
      </c>
    </row>
    <row r="85821" ht="14.25" customHeight="1">
      <c r="A85821" s="3">
        <v>393854.0</v>
      </c>
      <c r="B85821" s="3">
        <v>2004.0</v>
      </c>
      <c r="C85821" s="70">
        <v>44270.78260416666</v>
      </c>
      <c r="D85821" s="3">
        <v>12884.0</v>
      </c>
      <c r="E85821" s="4">
        <v>0.0</v>
      </c>
      <c r="F85821" s="5">
        <f t="shared" si="1"/>
        <v>44197.18885</v>
      </c>
      <c r="G85821" s="6">
        <f t="shared" si="2"/>
        <v>0</v>
      </c>
    </row>
    <row r="85822" ht="14.25" customHeight="1">
      <c r="A85822" s="3">
        <v>393856.0</v>
      </c>
      <c r="B85822" s="3">
        <v>7684.0</v>
      </c>
      <c r="C85822" s="70">
        <v>44270.78261574074</v>
      </c>
      <c r="D85822" s="3">
        <v>3813.0</v>
      </c>
      <c r="E85822" s="4">
        <v>1200.0</v>
      </c>
      <c r="F85822" s="5">
        <f t="shared" si="1"/>
        <v>44044.2887</v>
      </c>
      <c r="G85822" s="6">
        <f t="shared" si="2"/>
        <v>0</v>
      </c>
    </row>
    <row r="85823" ht="14.25" customHeight="1">
      <c r="A85823" s="3">
        <v>393857.0</v>
      </c>
      <c r="B85823" s="3">
        <v>12033.0</v>
      </c>
      <c r="C85823" s="70">
        <v>44270.79768518519</v>
      </c>
      <c r="D85823" s="3">
        <v>11696.0</v>
      </c>
      <c r="E85823" s="4">
        <v>1200.0</v>
      </c>
      <c r="F85823" s="5">
        <f t="shared" si="1"/>
        <v>44136.68851</v>
      </c>
      <c r="G85823" s="6">
        <f t="shared" si="2"/>
        <v>0</v>
      </c>
    </row>
    <row r="85824" ht="14.25" customHeight="1">
      <c r="A85824" s="3">
        <v>393860.0</v>
      </c>
      <c r="B85824" s="3">
        <v>13643.0</v>
      </c>
      <c r="C85824" s="70">
        <v>44270.79804398148</v>
      </c>
      <c r="D85824" s="3">
        <v>10111.0</v>
      </c>
      <c r="E85824" s="4">
        <v>0.0</v>
      </c>
      <c r="F85824" s="5">
        <f t="shared" si="1"/>
        <v>43891.16563</v>
      </c>
      <c r="G85824" s="6">
        <f t="shared" si="2"/>
        <v>0</v>
      </c>
    </row>
    <row r="85825" ht="14.25" customHeight="1">
      <c r="A85825" s="3">
        <v>393868.0</v>
      </c>
      <c r="B85825" s="3">
        <v>7816.0</v>
      </c>
      <c r="C85825" s="70">
        <v>44270.80112268519</v>
      </c>
      <c r="D85825" s="3">
        <v>11285.0</v>
      </c>
      <c r="E85825" s="4">
        <v>0.0</v>
      </c>
      <c r="F85825" s="5">
        <f t="shared" si="1"/>
        <v>43833.44093</v>
      </c>
      <c r="G85825" s="6">
        <f t="shared" si="2"/>
        <v>0</v>
      </c>
    </row>
    <row r="85826" ht="14.25" customHeight="1">
      <c r="A85826" s="3">
        <v>393875.0</v>
      </c>
      <c r="B85826" s="3">
        <v>12294.0</v>
      </c>
      <c r="C85826" s="70">
        <v>44270.80173611111</v>
      </c>
      <c r="D85826" s="3">
        <v>5709.0</v>
      </c>
      <c r="E85826" s="4">
        <v>1200.0</v>
      </c>
      <c r="F85826" s="5">
        <f t="shared" si="1"/>
        <v>44166.08137</v>
      </c>
      <c r="G85826" s="6">
        <f t="shared" si="2"/>
        <v>0</v>
      </c>
    </row>
    <row r="85827" ht="14.25" customHeight="1">
      <c r="A85827" s="3">
        <v>393878.0</v>
      </c>
      <c r="B85827" s="3">
        <v>4182.0</v>
      </c>
      <c r="C85827" s="70">
        <v>44270.80550925926</v>
      </c>
      <c r="D85827" s="3">
        <v>1834.0</v>
      </c>
      <c r="E85827" s="4">
        <v>1200.0</v>
      </c>
      <c r="F85827" s="5">
        <f t="shared" si="1"/>
        <v>44045.60308</v>
      </c>
      <c r="G85827" s="6">
        <f t="shared" si="2"/>
        <v>0</v>
      </c>
    </row>
    <row r="85828" ht="14.25" customHeight="1">
      <c r="A85828" s="3">
        <v>393879.0</v>
      </c>
      <c r="B85828" s="3">
        <v>7948.0</v>
      </c>
      <c r="C85828" s="70">
        <v>44270.80978009259</v>
      </c>
      <c r="D85828" s="3">
        <v>3788.0</v>
      </c>
      <c r="E85828" s="4">
        <v>0.0</v>
      </c>
      <c r="F85828" s="5">
        <f t="shared" si="1"/>
        <v>44075.48057</v>
      </c>
      <c r="G85828" s="6">
        <f t="shared" si="2"/>
        <v>0</v>
      </c>
    </row>
    <row r="85829" ht="14.25" customHeight="1">
      <c r="A85829" s="3">
        <v>393883.0</v>
      </c>
      <c r="B85829" s="3">
        <v>1967.0</v>
      </c>
      <c r="C85829" s="70">
        <v>44270.81148148148</v>
      </c>
      <c r="D85829" s="3">
        <v>2271.0</v>
      </c>
      <c r="E85829" s="4">
        <v>0.0</v>
      </c>
      <c r="F85829" s="5">
        <f t="shared" si="1"/>
        <v>43922.06399</v>
      </c>
      <c r="G85829" s="6">
        <f t="shared" si="2"/>
        <v>0</v>
      </c>
    </row>
    <row r="85830" ht="14.25" customHeight="1">
      <c r="A85830" s="3">
        <v>393885.0</v>
      </c>
      <c r="B85830" s="3">
        <v>8814.0</v>
      </c>
      <c r="C85830" s="70">
        <v>44270.8166087963</v>
      </c>
      <c r="D85830" s="3">
        <v>7281.0</v>
      </c>
      <c r="E85830" s="4">
        <v>0.0</v>
      </c>
      <c r="F85830" s="5">
        <f t="shared" si="1"/>
        <v>44136.28726</v>
      </c>
      <c r="G85830" s="6">
        <f t="shared" si="2"/>
        <v>0</v>
      </c>
    </row>
    <row r="85831" ht="14.25" customHeight="1">
      <c r="A85831" s="3">
        <v>393892.0</v>
      </c>
      <c r="B85831" s="3">
        <v>12005.0</v>
      </c>
      <c r="C85831" s="70">
        <v>44270.82075231482</v>
      </c>
      <c r="D85831" s="3">
        <v>12156.0</v>
      </c>
      <c r="E85831" s="4">
        <v>1200.0</v>
      </c>
      <c r="F85831" s="5">
        <f t="shared" si="1"/>
        <v>43922.01736</v>
      </c>
      <c r="G85831" s="6">
        <f t="shared" si="2"/>
        <v>0</v>
      </c>
    </row>
    <row r="85832" ht="14.25" customHeight="1">
      <c r="A85832" s="3">
        <v>393894.0</v>
      </c>
      <c r="B85832" s="3">
        <v>6553.0</v>
      </c>
      <c r="C85832" s="70">
        <v>44270.82149305556</v>
      </c>
      <c r="D85832" s="3">
        <v>5994.0</v>
      </c>
      <c r="E85832" s="4">
        <v>1200.0</v>
      </c>
      <c r="F85832" s="5">
        <f t="shared" si="1"/>
        <v>43833.74147</v>
      </c>
      <c r="G85832" s="6">
        <f t="shared" si="2"/>
        <v>0</v>
      </c>
    </row>
    <row r="85833" ht="14.25" customHeight="1">
      <c r="A85833" s="3">
        <v>393901.0</v>
      </c>
      <c r="B85833" s="3">
        <v>6006.0</v>
      </c>
      <c r="C85833" s="70">
        <v>44270.82561342593</v>
      </c>
      <c r="D85833" s="3">
        <v>11726.0</v>
      </c>
      <c r="E85833" s="4">
        <v>1200.0</v>
      </c>
      <c r="F85833" s="5">
        <f t="shared" si="1"/>
        <v>43835.52642</v>
      </c>
      <c r="G85833" s="6">
        <f t="shared" si="2"/>
        <v>0</v>
      </c>
    </row>
    <row r="85834" ht="14.25" customHeight="1">
      <c r="A85834" s="3">
        <v>393902.0</v>
      </c>
      <c r="B85834" s="3">
        <v>4428.0</v>
      </c>
      <c r="C85834" s="70">
        <v>44270.82655092593</v>
      </c>
      <c r="D85834" s="3">
        <v>1363.0</v>
      </c>
      <c r="E85834" s="4">
        <v>1200.0</v>
      </c>
      <c r="F85834" s="5">
        <f t="shared" si="1"/>
        <v>44256.28083</v>
      </c>
      <c r="G85834" s="6">
        <f t="shared" si="2"/>
        <v>0</v>
      </c>
    </row>
    <row r="85835" ht="14.25" customHeight="1">
      <c r="A85835" s="3">
        <v>393907.0</v>
      </c>
      <c r="B85835" s="3">
        <v>3592.0</v>
      </c>
      <c r="C85835" s="70">
        <v>44270.82762731481</v>
      </c>
      <c r="D85835" s="3">
        <v>2401.0</v>
      </c>
      <c r="E85835" s="4">
        <v>1200.0</v>
      </c>
      <c r="F85835" s="5">
        <f t="shared" si="1"/>
        <v>44136.09986</v>
      </c>
      <c r="G85835" s="6">
        <f t="shared" si="2"/>
        <v>0</v>
      </c>
    </row>
    <row r="85836" ht="14.25" customHeight="1">
      <c r="A85836" s="3">
        <v>393913.0</v>
      </c>
      <c r="B85836" s="3">
        <v>8412.0</v>
      </c>
      <c r="C85836" s="70">
        <v>44270.82908564815</v>
      </c>
      <c r="D85836" s="3">
        <v>12809.0</v>
      </c>
      <c r="E85836" s="4">
        <v>0.0</v>
      </c>
      <c r="F85836" s="5">
        <f t="shared" si="1"/>
        <v>44197.24634</v>
      </c>
      <c r="G85836" s="6">
        <f t="shared" si="2"/>
        <v>0</v>
      </c>
    </row>
    <row r="85837" ht="14.25" customHeight="1">
      <c r="A85837" s="3">
        <v>393917.0</v>
      </c>
      <c r="B85837" s="3">
        <v>12292.0</v>
      </c>
      <c r="C85837" s="70">
        <v>44270.83175925926</v>
      </c>
      <c r="D85837" s="3">
        <v>4339.0</v>
      </c>
      <c r="E85837" s="4">
        <v>1200.0</v>
      </c>
      <c r="F85837" s="5">
        <f t="shared" si="1"/>
        <v>44045.00009</v>
      </c>
      <c r="G85837" s="6">
        <f t="shared" si="2"/>
        <v>0</v>
      </c>
    </row>
    <row r="85838" ht="14.25" customHeight="1">
      <c r="A85838" s="3">
        <v>393922.0</v>
      </c>
      <c r="B85838" s="3">
        <v>4410.0</v>
      </c>
      <c r="C85838" s="70">
        <v>44270.83890046296</v>
      </c>
      <c r="D85838" s="3">
        <v>3593.0</v>
      </c>
      <c r="E85838" s="4">
        <v>0.0</v>
      </c>
      <c r="F85838" s="5">
        <f t="shared" si="1"/>
        <v>44257.72771</v>
      </c>
      <c r="G85838" s="6">
        <f t="shared" si="2"/>
        <v>0</v>
      </c>
    </row>
    <row r="85839" ht="14.25" customHeight="1">
      <c r="A85839" s="3">
        <v>393924.0</v>
      </c>
      <c r="B85839" s="3">
        <v>980.0</v>
      </c>
      <c r="C85839" s="70">
        <v>44270.84409722222</v>
      </c>
      <c r="D85839" s="3">
        <v>5193.0</v>
      </c>
      <c r="E85839" s="4">
        <v>0.0</v>
      </c>
      <c r="F85839" s="5">
        <f t="shared" si="1"/>
        <v>44013.10274</v>
      </c>
      <c r="G85839" s="6">
        <f t="shared" si="2"/>
        <v>0</v>
      </c>
    </row>
    <row r="85840" ht="14.25" customHeight="1">
      <c r="A85840" s="3">
        <v>393926.0</v>
      </c>
      <c r="B85840" s="3">
        <v>11854.0</v>
      </c>
      <c r="C85840" s="70">
        <v>44270.8487037037</v>
      </c>
      <c r="D85840" s="3">
        <v>4725.0</v>
      </c>
      <c r="E85840" s="4">
        <v>1200.0</v>
      </c>
      <c r="F85840" s="5">
        <f t="shared" si="1"/>
        <v>44229.47729</v>
      </c>
      <c r="G85840" s="6">
        <f t="shared" si="2"/>
        <v>0</v>
      </c>
    </row>
    <row r="85841" ht="14.25" customHeight="1">
      <c r="A85841" s="3">
        <v>393933.0</v>
      </c>
      <c r="B85841" s="3">
        <v>4270.0</v>
      </c>
      <c r="C85841" s="70">
        <v>44270.85012731481</v>
      </c>
      <c r="D85841" s="3">
        <v>7193.0</v>
      </c>
      <c r="E85841" s="4">
        <v>1200.0</v>
      </c>
      <c r="F85841" s="5">
        <f t="shared" si="1"/>
        <v>44197.46777</v>
      </c>
      <c r="G85841" s="6">
        <f t="shared" si="2"/>
        <v>0</v>
      </c>
    </row>
    <row r="85842" ht="14.25" customHeight="1">
      <c r="A85842" s="3">
        <v>393937.0</v>
      </c>
      <c r="B85842" s="3">
        <v>9594.0</v>
      </c>
      <c r="C85842" s="70">
        <v>44270.85348379629</v>
      </c>
      <c r="D85842" s="3">
        <v>6631.0</v>
      </c>
      <c r="E85842" s="4">
        <v>1200.0</v>
      </c>
      <c r="F85842" s="5">
        <f t="shared" si="1"/>
        <v>43952.97714</v>
      </c>
      <c r="G85842" s="6">
        <f t="shared" si="2"/>
        <v>0</v>
      </c>
    </row>
    <row r="85843" ht="14.25" customHeight="1">
      <c r="A85843" s="3">
        <v>393944.0</v>
      </c>
      <c r="B85843" s="3">
        <v>3951.0</v>
      </c>
      <c r="C85843" s="70">
        <v>44270.85559027778</v>
      </c>
      <c r="D85843" s="3">
        <v>8064.0</v>
      </c>
      <c r="E85843" s="4">
        <v>1200.0</v>
      </c>
      <c r="F85843" s="5">
        <f t="shared" si="1"/>
        <v>43832.8762</v>
      </c>
      <c r="G85843" s="6">
        <f t="shared" si="2"/>
        <v>0</v>
      </c>
    </row>
    <row r="85844" ht="14.25" customHeight="1">
      <c r="A85844" s="3">
        <v>393945.0</v>
      </c>
      <c r="B85844" s="3">
        <v>9118.0</v>
      </c>
      <c r="C85844" s="70">
        <v>44270.85600694444</v>
      </c>
      <c r="D85844" s="3">
        <v>11110.0</v>
      </c>
      <c r="E85844" s="4">
        <v>1200.0</v>
      </c>
      <c r="F85844" s="5">
        <f t="shared" si="1"/>
        <v>44197.16916</v>
      </c>
      <c r="G85844" s="6">
        <f t="shared" si="2"/>
        <v>0</v>
      </c>
    </row>
    <row r="85845" ht="14.25" customHeight="1">
      <c r="A85845" s="3">
        <v>393949.0</v>
      </c>
      <c r="B85845" s="3">
        <v>4398.0</v>
      </c>
      <c r="C85845" s="70">
        <v>44270.85820601852</v>
      </c>
      <c r="D85845" s="3">
        <v>1329.0</v>
      </c>
      <c r="E85845" s="4">
        <v>1200.0</v>
      </c>
      <c r="F85845" s="5">
        <f t="shared" si="1"/>
        <v>44075.26436</v>
      </c>
      <c r="G85845" s="6">
        <f t="shared" si="2"/>
        <v>0</v>
      </c>
    </row>
    <row r="85846" ht="14.25" customHeight="1">
      <c r="A85846" s="3">
        <v>393953.0</v>
      </c>
      <c r="B85846" s="3">
        <v>11419.0</v>
      </c>
      <c r="C85846" s="70">
        <v>44270.85881944445</v>
      </c>
      <c r="D85846" s="3">
        <v>11329.0</v>
      </c>
      <c r="E85846" s="4">
        <v>1200.0</v>
      </c>
      <c r="F85846" s="5">
        <f t="shared" si="1"/>
        <v>43983.59655</v>
      </c>
      <c r="G85846" s="6">
        <f t="shared" si="2"/>
        <v>0</v>
      </c>
    </row>
    <row r="85847" ht="14.25" customHeight="1">
      <c r="A85847" s="3">
        <v>393956.0</v>
      </c>
      <c r="B85847" s="3">
        <v>1481.0</v>
      </c>
      <c r="C85847" s="70">
        <v>44270.86048611111</v>
      </c>
      <c r="D85847" s="3">
        <v>12798.0</v>
      </c>
      <c r="E85847" s="4">
        <v>1200.0</v>
      </c>
      <c r="F85847" s="5">
        <f t="shared" si="1"/>
        <v>44045.84332</v>
      </c>
      <c r="G85847" s="6">
        <f t="shared" si="2"/>
        <v>0</v>
      </c>
    </row>
    <row r="85848" ht="14.25" customHeight="1">
      <c r="A85848" s="3">
        <v>393960.0</v>
      </c>
      <c r="B85848" s="3">
        <v>11530.0</v>
      </c>
      <c r="C85848" s="70">
        <v>44270.86722222222</v>
      </c>
      <c r="D85848" s="3">
        <v>6470.0</v>
      </c>
      <c r="E85848" s="4">
        <v>1200.0</v>
      </c>
      <c r="F85848" s="5">
        <f t="shared" si="1"/>
        <v>44075.47045</v>
      </c>
      <c r="G85848" s="6">
        <f t="shared" si="2"/>
        <v>0</v>
      </c>
    </row>
    <row r="85849" ht="14.25" customHeight="1">
      <c r="A85849" s="3">
        <v>393964.0</v>
      </c>
      <c r="B85849" s="3">
        <v>5651.0</v>
      </c>
      <c r="C85849" s="70">
        <v>44270.87075231481</v>
      </c>
      <c r="D85849" s="3">
        <v>9911.0</v>
      </c>
      <c r="E85849" s="4">
        <v>0.0</v>
      </c>
      <c r="F85849" s="5">
        <f t="shared" si="1"/>
        <v>44228.86885</v>
      </c>
      <c r="G85849" s="6">
        <f t="shared" si="2"/>
        <v>0</v>
      </c>
    </row>
    <row r="85850" ht="14.25" customHeight="1">
      <c r="A85850" s="3">
        <v>393965.0</v>
      </c>
      <c r="B85850" s="3">
        <v>2661.0</v>
      </c>
      <c r="C85850" s="70">
        <v>44270.8725462963</v>
      </c>
      <c r="D85850" s="3">
        <v>1834.0</v>
      </c>
      <c r="E85850" s="4">
        <v>0.0</v>
      </c>
      <c r="F85850" s="5">
        <f t="shared" si="1"/>
        <v>44045.60308</v>
      </c>
      <c r="G85850" s="6">
        <f t="shared" si="2"/>
        <v>0</v>
      </c>
    </row>
    <row r="85851" ht="14.25" customHeight="1">
      <c r="A85851" s="3">
        <v>393969.0</v>
      </c>
      <c r="B85851" s="3">
        <v>11314.0</v>
      </c>
      <c r="C85851" s="70">
        <v>44270.87721064815</v>
      </c>
      <c r="D85851" s="3">
        <v>3127.0</v>
      </c>
      <c r="E85851" s="4">
        <v>1200.0</v>
      </c>
      <c r="F85851" s="5">
        <f t="shared" si="1"/>
        <v>44228.6374</v>
      </c>
      <c r="G85851" s="6">
        <f t="shared" si="2"/>
        <v>0</v>
      </c>
    </row>
    <row r="85852" ht="14.25" customHeight="1">
      <c r="A85852" s="3">
        <v>393976.0</v>
      </c>
      <c r="B85852" s="3">
        <v>4747.0</v>
      </c>
      <c r="C85852" s="70">
        <v>44270.87958333334</v>
      </c>
      <c r="D85852" s="3">
        <v>5216.0</v>
      </c>
      <c r="E85852" s="4">
        <v>0.0</v>
      </c>
      <c r="F85852" s="5">
        <f t="shared" si="1"/>
        <v>44166.06951</v>
      </c>
      <c r="G85852" s="6">
        <f t="shared" si="2"/>
        <v>0</v>
      </c>
    </row>
    <row r="85853" ht="14.25" customHeight="1">
      <c r="A85853" s="3">
        <v>393982.0</v>
      </c>
      <c r="B85853" s="3">
        <v>13051.0</v>
      </c>
      <c r="C85853" s="70">
        <v>44270.8816087963</v>
      </c>
      <c r="D85853" s="3">
        <v>13670.0</v>
      </c>
      <c r="E85853" s="4">
        <v>0.0</v>
      </c>
      <c r="F85853" s="5">
        <f t="shared" si="1"/>
        <v>44014.36549</v>
      </c>
      <c r="G85853" s="6">
        <f t="shared" si="2"/>
        <v>0</v>
      </c>
    </row>
    <row r="85854" ht="14.25" customHeight="1">
      <c r="A85854" s="3">
        <v>393985.0</v>
      </c>
      <c r="B85854" s="3">
        <v>2763.0</v>
      </c>
      <c r="C85854" s="70">
        <v>44270.88256944445</v>
      </c>
      <c r="D85854" s="3">
        <v>11551.0</v>
      </c>
      <c r="E85854" s="4">
        <v>1200.0</v>
      </c>
      <c r="F85854" s="5">
        <f t="shared" si="1"/>
        <v>43983.33884</v>
      </c>
      <c r="G85854" s="6">
        <f t="shared" si="2"/>
        <v>0</v>
      </c>
    </row>
    <row r="85855" ht="14.25" customHeight="1">
      <c r="A85855" s="3">
        <v>393990.0</v>
      </c>
      <c r="B85855" s="3">
        <v>3405.0</v>
      </c>
      <c r="C85855" s="70">
        <v>44270.89201388889</v>
      </c>
      <c r="D85855" s="3">
        <v>12049.0</v>
      </c>
      <c r="E85855" s="4">
        <v>0.0</v>
      </c>
      <c r="F85855" s="5">
        <f t="shared" si="1"/>
        <v>44256.30174</v>
      </c>
      <c r="G85855" s="6">
        <f t="shared" si="2"/>
        <v>0</v>
      </c>
    </row>
    <row r="85856" ht="14.25" customHeight="1">
      <c r="A85856" s="3">
        <v>393995.0</v>
      </c>
      <c r="B85856" s="3">
        <v>11754.0</v>
      </c>
      <c r="C85856" s="70">
        <v>44270.89355324074</v>
      </c>
      <c r="D85856" s="3">
        <v>11329.0</v>
      </c>
      <c r="E85856" s="4">
        <v>0.0</v>
      </c>
      <c r="F85856" s="5">
        <f t="shared" si="1"/>
        <v>43983.59655</v>
      </c>
      <c r="G85856" s="6">
        <f t="shared" si="2"/>
        <v>0</v>
      </c>
    </row>
    <row r="85857" ht="14.25" customHeight="1">
      <c r="A85857" s="3">
        <v>393997.0</v>
      </c>
      <c r="B85857" s="3">
        <v>4397.0</v>
      </c>
      <c r="C85857" s="70">
        <v>44270.89569444444</v>
      </c>
      <c r="D85857" s="3">
        <v>5272.0</v>
      </c>
      <c r="E85857" s="4">
        <v>1200.0</v>
      </c>
      <c r="F85857" s="5">
        <f t="shared" si="1"/>
        <v>44136.19913</v>
      </c>
      <c r="G85857" s="6">
        <f t="shared" si="2"/>
        <v>0</v>
      </c>
    </row>
    <row r="85858" ht="14.25" customHeight="1">
      <c r="A85858" s="3">
        <v>394002.0</v>
      </c>
      <c r="B85858" s="3">
        <v>5251.0</v>
      </c>
      <c r="C85858" s="70">
        <v>44270.90653935185</v>
      </c>
      <c r="D85858" s="3">
        <v>12798.0</v>
      </c>
      <c r="E85858" s="4">
        <v>0.0</v>
      </c>
      <c r="F85858" s="5">
        <f t="shared" si="1"/>
        <v>44045.84332</v>
      </c>
      <c r="G85858" s="6">
        <f t="shared" si="2"/>
        <v>0</v>
      </c>
    </row>
    <row r="85859" ht="14.25" customHeight="1">
      <c r="A85859" s="3">
        <v>394008.0</v>
      </c>
      <c r="B85859" s="3">
        <v>6839.0</v>
      </c>
      <c r="C85859" s="70">
        <v>44270.90787037037</v>
      </c>
      <c r="D85859" s="3">
        <v>8036.0</v>
      </c>
      <c r="E85859" s="4">
        <v>1200.0</v>
      </c>
      <c r="F85859" s="5">
        <f t="shared" si="1"/>
        <v>44167.58483</v>
      </c>
      <c r="G85859" s="6">
        <f t="shared" si="2"/>
        <v>0</v>
      </c>
    </row>
    <row r="85860" ht="14.25" customHeight="1">
      <c r="A85860" s="3">
        <v>394009.0</v>
      </c>
      <c r="B85860" s="3">
        <v>5216.0</v>
      </c>
      <c r="C85860" s="70">
        <v>44270.90795138889</v>
      </c>
      <c r="D85860" s="3">
        <v>13110.0</v>
      </c>
      <c r="E85860" s="4">
        <v>0.0</v>
      </c>
      <c r="F85860" s="5">
        <f t="shared" si="1"/>
        <v>43831.86384</v>
      </c>
      <c r="G85860" s="6">
        <f t="shared" si="2"/>
        <v>0</v>
      </c>
    </row>
    <row r="85861" ht="14.25" customHeight="1">
      <c r="A85861" s="3">
        <v>394016.0</v>
      </c>
      <c r="B85861" s="3">
        <v>3859.0</v>
      </c>
      <c r="C85861" s="70">
        <v>44270.91450231482</v>
      </c>
      <c r="D85861" s="3">
        <v>4621.0</v>
      </c>
      <c r="E85861" s="4">
        <v>1200.0</v>
      </c>
      <c r="F85861" s="5">
        <f t="shared" si="1"/>
        <v>44075.26337</v>
      </c>
      <c r="G85861" s="6">
        <f t="shared" si="2"/>
        <v>0</v>
      </c>
    </row>
    <row r="85862" ht="14.25" customHeight="1">
      <c r="A85862" s="3">
        <v>394019.0</v>
      </c>
      <c r="B85862" s="3">
        <v>3353.0</v>
      </c>
      <c r="C85862" s="70">
        <v>44270.91555555556</v>
      </c>
      <c r="D85862" s="3">
        <v>9982.0</v>
      </c>
      <c r="E85862" s="4">
        <v>0.0</v>
      </c>
      <c r="F85862" s="5">
        <f t="shared" si="1"/>
        <v>43952.19927</v>
      </c>
      <c r="G85862" s="6">
        <f t="shared" si="2"/>
        <v>0</v>
      </c>
    </row>
    <row r="85863" ht="14.25" customHeight="1">
      <c r="A85863" s="3">
        <v>394020.0</v>
      </c>
      <c r="B85863" s="3">
        <v>13766.0</v>
      </c>
      <c r="C85863" s="70">
        <v>44270.91621527778</v>
      </c>
      <c r="D85863" s="3">
        <v>2883.0</v>
      </c>
      <c r="E85863" s="4">
        <v>1200.0</v>
      </c>
      <c r="F85863" s="5">
        <f t="shared" si="1"/>
        <v>44257.1923</v>
      </c>
      <c r="G85863" s="6">
        <f t="shared" si="2"/>
        <v>0</v>
      </c>
    </row>
    <row r="85864" ht="14.25" customHeight="1">
      <c r="A85864" s="3">
        <v>394023.0</v>
      </c>
      <c r="B85864" s="3">
        <v>7372.0</v>
      </c>
      <c r="C85864" s="70">
        <v>44270.91673611111</v>
      </c>
      <c r="D85864" s="3">
        <v>2271.0</v>
      </c>
      <c r="E85864" s="4">
        <v>1200.0</v>
      </c>
      <c r="F85864" s="5">
        <f t="shared" si="1"/>
        <v>43922.06399</v>
      </c>
      <c r="G85864" s="6">
        <f t="shared" si="2"/>
        <v>0</v>
      </c>
    </row>
    <row r="85865" ht="14.25" customHeight="1">
      <c r="A85865" s="3">
        <v>394025.0</v>
      </c>
      <c r="B85865" s="3">
        <v>2165.0</v>
      </c>
      <c r="C85865" s="70">
        <v>44270.92016203704</v>
      </c>
      <c r="D85865" s="3">
        <v>10781.0</v>
      </c>
      <c r="E85865" s="4">
        <v>960.0</v>
      </c>
      <c r="F85865" s="5">
        <f t="shared" si="1"/>
        <v>44076.1685</v>
      </c>
      <c r="G85865" s="6">
        <f t="shared" si="2"/>
        <v>0</v>
      </c>
    </row>
    <row r="85866" ht="14.25" customHeight="1">
      <c r="A85866" s="3">
        <v>394031.0</v>
      </c>
      <c r="B85866" s="3">
        <v>8973.0</v>
      </c>
      <c r="C85866" s="70">
        <v>44270.9203587963</v>
      </c>
      <c r="D85866" s="3">
        <v>1305.0</v>
      </c>
      <c r="E85866" s="4">
        <v>1200.0</v>
      </c>
      <c r="F85866" s="5">
        <f t="shared" si="1"/>
        <v>43922.02125</v>
      </c>
      <c r="G85866" s="6">
        <f t="shared" si="2"/>
        <v>0</v>
      </c>
    </row>
    <row r="85867" ht="14.25" customHeight="1">
      <c r="A85867" s="3">
        <v>394037.0</v>
      </c>
      <c r="B85867" s="3">
        <v>11854.0</v>
      </c>
      <c r="C85867" s="70">
        <v>44270.92246527778</v>
      </c>
      <c r="D85867" s="3">
        <v>10850.0</v>
      </c>
      <c r="E85867" s="4">
        <v>1200.0</v>
      </c>
      <c r="F85867" s="5">
        <f t="shared" si="1"/>
        <v>44075.11185</v>
      </c>
      <c r="G85867" s="6">
        <f t="shared" si="2"/>
        <v>0</v>
      </c>
    </row>
    <row r="85868" ht="14.25" customHeight="1">
      <c r="A85868" s="3">
        <v>394044.0</v>
      </c>
      <c r="B85868" s="3">
        <v>1623.0</v>
      </c>
      <c r="C85868" s="70">
        <v>44270.92461805556</v>
      </c>
      <c r="D85868" s="3">
        <v>6806.0</v>
      </c>
      <c r="E85868" s="4">
        <v>0.0</v>
      </c>
      <c r="F85868" s="5">
        <f t="shared" si="1"/>
        <v>44229.84726</v>
      </c>
      <c r="G85868" s="6">
        <f t="shared" si="2"/>
        <v>0</v>
      </c>
    </row>
    <row r="85869" ht="14.25" customHeight="1">
      <c r="A85869" s="3">
        <v>394046.0</v>
      </c>
      <c r="B85869" s="3">
        <v>8287.0</v>
      </c>
      <c r="C85869" s="70">
        <v>44270.92662037037</v>
      </c>
      <c r="D85869" s="3">
        <v>4984.0</v>
      </c>
      <c r="E85869" s="4">
        <v>1200.0</v>
      </c>
      <c r="F85869" s="5">
        <f t="shared" si="1"/>
        <v>44256.44316</v>
      </c>
      <c r="G85869" s="6">
        <f t="shared" si="2"/>
        <v>0</v>
      </c>
    </row>
    <row r="85870" ht="14.25" customHeight="1">
      <c r="A85870" s="3">
        <v>394053.0</v>
      </c>
      <c r="B85870" s="3">
        <v>1338.0</v>
      </c>
      <c r="C85870" s="70">
        <v>44270.93027777778</v>
      </c>
      <c r="D85870" s="3">
        <v>7343.0</v>
      </c>
      <c r="E85870" s="4">
        <v>1200.0</v>
      </c>
      <c r="F85870" s="5">
        <f t="shared" si="1"/>
        <v>44166.25294</v>
      </c>
      <c r="G85870" s="6">
        <f t="shared" si="2"/>
        <v>0</v>
      </c>
    </row>
    <row r="85871" ht="14.25" customHeight="1">
      <c r="A85871" s="3">
        <v>394057.0</v>
      </c>
      <c r="B85871" s="3">
        <v>10938.0</v>
      </c>
      <c r="C85871" s="70">
        <v>44270.93228009259</v>
      </c>
      <c r="D85871" s="3">
        <v>6204.0</v>
      </c>
      <c r="E85871" s="4">
        <v>0.0</v>
      </c>
      <c r="F85871" s="5">
        <f t="shared" si="1"/>
        <v>43983.43541</v>
      </c>
      <c r="G85871" s="6">
        <f t="shared" si="2"/>
        <v>0</v>
      </c>
    </row>
    <row r="85872" ht="14.25" customHeight="1">
      <c r="A85872" s="3">
        <v>394059.0</v>
      </c>
      <c r="B85872" s="3">
        <v>6991.0</v>
      </c>
      <c r="C85872" s="70">
        <v>44270.93469907407</v>
      </c>
      <c r="D85872" s="3">
        <v>9086.0</v>
      </c>
      <c r="E85872" s="4">
        <v>1200.0</v>
      </c>
      <c r="F85872" s="5">
        <f t="shared" si="1"/>
        <v>43952.75179</v>
      </c>
      <c r="G85872" s="6">
        <f t="shared" si="2"/>
        <v>0</v>
      </c>
    </row>
    <row r="85873" ht="14.25" customHeight="1">
      <c r="A85873" s="3">
        <v>394063.0</v>
      </c>
      <c r="B85873" s="3">
        <v>9851.0</v>
      </c>
      <c r="C85873" s="70">
        <v>44270.93642361111</v>
      </c>
      <c r="D85873" s="3">
        <v>8508.0</v>
      </c>
      <c r="E85873" s="4">
        <v>1200.0</v>
      </c>
      <c r="F85873" s="5">
        <f t="shared" si="1"/>
        <v>43831.42667</v>
      </c>
      <c r="G85873" s="6">
        <f t="shared" si="2"/>
        <v>0</v>
      </c>
    </row>
    <row r="85874" ht="14.25" customHeight="1">
      <c r="A85874" s="3">
        <v>394069.0</v>
      </c>
      <c r="B85874" s="3">
        <v>6480.0</v>
      </c>
      <c r="C85874" s="70">
        <v>44270.93814814815</v>
      </c>
      <c r="D85874" s="3">
        <v>5465.0</v>
      </c>
      <c r="E85874" s="4">
        <v>0.0</v>
      </c>
      <c r="F85874" s="5">
        <f t="shared" si="1"/>
        <v>44166.53392</v>
      </c>
      <c r="G85874" s="6">
        <f t="shared" si="2"/>
        <v>0</v>
      </c>
    </row>
    <row r="85875" ht="14.25" customHeight="1">
      <c r="A85875" s="3">
        <v>394073.0</v>
      </c>
      <c r="B85875" s="3">
        <v>2263.0</v>
      </c>
      <c r="C85875" s="70">
        <v>44270.93840277778</v>
      </c>
      <c r="D85875" s="3">
        <v>1065.0</v>
      </c>
      <c r="E85875" s="4">
        <v>0.0</v>
      </c>
      <c r="F85875" s="5">
        <f t="shared" si="1"/>
        <v>44105.01168</v>
      </c>
      <c r="G85875" s="6">
        <f t="shared" si="2"/>
        <v>0</v>
      </c>
    </row>
    <row r="85876" ht="14.25" customHeight="1">
      <c r="A85876" s="3">
        <v>394080.0</v>
      </c>
      <c r="B85876" s="3">
        <v>3867.0</v>
      </c>
      <c r="C85876" s="70">
        <v>44270.94047453703</v>
      </c>
      <c r="D85876" s="3">
        <v>1570.0</v>
      </c>
      <c r="E85876" s="4">
        <v>1200.0</v>
      </c>
      <c r="F85876" s="5">
        <f t="shared" si="1"/>
        <v>43891.10543</v>
      </c>
      <c r="G85876" s="6">
        <f t="shared" si="2"/>
        <v>0</v>
      </c>
    </row>
    <row r="85877" ht="14.25" customHeight="1">
      <c r="A85877" s="3">
        <v>394087.0</v>
      </c>
      <c r="B85877" s="3">
        <v>446.0</v>
      </c>
      <c r="C85877" s="70">
        <v>44270.94409722222</v>
      </c>
      <c r="D85877" s="3">
        <v>8064.0</v>
      </c>
      <c r="E85877" s="4">
        <v>0.0</v>
      </c>
      <c r="F85877" s="5">
        <f t="shared" si="1"/>
        <v>43832.8762</v>
      </c>
      <c r="G85877" s="6">
        <f t="shared" si="2"/>
        <v>0</v>
      </c>
    </row>
    <row r="85878" ht="14.25" customHeight="1">
      <c r="A85878" s="3">
        <v>394090.0</v>
      </c>
      <c r="B85878" s="3">
        <v>12447.0</v>
      </c>
      <c r="C85878" s="70">
        <v>44270.94679398148</v>
      </c>
      <c r="D85878" s="3">
        <v>5893.0</v>
      </c>
      <c r="E85878" s="4">
        <v>1200.0</v>
      </c>
      <c r="F85878" s="5">
        <f t="shared" si="1"/>
        <v>44075.81169</v>
      </c>
      <c r="G85878" s="6">
        <f t="shared" si="2"/>
        <v>0</v>
      </c>
    </row>
    <row r="85879" ht="14.25" customHeight="1">
      <c r="A85879" s="3">
        <v>394096.0</v>
      </c>
      <c r="B85879" s="3">
        <v>11558.0</v>
      </c>
      <c r="C85879" s="70">
        <v>44270.95112268518</v>
      </c>
      <c r="D85879" s="3">
        <v>11285.0</v>
      </c>
      <c r="E85879" s="4">
        <v>1200.0</v>
      </c>
      <c r="F85879" s="5">
        <f t="shared" si="1"/>
        <v>43833.44093</v>
      </c>
      <c r="G85879" s="6">
        <f t="shared" si="2"/>
        <v>0</v>
      </c>
    </row>
    <row r="85880" ht="14.25" customHeight="1">
      <c r="A85880" s="3">
        <v>394098.0</v>
      </c>
      <c r="B85880" s="3">
        <v>12447.0</v>
      </c>
      <c r="C85880" s="70">
        <v>44270.95140046296</v>
      </c>
      <c r="D85880" s="3">
        <v>10968.0</v>
      </c>
      <c r="E85880" s="4">
        <v>0.0</v>
      </c>
      <c r="F85880" s="5">
        <f t="shared" si="1"/>
        <v>44044.12738</v>
      </c>
      <c r="G85880" s="6">
        <f t="shared" si="2"/>
        <v>0</v>
      </c>
    </row>
    <row r="85881" ht="14.25" customHeight="1">
      <c r="A85881" s="3">
        <v>394105.0</v>
      </c>
      <c r="B85881" s="3">
        <v>619.0</v>
      </c>
      <c r="C85881" s="70">
        <v>44270.95393518519</v>
      </c>
      <c r="D85881" s="3">
        <v>11529.0</v>
      </c>
      <c r="E85881" s="4">
        <v>960.0</v>
      </c>
      <c r="F85881" s="5">
        <f t="shared" si="1"/>
        <v>44166.23838</v>
      </c>
      <c r="G85881" s="6">
        <f t="shared" si="2"/>
        <v>0</v>
      </c>
    </row>
    <row r="85882" ht="14.25" customHeight="1">
      <c r="A85882" s="3">
        <v>394108.0</v>
      </c>
      <c r="B85882" s="3">
        <v>4817.0</v>
      </c>
      <c r="C85882" s="70">
        <v>44270.95510416666</v>
      </c>
      <c r="D85882" s="3">
        <v>10193.0</v>
      </c>
      <c r="E85882" s="4">
        <v>0.0</v>
      </c>
      <c r="F85882" s="5">
        <f t="shared" si="1"/>
        <v>44197.19719</v>
      </c>
      <c r="G85882" s="6">
        <f t="shared" si="2"/>
        <v>0</v>
      </c>
    </row>
    <row r="85883" ht="14.25" customHeight="1">
      <c r="A85883" s="3">
        <v>394110.0</v>
      </c>
      <c r="B85883" s="3">
        <v>4964.0</v>
      </c>
      <c r="C85883" s="70">
        <v>44270.95539351852</v>
      </c>
      <c r="D85883" s="3">
        <v>2251.0</v>
      </c>
      <c r="E85883" s="4">
        <v>1200.0</v>
      </c>
      <c r="F85883" s="5">
        <f t="shared" si="1"/>
        <v>43923.15227</v>
      </c>
      <c r="G85883" s="6">
        <f t="shared" si="2"/>
        <v>0</v>
      </c>
    </row>
    <row r="85884" ht="14.25" customHeight="1">
      <c r="A85884" s="3">
        <v>394111.0</v>
      </c>
      <c r="B85884" s="3">
        <v>12555.0</v>
      </c>
      <c r="C85884" s="70">
        <v>44270.95778935185</v>
      </c>
      <c r="D85884" s="3">
        <v>4499.0</v>
      </c>
      <c r="E85884" s="4">
        <v>1200.0</v>
      </c>
      <c r="F85884" s="5">
        <f t="shared" si="1"/>
        <v>44015.75352</v>
      </c>
      <c r="G85884" s="6">
        <f t="shared" si="2"/>
        <v>0</v>
      </c>
    </row>
    <row r="85885" ht="14.25" customHeight="1">
      <c r="A85885" s="3">
        <v>394115.0</v>
      </c>
      <c r="B85885" s="3">
        <v>3990.0</v>
      </c>
      <c r="C85885" s="70">
        <v>44270.96162037037</v>
      </c>
      <c r="D85885" s="3">
        <v>878.0</v>
      </c>
      <c r="E85885" s="4">
        <v>0.0</v>
      </c>
      <c r="F85885" s="5">
        <f t="shared" si="1"/>
        <v>43922.9691</v>
      </c>
      <c r="G85885" s="6">
        <f t="shared" si="2"/>
        <v>0</v>
      </c>
    </row>
    <row r="85886" ht="14.25" customHeight="1">
      <c r="A85886" s="3">
        <v>394119.0</v>
      </c>
      <c r="B85886" s="3">
        <v>8765.0</v>
      </c>
      <c r="C85886" s="70">
        <v>44270.96283564815</v>
      </c>
      <c r="D85886" s="3">
        <v>5927.0</v>
      </c>
      <c r="E85886" s="4">
        <v>1200.0</v>
      </c>
      <c r="F85886" s="5">
        <f t="shared" si="1"/>
        <v>43862.03502</v>
      </c>
      <c r="G85886" s="6">
        <f t="shared" si="2"/>
        <v>0</v>
      </c>
    </row>
    <row r="85887" ht="14.25" customHeight="1">
      <c r="A85887" s="3">
        <v>394121.0</v>
      </c>
      <c r="B85887" s="3">
        <v>7801.0</v>
      </c>
      <c r="C85887" s="70">
        <v>44270.96621527777</v>
      </c>
      <c r="D85887" s="3">
        <v>4478.0</v>
      </c>
      <c r="E85887" s="4">
        <v>0.0</v>
      </c>
      <c r="F85887" s="5">
        <f t="shared" si="1"/>
        <v>43892.46031</v>
      </c>
      <c r="G85887" s="6">
        <f t="shared" si="2"/>
        <v>0</v>
      </c>
    </row>
    <row r="85888" ht="14.25" customHeight="1">
      <c r="A85888" s="3">
        <v>394126.0</v>
      </c>
      <c r="B85888" s="3">
        <v>9159.0</v>
      </c>
      <c r="C85888" s="70">
        <v>44270.97128472223</v>
      </c>
      <c r="D85888" s="3">
        <v>4478.0</v>
      </c>
      <c r="E85888" s="4">
        <v>0.0</v>
      </c>
      <c r="F85888" s="5">
        <f t="shared" si="1"/>
        <v>43892.46031</v>
      </c>
      <c r="G85888" s="6">
        <f t="shared" si="2"/>
        <v>0</v>
      </c>
    </row>
    <row r="85889" ht="14.25" customHeight="1">
      <c r="A85889" s="3">
        <v>394130.0</v>
      </c>
      <c r="B85889" s="3">
        <v>10129.0</v>
      </c>
      <c r="C85889" s="70">
        <v>44270.9759375</v>
      </c>
      <c r="D85889" s="3">
        <v>7964.0</v>
      </c>
      <c r="E85889" s="4">
        <v>1200.0</v>
      </c>
      <c r="F85889" s="5">
        <f t="shared" si="1"/>
        <v>44166.44638</v>
      </c>
      <c r="G85889" s="6">
        <f t="shared" si="2"/>
        <v>0</v>
      </c>
    </row>
    <row r="85890" ht="14.25" customHeight="1">
      <c r="A85890" s="3">
        <v>394136.0</v>
      </c>
      <c r="B85890" s="3">
        <v>3679.0</v>
      </c>
      <c r="C85890" s="70">
        <v>44270.98769675926</v>
      </c>
      <c r="D85890" s="3">
        <v>10897.0</v>
      </c>
      <c r="E85890" s="4">
        <v>1200.0</v>
      </c>
      <c r="F85890" s="5">
        <f t="shared" si="1"/>
        <v>44105.43853</v>
      </c>
      <c r="G85890" s="6">
        <f t="shared" si="2"/>
        <v>0</v>
      </c>
    </row>
    <row r="85891" ht="14.25" customHeight="1">
      <c r="A85891" s="3">
        <v>394141.0</v>
      </c>
      <c r="B85891" s="3">
        <v>13764.0</v>
      </c>
      <c r="C85891" s="70">
        <v>44270.98947916667</v>
      </c>
      <c r="D85891" s="3">
        <v>4758.0</v>
      </c>
      <c r="E85891" s="4">
        <v>1200.0</v>
      </c>
      <c r="F85891" s="5">
        <f t="shared" si="1"/>
        <v>43838.47638</v>
      </c>
      <c r="G85891" s="6">
        <f t="shared" si="2"/>
        <v>0</v>
      </c>
    </row>
    <row r="85892" ht="14.25" customHeight="1">
      <c r="A85892" s="3">
        <v>394144.0</v>
      </c>
      <c r="B85892" s="3">
        <v>6370.0</v>
      </c>
      <c r="C85892" s="70">
        <v>44270.99116898148</v>
      </c>
      <c r="D85892" s="3">
        <v>3005.0</v>
      </c>
      <c r="E85892" s="4">
        <v>0.0</v>
      </c>
      <c r="F85892" s="5">
        <f t="shared" si="1"/>
        <v>44044.76353</v>
      </c>
      <c r="G85892" s="6">
        <f t="shared" si="2"/>
        <v>0</v>
      </c>
    </row>
    <row r="85893" ht="14.25" customHeight="1">
      <c r="A85893" s="3">
        <v>394150.0</v>
      </c>
      <c r="B85893" s="3">
        <v>8731.0</v>
      </c>
      <c r="C85893" s="70">
        <v>44270.99179398148</v>
      </c>
      <c r="D85893" s="3">
        <v>5355.0</v>
      </c>
      <c r="E85893" s="4">
        <v>0.0</v>
      </c>
      <c r="F85893" s="5">
        <f t="shared" si="1"/>
        <v>43985.12619</v>
      </c>
      <c r="G85893" s="6">
        <f t="shared" si="2"/>
        <v>0</v>
      </c>
    </row>
    <row r="85894" ht="14.25" customHeight="1">
      <c r="A85894" s="3">
        <v>394155.0</v>
      </c>
      <c r="B85894" s="3">
        <v>7099.0</v>
      </c>
      <c r="C85894" s="70">
        <v>44270.99707175926</v>
      </c>
      <c r="D85894" s="3">
        <v>10755.0</v>
      </c>
      <c r="E85894" s="4">
        <v>1200.0</v>
      </c>
      <c r="F85894" s="5">
        <f t="shared" si="1"/>
        <v>44075.21108</v>
      </c>
      <c r="G85894" s="6">
        <f t="shared" si="2"/>
        <v>0</v>
      </c>
    </row>
    <row r="85895" ht="14.25" customHeight="1">
      <c r="A85895" s="3">
        <v>394160.0</v>
      </c>
      <c r="B85895" s="3">
        <v>12886.0</v>
      </c>
      <c r="C85895" s="70">
        <v>44270.99746527777</v>
      </c>
      <c r="D85895" s="3">
        <v>7697.0</v>
      </c>
      <c r="E85895" s="4">
        <v>1200.0</v>
      </c>
      <c r="F85895" s="5">
        <f t="shared" si="1"/>
        <v>44137.14575</v>
      </c>
      <c r="G85895" s="6">
        <f t="shared" si="2"/>
        <v>0</v>
      </c>
    </row>
    <row r="85896" ht="14.25" customHeight="1">
      <c r="A85896" s="3">
        <v>394165.0</v>
      </c>
      <c r="B85896" s="3">
        <v>7431.0</v>
      </c>
      <c r="C85896" s="70">
        <v>44270.99787037037</v>
      </c>
      <c r="D85896" s="3">
        <v>13813.0</v>
      </c>
      <c r="E85896" s="4">
        <v>0.0</v>
      </c>
      <c r="F85896" s="5">
        <f t="shared" si="1"/>
        <v>43923.31097</v>
      </c>
      <c r="G85896" s="6">
        <f t="shared" si="2"/>
        <v>0</v>
      </c>
    </row>
    <row r="85897" ht="14.25" customHeight="1">
      <c r="A85897" s="3">
        <v>394172.0</v>
      </c>
      <c r="B85897" s="3">
        <v>11167.0</v>
      </c>
      <c r="C85897" s="70">
        <v>44271.00577546296</v>
      </c>
      <c r="D85897" s="3">
        <v>5252.0</v>
      </c>
      <c r="E85897" s="4">
        <v>1200.0</v>
      </c>
      <c r="F85897" s="5">
        <f t="shared" si="1"/>
        <v>44256.92975</v>
      </c>
      <c r="G85897" s="6">
        <f t="shared" si="2"/>
        <v>0</v>
      </c>
    </row>
    <row r="85898" ht="14.25" customHeight="1">
      <c r="A85898" s="3">
        <v>394175.0</v>
      </c>
      <c r="B85898" s="3">
        <v>9333.0</v>
      </c>
      <c r="C85898" s="70">
        <v>44271.00728009259</v>
      </c>
      <c r="D85898" s="3">
        <v>11700.0</v>
      </c>
      <c r="E85898" s="4">
        <v>1200.0</v>
      </c>
      <c r="F85898" s="5">
        <f t="shared" si="1"/>
        <v>43833.01934</v>
      </c>
      <c r="G85898" s="6">
        <f t="shared" si="2"/>
        <v>0</v>
      </c>
    </row>
    <row r="85899" ht="14.25" customHeight="1">
      <c r="A85899" s="3">
        <v>394182.0</v>
      </c>
      <c r="B85899" s="3">
        <v>8568.0</v>
      </c>
      <c r="C85899" s="70">
        <v>44271.00738425926</v>
      </c>
      <c r="D85899" s="3">
        <v>638.0</v>
      </c>
      <c r="E85899" s="4">
        <v>1200.0</v>
      </c>
      <c r="F85899" s="5">
        <f t="shared" si="1"/>
        <v>44166.57579</v>
      </c>
      <c r="G85899" s="6">
        <f t="shared" si="2"/>
        <v>0</v>
      </c>
    </row>
    <row r="85900" ht="14.25" customHeight="1">
      <c r="A85900" s="3">
        <v>394183.0</v>
      </c>
      <c r="B85900" s="3">
        <v>11284.0</v>
      </c>
      <c r="C85900" s="70">
        <v>44271.01091435185</v>
      </c>
      <c r="D85900" s="3">
        <v>228.0</v>
      </c>
      <c r="E85900" s="4">
        <v>1200.0</v>
      </c>
      <c r="F85900" s="5">
        <f t="shared" si="1"/>
        <v>44200.37418</v>
      </c>
      <c r="G85900" s="6">
        <f t="shared" si="2"/>
        <v>0</v>
      </c>
    </row>
    <row r="85901" ht="14.25" customHeight="1">
      <c r="A85901" s="3">
        <v>394186.0</v>
      </c>
      <c r="B85901" s="3">
        <v>8935.0</v>
      </c>
      <c r="C85901" s="70">
        <v>44271.01215277778</v>
      </c>
      <c r="D85901" s="3">
        <v>5193.0</v>
      </c>
      <c r="E85901" s="4">
        <v>1200.0</v>
      </c>
      <c r="F85901" s="5">
        <f t="shared" si="1"/>
        <v>44013.10274</v>
      </c>
      <c r="G85901" s="6">
        <f t="shared" si="2"/>
        <v>0</v>
      </c>
    </row>
    <row r="85902" ht="14.25" customHeight="1">
      <c r="A85902" s="3">
        <v>394187.0</v>
      </c>
      <c r="B85902" s="3">
        <v>9449.0</v>
      </c>
      <c r="C85902" s="70">
        <v>44271.0131712963</v>
      </c>
      <c r="D85902" s="3">
        <v>5952.0</v>
      </c>
      <c r="E85902" s="4">
        <v>1200.0</v>
      </c>
      <c r="F85902" s="5">
        <f t="shared" si="1"/>
        <v>44013.28098</v>
      </c>
      <c r="G85902" s="6">
        <f t="shared" si="2"/>
        <v>0</v>
      </c>
    </row>
    <row r="85903" ht="14.25" customHeight="1">
      <c r="A85903" s="3">
        <v>394193.0</v>
      </c>
      <c r="B85903" s="3">
        <v>9354.0</v>
      </c>
      <c r="C85903" s="70">
        <v>44271.01459490741</v>
      </c>
      <c r="D85903" s="3">
        <v>4120.0</v>
      </c>
      <c r="E85903" s="4">
        <v>0.0</v>
      </c>
      <c r="F85903" s="5">
        <f t="shared" si="1"/>
        <v>43952.01684</v>
      </c>
      <c r="G85903" s="6">
        <f t="shared" si="2"/>
        <v>0</v>
      </c>
    </row>
    <row r="85904" ht="14.25" customHeight="1">
      <c r="A85904" s="3">
        <v>394199.0</v>
      </c>
      <c r="B85904" s="3">
        <v>10331.0</v>
      </c>
      <c r="C85904" s="70">
        <v>44271.02222222222</v>
      </c>
      <c r="D85904" s="3">
        <v>6508.0</v>
      </c>
      <c r="E85904" s="4">
        <v>1200.0</v>
      </c>
      <c r="F85904" s="5">
        <f t="shared" si="1"/>
        <v>43922.19503</v>
      </c>
      <c r="G85904" s="6">
        <f t="shared" si="2"/>
        <v>0</v>
      </c>
    </row>
    <row r="85905" ht="14.25" customHeight="1">
      <c r="A85905" s="3">
        <v>394205.0</v>
      </c>
      <c r="B85905" s="3">
        <v>8943.0</v>
      </c>
      <c r="C85905" s="70">
        <v>44271.02783564815</v>
      </c>
      <c r="D85905" s="3">
        <v>5893.0</v>
      </c>
      <c r="E85905" s="4">
        <v>1200.0</v>
      </c>
      <c r="F85905" s="5">
        <f t="shared" si="1"/>
        <v>44075.81169</v>
      </c>
      <c r="G85905" s="6">
        <f t="shared" si="2"/>
        <v>0</v>
      </c>
    </row>
    <row r="85906" ht="14.25" customHeight="1">
      <c r="A85906" s="3">
        <v>394207.0</v>
      </c>
      <c r="B85906" s="3">
        <v>7993.0</v>
      </c>
      <c r="C85906" s="70">
        <v>44271.02813657407</v>
      </c>
      <c r="D85906" s="3">
        <v>10897.0</v>
      </c>
      <c r="E85906" s="4">
        <v>1200.0</v>
      </c>
      <c r="F85906" s="5">
        <f t="shared" si="1"/>
        <v>44105.43853</v>
      </c>
      <c r="G85906" s="6">
        <f t="shared" si="2"/>
        <v>0</v>
      </c>
    </row>
    <row r="85907" ht="14.25" customHeight="1">
      <c r="A85907" s="3">
        <v>394213.0</v>
      </c>
      <c r="B85907" s="3">
        <v>1569.0</v>
      </c>
      <c r="C85907" s="70">
        <v>44271.03030092592</v>
      </c>
      <c r="D85907" s="3">
        <v>264.0</v>
      </c>
      <c r="E85907" s="4">
        <v>0.0</v>
      </c>
      <c r="F85907" s="5">
        <f t="shared" si="1"/>
        <v>44045.33145</v>
      </c>
      <c r="G85907" s="6">
        <f t="shared" si="2"/>
        <v>0</v>
      </c>
    </row>
    <row r="85908" ht="14.25" customHeight="1">
      <c r="A85908" s="3">
        <v>394218.0</v>
      </c>
      <c r="B85908" s="3">
        <v>8247.0</v>
      </c>
      <c r="C85908" s="70">
        <v>44271.03130787037</v>
      </c>
      <c r="D85908" s="3">
        <v>12049.0</v>
      </c>
      <c r="E85908" s="4">
        <v>0.0</v>
      </c>
      <c r="F85908" s="5">
        <f t="shared" si="1"/>
        <v>44256.30174</v>
      </c>
      <c r="G85908" s="6">
        <f t="shared" si="2"/>
        <v>0</v>
      </c>
    </row>
    <row r="85909" ht="14.25" customHeight="1">
      <c r="A85909" s="3">
        <v>394219.0</v>
      </c>
      <c r="B85909" s="3">
        <v>9647.0</v>
      </c>
      <c r="C85909" s="70">
        <v>44271.03690972222</v>
      </c>
      <c r="D85909" s="3">
        <v>5166.0</v>
      </c>
      <c r="E85909" s="4">
        <v>1200.0</v>
      </c>
      <c r="F85909" s="5">
        <f t="shared" si="1"/>
        <v>44197.42825</v>
      </c>
      <c r="G85909" s="6">
        <f t="shared" si="2"/>
        <v>0</v>
      </c>
    </row>
    <row r="85910" ht="14.25" customHeight="1">
      <c r="A85910" s="3">
        <v>394222.0</v>
      </c>
      <c r="B85910" s="3">
        <v>7372.0</v>
      </c>
      <c r="C85910" s="70">
        <v>44271.03908564815</v>
      </c>
      <c r="D85910" s="3">
        <v>4499.0</v>
      </c>
      <c r="E85910" s="4">
        <v>1200.0</v>
      </c>
      <c r="F85910" s="5">
        <f t="shared" si="1"/>
        <v>44015.75352</v>
      </c>
      <c r="G85910" s="6">
        <f t="shared" si="2"/>
        <v>0</v>
      </c>
    </row>
    <row r="85911" ht="14.25" customHeight="1">
      <c r="A85911" s="3">
        <v>394223.0</v>
      </c>
      <c r="B85911" s="3">
        <v>6186.0</v>
      </c>
      <c r="C85911" s="70">
        <v>44271.03943287037</v>
      </c>
      <c r="D85911" s="3">
        <v>6230.0</v>
      </c>
      <c r="E85911" s="4">
        <v>1200.0</v>
      </c>
      <c r="F85911" s="5">
        <f t="shared" si="1"/>
        <v>44256.05649</v>
      </c>
      <c r="G85911" s="6">
        <f t="shared" si="2"/>
        <v>0</v>
      </c>
    </row>
    <row r="85912" ht="14.25" customHeight="1">
      <c r="A85912" s="3">
        <v>394230.0</v>
      </c>
      <c r="B85912" s="3">
        <v>13612.0</v>
      </c>
      <c r="C85912" s="70">
        <v>44271.04025462963</v>
      </c>
      <c r="D85912" s="3">
        <v>10681.0</v>
      </c>
      <c r="E85912" s="4">
        <v>1200.0</v>
      </c>
      <c r="F85912" s="5">
        <f t="shared" si="1"/>
        <v>43984.75916</v>
      </c>
      <c r="G85912" s="6">
        <f t="shared" si="2"/>
        <v>0</v>
      </c>
    </row>
    <row r="85913" ht="14.25" customHeight="1">
      <c r="A85913" s="3">
        <v>394238.0</v>
      </c>
      <c r="B85913" s="3">
        <v>11829.0</v>
      </c>
      <c r="C85913" s="70">
        <v>44271.04098379629</v>
      </c>
      <c r="D85913" s="3">
        <v>13110.0</v>
      </c>
      <c r="E85913" s="4">
        <v>0.0</v>
      </c>
      <c r="F85913" s="5">
        <f t="shared" si="1"/>
        <v>43831.86384</v>
      </c>
      <c r="G85913" s="6">
        <f t="shared" si="2"/>
        <v>0</v>
      </c>
    </row>
    <row r="85914" ht="14.25" customHeight="1">
      <c r="A85914" s="3">
        <v>394243.0</v>
      </c>
      <c r="B85914" s="3">
        <v>5210.0</v>
      </c>
      <c r="C85914" s="70">
        <v>44271.04127314815</v>
      </c>
      <c r="D85914" s="3">
        <v>12049.0</v>
      </c>
      <c r="E85914" s="4">
        <v>0.0</v>
      </c>
      <c r="F85914" s="5">
        <f t="shared" si="1"/>
        <v>44256.30174</v>
      </c>
      <c r="G85914" s="6">
        <f t="shared" si="2"/>
        <v>0</v>
      </c>
    </row>
    <row r="85915" ht="14.25" customHeight="1">
      <c r="A85915" s="3">
        <v>394246.0</v>
      </c>
      <c r="B85915" s="3">
        <v>1481.0</v>
      </c>
      <c r="C85915" s="70">
        <v>44271.04644675926</v>
      </c>
      <c r="D85915" s="3">
        <v>6962.0</v>
      </c>
      <c r="E85915" s="4">
        <v>1200.0</v>
      </c>
      <c r="F85915" s="5">
        <f t="shared" si="1"/>
        <v>43922.21374</v>
      </c>
      <c r="G85915" s="6">
        <f t="shared" si="2"/>
        <v>0</v>
      </c>
    </row>
    <row r="85916" ht="14.25" customHeight="1">
      <c r="A85916" s="3">
        <v>394250.0</v>
      </c>
      <c r="B85916" s="3">
        <v>8921.0</v>
      </c>
      <c r="C85916" s="70">
        <v>44271.04671296296</v>
      </c>
      <c r="D85916" s="3">
        <v>6721.0</v>
      </c>
      <c r="E85916" s="4">
        <v>1200.0</v>
      </c>
      <c r="F85916" s="5">
        <f t="shared" si="1"/>
        <v>44075.44764</v>
      </c>
      <c r="G85916" s="6">
        <f t="shared" si="2"/>
        <v>0</v>
      </c>
    </row>
    <row r="85917" ht="14.25" customHeight="1">
      <c r="A85917" s="3">
        <v>394257.0</v>
      </c>
      <c r="B85917" s="3">
        <v>8233.0</v>
      </c>
      <c r="C85917" s="70">
        <v>44271.05122685185</v>
      </c>
      <c r="D85917" s="3">
        <v>10587.0</v>
      </c>
      <c r="E85917" s="4">
        <v>1200.0</v>
      </c>
      <c r="F85917" s="5">
        <f t="shared" si="1"/>
        <v>44013.00718</v>
      </c>
      <c r="G85917" s="6">
        <f t="shared" si="2"/>
        <v>0</v>
      </c>
    </row>
    <row r="85918" ht="14.25" customHeight="1">
      <c r="A85918" s="3">
        <v>394262.0</v>
      </c>
      <c r="B85918" s="3">
        <v>1247.0</v>
      </c>
      <c r="C85918" s="70">
        <v>44271.05180555556</v>
      </c>
      <c r="D85918" s="3">
        <v>9650.0</v>
      </c>
      <c r="E85918" s="4">
        <v>1200.0</v>
      </c>
      <c r="F85918" s="5">
        <f t="shared" si="1"/>
        <v>44106.24763</v>
      </c>
      <c r="G85918" s="6">
        <f t="shared" si="2"/>
        <v>0</v>
      </c>
    </row>
    <row r="85919" ht="14.25" customHeight="1">
      <c r="A85919" s="3">
        <v>394266.0</v>
      </c>
      <c r="B85919" s="3">
        <v>2156.0</v>
      </c>
      <c r="C85919" s="70">
        <v>44271.05216435185</v>
      </c>
      <c r="D85919" s="3">
        <v>11700.0</v>
      </c>
      <c r="E85919" s="4">
        <v>1200.0</v>
      </c>
      <c r="F85919" s="5">
        <f t="shared" si="1"/>
        <v>43833.01934</v>
      </c>
      <c r="G85919" s="6">
        <f t="shared" si="2"/>
        <v>0</v>
      </c>
    </row>
    <row r="85920" ht="14.25" customHeight="1">
      <c r="A85920" s="3">
        <v>394272.0</v>
      </c>
      <c r="B85920" s="3">
        <v>13013.0</v>
      </c>
      <c r="C85920" s="70">
        <v>44271.05391203704</v>
      </c>
      <c r="D85920" s="3">
        <v>2387.0</v>
      </c>
      <c r="E85920" s="4">
        <v>1200.0</v>
      </c>
      <c r="F85920" s="5">
        <f t="shared" si="1"/>
        <v>43836.12751</v>
      </c>
      <c r="G85920" s="6">
        <f t="shared" si="2"/>
        <v>0</v>
      </c>
    </row>
    <row r="85921" ht="14.25" customHeight="1">
      <c r="A85921" s="3">
        <v>394273.0</v>
      </c>
      <c r="B85921" s="3">
        <v>12555.0</v>
      </c>
      <c r="C85921" s="70">
        <v>44271.05730324074</v>
      </c>
      <c r="D85921" s="3">
        <v>2807.0</v>
      </c>
      <c r="E85921" s="4">
        <v>0.0</v>
      </c>
      <c r="F85921" s="5">
        <f t="shared" si="1"/>
        <v>44044.63545</v>
      </c>
      <c r="G85921" s="6">
        <f t="shared" si="2"/>
        <v>0</v>
      </c>
    </row>
    <row r="85922" ht="14.25" customHeight="1">
      <c r="A85922" s="3">
        <v>394276.0</v>
      </c>
      <c r="B85922" s="3">
        <v>1669.0</v>
      </c>
      <c r="C85922" s="70">
        <v>44271.06149305555</v>
      </c>
      <c r="D85922" s="3">
        <v>4120.0</v>
      </c>
      <c r="E85922" s="4">
        <v>1200.0</v>
      </c>
      <c r="F85922" s="5">
        <f t="shared" si="1"/>
        <v>43952.01684</v>
      </c>
      <c r="G85922" s="6">
        <f t="shared" si="2"/>
        <v>0</v>
      </c>
    </row>
    <row r="85923" ht="14.25" customHeight="1">
      <c r="A85923" s="3">
        <v>394279.0</v>
      </c>
      <c r="B85923" s="3">
        <v>5550.0</v>
      </c>
      <c r="C85923" s="70">
        <v>44271.06480324074</v>
      </c>
      <c r="D85923" s="3">
        <v>2271.0</v>
      </c>
      <c r="E85923" s="4">
        <v>0.0</v>
      </c>
      <c r="F85923" s="5">
        <f t="shared" si="1"/>
        <v>43922.06399</v>
      </c>
      <c r="G85923" s="6">
        <f t="shared" si="2"/>
        <v>0</v>
      </c>
    </row>
    <row r="85924" ht="14.25" customHeight="1">
      <c r="A85924" s="3">
        <v>394285.0</v>
      </c>
      <c r="B85924" s="3">
        <v>1825.0</v>
      </c>
      <c r="C85924" s="70">
        <v>44271.0664699074</v>
      </c>
      <c r="D85924" s="3">
        <v>10607.0</v>
      </c>
      <c r="E85924" s="4">
        <v>0.0</v>
      </c>
      <c r="F85924" s="5">
        <f t="shared" si="1"/>
        <v>44106.28938</v>
      </c>
      <c r="G85924" s="6">
        <f t="shared" si="2"/>
        <v>0</v>
      </c>
    </row>
    <row r="85925" ht="14.25" customHeight="1">
      <c r="A85925" s="3">
        <v>394287.0</v>
      </c>
      <c r="B85925" s="3">
        <v>12524.0</v>
      </c>
      <c r="C85925" s="70">
        <v>44271.06841435185</v>
      </c>
      <c r="D85925" s="3">
        <v>5355.0</v>
      </c>
      <c r="E85925" s="4">
        <v>0.0</v>
      </c>
      <c r="F85925" s="5">
        <f t="shared" si="1"/>
        <v>43985.12619</v>
      </c>
      <c r="G85925" s="6">
        <f t="shared" si="2"/>
        <v>0</v>
      </c>
    </row>
    <row r="85926" ht="14.25" customHeight="1">
      <c r="A85926" s="3">
        <v>394289.0</v>
      </c>
      <c r="B85926" s="3">
        <v>3532.0</v>
      </c>
      <c r="C85926" s="70">
        <v>44271.07221064815</v>
      </c>
      <c r="D85926" s="3">
        <v>9889.0</v>
      </c>
      <c r="E85926" s="4">
        <v>960.0</v>
      </c>
      <c r="F85926" s="5">
        <f t="shared" si="1"/>
        <v>44166.99904</v>
      </c>
      <c r="G85926" s="6">
        <f t="shared" si="2"/>
        <v>0</v>
      </c>
    </row>
    <row r="85927" ht="14.25" customHeight="1">
      <c r="A85927" s="3">
        <v>394292.0</v>
      </c>
      <c r="B85927" s="3">
        <v>3951.0</v>
      </c>
      <c r="C85927" s="70">
        <v>44271.073125</v>
      </c>
      <c r="D85927" s="3">
        <v>704.0</v>
      </c>
      <c r="E85927" s="4">
        <v>0.0</v>
      </c>
      <c r="F85927" s="5">
        <f t="shared" si="1"/>
        <v>44075.20332</v>
      </c>
      <c r="G85927" s="6">
        <f t="shared" si="2"/>
        <v>0</v>
      </c>
    </row>
    <row r="85928" ht="14.25" customHeight="1">
      <c r="A85928" s="3">
        <v>394294.0</v>
      </c>
      <c r="B85928" s="3">
        <v>5060.0</v>
      </c>
      <c r="C85928" s="70">
        <v>44271.08179398148</v>
      </c>
      <c r="D85928" s="3">
        <v>12391.0</v>
      </c>
      <c r="E85928" s="4">
        <v>0.0</v>
      </c>
      <c r="F85928" s="5">
        <f t="shared" si="1"/>
        <v>44198.02478</v>
      </c>
      <c r="G85928" s="6">
        <f t="shared" si="2"/>
        <v>0</v>
      </c>
    </row>
    <row r="85929" ht="14.25" customHeight="1">
      <c r="A85929" s="3">
        <v>394307.0</v>
      </c>
      <c r="B85929" s="3">
        <v>7084.0</v>
      </c>
      <c r="C85929" s="70">
        <v>44271.09621527778</v>
      </c>
      <c r="D85929" s="3">
        <v>704.0</v>
      </c>
      <c r="E85929" s="4">
        <v>0.0</v>
      </c>
      <c r="F85929" s="5">
        <f t="shared" si="1"/>
        <v>44075.20332</v>
      </c>
      <c r="G85929" s="6">
        <f t="shared" si="2"/>
        <v>0</v>
      </c>
    </row>
    <row r="85930" ht="14.25" customHeight="1">
      <c r="A85930" s="3">
        <v>394313.0</v>
      </c>
      <c r="B85930" s="3">
        <v>12295.0</v>
      </c>
      <c r="C85930" s="70">
        <v>44271.09709490741</v>
      </c>
      <c r="D85930" s="3">
        <v>13033.0</v>
      </c>
      <c r="E85930" s="4">
        <v>0.0</v>
      </c>
      <c r="F85930" s="5">
        <f t="shared" si="1"/>
        <v>44075.38759</v>
      </c>
      <c r="G85930" s="6">
        <f t="shared" si="2"/>
        <v>0</v>
      </c>
    </row>
    <row r="85931" ht="14.25" customHeight="1">
      <c r="A85931" s="3">
        <v>394320.0</v>
      </c>
      <c r="B85931" s="3">
        <v>4680.0</v>
      </c>
      <c r="C85931" s="70">
        <v>44271.09747685185</v>
      </c>
      <c r="D85931" s="3">
        <v>6558.0</v>
      </c>
      <c r="E85931" s="4">
        <v>1200.0</v>
      </c>
      <c r="F85931" s="5">
        <f t="shared" si="1"/>
        <v>44201.39693</v>
      </c>
      <c r="G85931" s="6">
        <f t="shared" si="2"/>
        <v>0</v>
      </c>
    </row>
    <row r="85932" ht="14.25" customHeight="1">
      <c r="A85932" s="3">
        <v>394325.0</v>
      </c>
      <c r="B85932" s="3">
        <v>8220.0</v>
      </c>
      <c r="C85932" s="70">
        <v>44271.09800925926</v>
      </c>
      <c r="D85932" s="3">
        <v>1849.0</v>
      </c>
      <c r="E85932" s="4">
        <v>0.0</v>
      </c>
      <c r="F85932" s="5">
        <f t="shared" si="1"/>
        <v>44013.14606</v>
      </c>
      <c r="G85932" s="6">
        <f t="shared" si="2"/>
        <v>0</v>
      </c>
    </row>
    <row r="85933" ht="14.25" customHeight="1">
      <c r="A85933" s="3">
        <v>394331.0</v>
      </c>
      <c r="B85933" s="3">
        <v>1568.0</v>
      </c>
      <c r="C85933" s="70">
        <v>44271.09967592593</v>
      </c>
      <c r="D85933" s="3">
        <v>13813.0</v>
      </c>
      <c r="E85933" s="4">
        <v>0.0</v>
      </c>
      <c r="F85933" s="5">
        <f t="shared" si="1"/>
        <v>43923.31097</v>
      </c>
      <c r="G85933" s="6">
        <f t="shared" si="2"/>
        <v>0</v>
      </c>
    </row>
    <row r="85934" ht="14.25" customHeight="1">
      <c r="A85934" s="3">
        <v>394335.0</v>
      </c>
      <c r="B85934" s="3">
        <v>10468.0</v>
      </c>
      <c r="C85934" s="70">
        <v>44271.10256944445</v>
      </c>
      <c r="D85934" s="3">
        <v>5849.0</v>
      </c>
      <c r="E85934" s="4">
        <v>1200.0</v>
      </c>
      <c r="F85934" s="5">
        <f t="shared" si="1"/>
        <v>44013.74572</v>
      </c>
      <c r="G85934" s="6">
        <f t="shared" si="2"/>
        <v>0</v>
      </c>
    </row>
    <row r="85935" ht="14.25" customHeight="1">
      <c r="A85935" s="3">
        <v>394339.0</v>
      </c>
      <c r="B85935" s="3">
        <v>852.0</v>
      </c>
      <c r="C85935" s="70">
        <v>44271.10457175926</v>
      </c>
      <c r="D85935" s="3">
        <v>6236.0</v>
      </c>
      <c r="E85935" s="4">
        <v>960.0</v>
      </c>
      <c r="F85935" s="5">
        <f t="shared" si="1"/>
        <v>44256.2356</v>
      </c>
      <c r="G85935" s="6">
        <f t="shared" si="2"/>
        <v>0</v>
      </c>
    </row>
    <row r="85936" ht="14.25" customHeight="1">
      <c r="A85936" s="3">
        <v>394344.0</v>
      </c>
      <c r="B85936" s="3">
        <v>3266.0</v>
      </c>
      <c r="C85936" s="70">
        <v>44271.10607638889</v>
      </c>
      <c r="D85936" s="3">
        <v>9982.0</v>
      </c>
      <c r="E85936" s="4">
        <v>0.0</v>
      </c>
      <c r="F85936" s="5">
        <f t="shared" si="1"/>
        <v>43952.19927</v>
      </c>
      <c r="G85936" s="6">
        <f t="shared" si="2"/>
        <v>0</v>
      </c>
    </row>
    <row r="85937" ht="14.25" customHeight="1">
      <c r="A85937" s="3">
        <v>394350.0</v>
      </c>
      <c r="B85937" s="3">
        <v>2004.0</v>
      </c>
      <c r="C85937" s="70">
        <v>44271.10975694445</v>
      </c>
      <c r="D85937" s="3">
        <v>5952.0</v>
      </c>
      <c r="E85937" s="4">
        <v>0.0</v>
      </c>
      <c r="F85937" s="5">
        <f t="shared" si="1"/>
        <v>44013.28098</v>
      </c>
      <c r="G85937" s="6">
        <f t="shared" si="2"/>
        <v>0</v>
      </c>
    </row>
    <row r="85938" ht="14.25" customHeight="1">
      <c r="A85938" s="3">
        <v>394354.0</v>
      </c>
      <c r="B85938" s="3">
        <v>12048.0</v>
      </c>
      <c r="C85938" s="70">
        <v>44271.11013888889</v>
      </c>
      <c r="D85938" s="3">
        <v>5216.0</v>
      </c>
      <c r="E85938" s="4">
        <v>1200.0</v>
      </c>
      <c r="F85938" s="5">
        <f t="shared" si="1"/>
        <v>44166.06951</v>
      </c>
      <c r="G85938" s="6">
        <f t="shared" si="2"/>
        <v>0</v>
      </c>
    </row>
    <row r="85939" ht="14.25" customHeight="1">
      <c r="A85939" s="3">
        <v>394359.0</v>
      </c>
      <c r="B85939" s="3">
        <v>2013.0</v>
      </c>
      <c r="C85939" s="70">
        <v>44271.11262731482</v>
      </c>
      <c r="D85939" s="3">
        <v>4621.0</v>
      </c>
      <c r="E85939" s="4">
        <v>0.0</v>
      </c>
      <c r="F85939" s="5">
        <f t="shared" si="1"/>
        <v>44075.26337</v>
      </c>
      <c r="G85939" s="6">
        <f t="shared" si="2"/>
        <v>0</v>
      </c>
    </row>
    <row r="85940" ht="14.25" customHeight="1">
      <c r="A85940" s="3">
        <v>394360.0</v>
      </c>
      <c r="B85940" s="3">
        <v>13089.0</v>
      </c>
      <c r="C85940" s="70">
        <v>44271.11340277778</v>
      </c>
      <c r="D85940" s="3">
        <v>4339.0</v>
      </c>
      <c r="E85940" s="4">
        <v>1200.0</v>
      </c>
      <c r="F85940" s="5">
        <f t="shared" si="1"/>
        <v>44045.00009</v>
      </c>
      <c r="G85940" s="6">
        <f t="shared" si="2"/>
        <v>0</v>
      </c>
    </row>
    <row r="85941" ht="14.25" customHeight="1">
      <c r="A85941" s="3">
        <v>394367.0</v>
      </c>
      <c r="B85941" s="3">
        <v>13697.0</v>
      </c>
      <c r="C85941" s="70">
        <v>44271.11805555555</v>
      </c>
      <c r="D85941" s="3">
        <v>291.0</v>
      </c>
      <c r="E85941" s="4">
        <v>1200.0</v>
      </c>
      <c r="F85941" s="5">
        <f t="shared" si="1"/>
        <v>44197.0728</v>
      </c>
      <c r="G85941" s="6">
        <f t="shared" si="2"/>
        <v>0</v>
      </c>
    </row>
    <row r="85942" ht="14.25" customHeight="1">
      <c r="A85942" s="3">
        <v>394368.0</v>
      </c>
      <c r="B85942" s="3">
        <v>8741.0</v>
      </c>
      <c r="C85942" s="70">
        <v>44271.12579861111</v>
      </c>
      <c r="D85942" s="3">
        <v>8662.0</v>
      </c>
      <c r="E85942" s="4">
        <v>1200.0</v>
      </c>
      <c r="F85942" s="5">
        <f t="shared" si="1"/>
        <v>44044.30648</v>
      </c>
      <c r="G85942" s="6">
        <f t="shared" si="2"/>
        <v>0</v>
      </c>
    </row>
    <row r="85943" ht="14.25" customHeight="1">
      <c r="A85943" s="3">
        <v>394371.0</v>
      </c>
      <c r="B85943" s="3">
        <v>5161.0</v>
      </c>
      <c r="C85943" s="70">
        <v>44271.12670138889</v>
      </c>
      <c r="D85943" s="3">
        <v>8036.0</v>
      </c>
      <c r="E85943" s="4">
        <v>0.0</v>
      </c>
      <c r="F85943" s="5">
        <f t="shared" si="1"/>
        <v>44167.58483</v>
      </c>
      <c r="G85943" s="6">
        <f t="shared" si="2"/>
        <v>0</v>
      </c>
    </row>
    <row r="85944" ht="14.25" customHeight="1">
      <c r="A85944" s="3">
        <v>394377.0</v>
      </c>
      <c r="B85944" s="3">
        <v>7508.0</v>
      </c>
      <c r="C85944" s="70">
        <v>44271.13063657407</v>
      </c>
      <c r="D85944" s="3">
        <v>6946.0</v>
      </c>
      <c r="E85944" s="4">
        <v>0.0</v>
      </c>
      <c r="F85944" s="5">
        <f t="shared" si="1"/>
        <v>44197.49749</v>
      </c>
      <c r="G85944" s="6">
        <f t="shared" si="2"/>
        <v>0</v>
      </c>
    </row>
    <row r="85945" ht="14.25" customHeight="1">
      <c r="A85945" s="3">
        <v>394382.0</v>
      </c>
      <c r="B85945" s="3">
        <v>6035.0</v>
      </c>
      <c r="C85945" s="70">
        <v>44271.13730324074</v>
      </c>
      <c r="D85945" s="3">
        <v>7346.0</v>
      </c>
      <c r="E85945" s="4">
        <v>1200.0</v>
      </c>
      <c r="F85945" s="5">
        <f t="shared" si="1"/>
        <v>44256.80137</v>
      </c>
      <c r="G85945" s="6">
        <f t="shared" si="2"/>
        <v>0</v>
      </c>
    </row>
    <row r="85946" ht="14.25" customHeight="1">
      <c r="A85946" s="3">
        <v>394388.0</v>
      </c>
      <c r="B85946" s="3">
        <v>5935.0</v>
      </c>
      <c r="C85946" s="70">
        <v>44271.144375</v>
      </c>
      <c r="D85946" s="3">
        <v>3821.0</v>
      </c>
      <c r="E85946" s="4">
        <v>1200.0</v>
      </c>
      <c r="F85946" s="5">
        <f t="shared" si="1"/>
        <v>43835.01995</v>
      </c>
      <c r="G85946" s="6">
        <f t="shared" si="2"/>
        <v>0</v>
      </c>
    </row>
    <row r="85947" ht="14.25" customHeight="1">
      <c r="A85947" s="3">
        <v>394395.0</v>
      </c>
      <c r="B85947" s="3">
        <v>8057.0</v>
      </c>
      <c r="C85947" s="70">
        <v>44271.14664351852</v>
      </c>
      <c r="D85947" s="3">
        <v>1570.0</v>
      </c>
      <c r="E85947" s="4">
        <v>1200.0</v>
      </c>
      <c r="F85947" s="5">
        <f t="shared" si="1"/>
        <v>43891.10543</v>
      </c>
      <c r="G85947" s="6">
        <f t="shared" si="2"/>
        <v>0</v>
      </c>
    </row>
    <row r="85948" ht="14.25" customHeight="1">
      <c r="A85948" s="3">
        <v>394400.0</v>
      </c>
      <c r="B85948" s="3">
        <v>12566.0</v>
      </c>
      <c r="C85948" s="70">
        <v>44271.14672453704</v>
      </c>
      <c r="D85948" s="3">
        <v>12268.0</v>
      </c>
      <c r="E85948" s="4">
        <v>1200.0</v>
      </c>
      <c r="F85948" s="5">
        <f t="shared" si="1"/>
        <v>44229.74083</v>
      </c>
      <c r="G85948" s="6">
        <f t="shared" si="2"/>
        <v>0</v>
      </c>
    </row>
    <row r="85949" ht="14.25" customHeight="1">
      <c r="A85949" s="3">
        <v>394405.0</v>
      </c>
      <c r="B85949" s="3">
        <v>8955.0</v>
      </c>
      <c r="C85949" s="70">
        <v>44271.15003472222</v>
      </c>
      <c r="D85949" s="3">
        <v>3124.0</v>
      </c>
      <c r="E85949" s="4">
        <v>0.0</v>
      </c>
      <c r="F85949" s="5">
        <f t="shared" si="1"/>
        <v>44256.60505</v>
      </c>
      <c r="G85949" s="6">
        <f t="shared" si="2"/>
        <v>0</v>
      </c>
    </row>
    <row r="85950" ht="14.25" customHeight="1">
      <c r="A85950" s="3">
        <v>394412.0</v>
      </c>
      <c r="B85950" s="3">
        <v>6791.0</v>
      </c>
      <c r="C85950" s="70">
        <v>44271.15111111111</v>
      </c>
      <c r="D85950" s="3">
        <v>11664.0</v>
      </c>
      <c r="E85950" s="4">
        <v>1200.0</v>
      </c>
      <c r="F85950" s="5">
        <f t="shared" si="1"/>
        <v>44105.66017</v>
      </c>
      <c r="G85950" s="6">
        <f t="shared" si="2"/>
        <v>0</v>
      </c>
    </row>
    <row r="85951" ht="14.25" customHeight="1">
      <c r="A85951" s="3">
        <v>394416.0</v>
      </c>
      <c r="B85951" s="3">
        <v>2382.0</v>
      </c>
      <c r="C85951" s="70">
        <v>44271.15354166667</v>
      </c>
      <c r="D85951" s="3">
        <v>12798.0</v>
      </c>
      <c r="E85951" s="4">
        <v>1200.0</v>
      </c>
      <c r="F85951" s="5">
        <f t="shared" si="1"/>
        <v>44045.84332</v>
      </c>
      <c r="G85951" s="6">
        <f t="shared" si="2"/>
        <v>0</v>
      </c>
    </row>
    <row r="85952" ht="14.25" customHeight="1">
      <c r="A85952" s="3">
        <v>394420.0</v>
      </c>
      <c r="B85952" s="3">
        <v>3795.0</v>
      </c>
      <c r="C85952" s="70">
        <v>44271.15446759259</v>
      </c>
      <c r="D85952" s="3">
        <v>8530.0</v>
      </c>
      <c r="E85952" s="4">
        <v>1200.0</v>
      </c>
      <c r="F85952" s="5">
        <f t="shared" si="1"/>
        <v>44136.91083</v>
      </c>
      <c r="G85952" s="6">
        <f t="shared" si="2"/>
        <v>0</v>
      </c>
    </row>
    <row r="85953" ht="14.25" customHeight="1">
      <c r="A85953" s="3">
        <v>394425.0</v>
      </c>
      <c r="B85953" s="3">
        <v>8580.0</v>
      </c>
      <c r="C85953" s="70">
        <v>44271.15476851852</v>
      </c>
      <c r="D85953" s="3">
        <v>3286.0</v>
      </c>
      <c r="E85953" s="4">
        <v>1200.0</v>
      </c>
      <c r="F85953" s="5">
        <f t="shared" si="1"/>
        <v>44197.72178</v>
      </c>
      <c r="G85953" s="6">
        <f t="shared" si="2"/>
        <v>0</v>
      </c>
    </row>
    <row r="85954" ht="14.25" customHeight="1">
      <c r="A85954" s="3">
        <v>394428.0</v>
      </c>
      <c r="B85954" s="3">
        <v>5574.0</v>
      </c>
      <c r="C85954" s="70">
        <v>44271.15497685185</v>
      </c>
      <c r="D85954" s="3">
        <v>7370.0</v>
      </c>
      <c r="E85954" s="4">
        <v>960.0</v>
      </c>
      <c r="F85954" s="5">
        <f t="shared" si="1"/>
        <v>43983.5026</v>
      </c>
      <c r="G85954" s="6">
        <f t="shared" si="2"/>
        <v>0</v>
      </c>
    </row>
    <row r="85955" ht="14.25" customHeight="1">
      <c r="A85955" s="3">
        <v>394431.0</v>
      </c>
      <c r="B85955" s="3">
        <v>9672.0</v>
      </c>
      <c r="C85955" s="70">
        <v>44271.15636574074</v>
      </c>
      <c r="D85955" s="3">
        <v>5994.0</v>
      </c>
      <c r="E85955" s="4">
        <v>960.0</v>
      </c>
      <c r="F85955" s="5">
        <f t="shared" si="1"/>
        <v>43833.74147</v>
      </c>
      <c r="G85955" s="6">
        <f t="shared" si="2"/>
        <v>0</v>
      </c>
    </row>
    <row r="85956" ht="14.25" customHeight="1">
      <c r="A85956" s="3">
        <v>394437.0</v>
      </c>
      <c r="B85956" s="3">
        <v>9449.0</v>
      </c>
      <c r="C85956" s="70">
        <v>44271.1584375</v>
      </c>
      <c r="D85956" s="3">
        <v>8364.0</v>
      </c>
      <c r="E85956" s="4">
        <v>1200.0</v>
      </c>
      <c r="F85956" s="5">
        <f t="shared" si="1"/>
        <v>44197.98635</v>
      </c>
      <c r="G85956" s="6">
        <f t="shared" si="2"/>
        <v>0</v>
      </c>
    </row>
    <row r="85957" ht="14.25" customHeight="1">
      <c r="A85957" s="3">
        <v>394438.0</v>
      </c>
      <c r="B85957" s="3">
        <v>2656.0</v>
      </c>
      <c r="C85957" s="70">
        <v>44271.16490740741</v>
      </c>
      <c r="D85957" s="3">
        <v>5701.0</v>
      </c>
      <c r="E85957" s="4">
        <v>1200.0</v>
      </c>
      <c r="F85957" s="5">
        <f t="shared" si="1"/>
        <v>44166.40168</v>
      </c>
      <c r="G85957" s="6">
        <f t="shared" si="2"/>
        <v>0</v>
      </c>
    </row>
    <row r="85958" ht="14.25" customHeight="1">
      <c r="A85958" s="3">
        <v>394446.0</v>
      </c>
      <c r="B85958" s="3">
        <v>11284.0</v>
      </c>
      <c r="C85958" s="70">
        <v>44271.16878472222</v>
      </c>
      <c r="D85958" s="3">
        <v>12884.0</v>
      </c>
      <c r="E85958" s="4">
        <v>0.0</v>
      </c>
      <c r="F85958" s="5">
        <f t="shared" si="1"/>
        <v>44197.18885</v>
      </c>
      <c r="G85958" s="6">
        <f t="shared" si="2"/>
        <v>0</v>
      </c>
    </row>
    <row r="85959" ht="14.25" customHeight="1">
      <c r="A85959" s="3">
        <v>394447.0</v>
      </c>
      <c r="B85959" s="3">
        <v>5139.0</v>
      </c>
      <c r="C85959" s="70">
        <v>44271.16954861111</v>
      </c>
      <c r="D85959" s="3">
        <v>2338.0</v>
      </c>
      <c r="E85959" s="4">
        <v>0.0</v>
      </c>
      <c r="F85959" s="5">
        <f t="shared" si="1"/>
        <v>43952.0159</v>
      </c>
      <c r="G85959" s="6">
        <f t="shared" si="2"/>
        <v>0</v>
      </c>
    </row>
    <row r="85960" ht="14.25" customHeight="1">
      <c r="A85960" s="3">
        <v>394449.0</v>
      </c>
      <c r="B85960" s="3">
        <v>805.0</v>
      </c>
      <c r="C85960" s="70">
        <v>44271.1712962963</v>
      </c>
      <c r="D85960" s="3">
        <v>5952.0</v>
      </c>
      <c r="E85960" s="4">
        <v>1200.0</v>
      </c>
      <c r="F85960" s="5">
        <f t="shared" si="1"/>
        <v>44013.28098</v>
      </c>
      <c r="G85960" s="6">
        <f t="shared" si="2"/>
        <v>0</v>
      </c>
    </row>
    <row r="85961" ht="14.25" customHeight="1">
      <c r="A85961" s="3">
        <v>394454.0</v>
      </c>
      <c r="B85961" s="3">
        <v>13500.0</v>
      </c>
      <c r="C85961" s="70">
        <v>44271.17146990741</v>
      </c>
      <c r="D85961" s="3">
        <v>3120.0</v>
      </c>
      <c r="E85961" s="4">
        <v>0.0</v>
      </c>
      <c r="F85961" s="5">
        <f t="shared" si="1"/>
        <v>44136.07809</v>
      </c>
      <c r="G85961" s="6">
        <f t="shared" si="2"/>
        <v>0</v>
      </c>
    </row>
    <row r="85962" ht="14.25" customHeight="1">
      <c r="A85962" s="3">
        <v>394460.0</v>
      </c>
      <c r="B85962" s="3">
        <v>11854.0</v>
      </c>
      <c r="C85962" s="70">
        <v>44271.17575231481</v>
      </c>
      <c r="D85962" s="3">
        <v>12160.0</v>
      </c>
      <c r="E85962" s="4">
        <v>1200.0</v>
      </c>
      <c r="F85962" s="5">
        <f t="shared" si="1"/>
        <v>43891.02598</v>
      </c>
      <c r="G85962" s="6">
        <f t="shared" si="2"/>
        <v>0</v>
      </c>
    </row>
    <row r="85963" ht="14.25" customHeight="1">
      <c r="A85963" s="3">
        <v>394467.0</v>
      </c>
      <c r="B85963" s="3">
        <v>6323.0</v>
      </c>
      <c r="C85963" s="70">
        <v>44271.18618055555</v>
      </c>
      <c r="D85963" s="3">
        <v>11214.0</v>
      </c>
      <c r="E85963" s="4">
        <v>0.0</v>
      </c>
      <c r="F85963" s="5">
        <f t="shared" si="1"/>
        <v>44136.09425</v>
      </c>
      <c r="G85963" s="6">
        <f t="shared" si="2"/>
        <v>0</v>
      </c>
    </row>
    <row r="85964" ht="14.25" customHeight="1">
      <c r="A85964" s="3">
        <v>394471.0</v>
      </c>
      <c r="B85964" s="3">
        <v>10509.0</v>
      </c>
      <c r="C85964" s="70">
        <v>44271.18902777778</v>
      </c>
      <c r="D85964" s="3">
        <v>11285.0</v>
      </c>
      <c r="E85964" s="4">
        <v>1200.0</v>
      </c>
      <c r="F85964" s="5">
        <f t="shared" si="1"/>
        <v>43833.44093</v>
      </c>
      <c r="G85964" s="6">
        <f t="shared" si="2"/>
        <v>0</v>
      </c>
    </row>
    <row r="85965" ht="14.25" customHeight="1">
      <c r="A85965" s="3">
        <v>394472.0</v>
      </c>
      <c r="B85965" s="3">
        <v>11490.0</v>
      </c>
      <c r="C85965" s="70">
        <v>44271.18938657407</v>
      </c>
      <c r="D85965" s="3">
        <v>10304.0</v>
      </c>
      <c r="E85965" s="4">
        <v>1200.0</v>
      </c>
      <c r="F85965" s="5">
        <f t="shared" si="1"/>
        <v>43891.91823</v>
      </c>
      <c r="G85965" s="6">
        <f t="shared" si="2"/>
        <v>0</v>
      </c>
    </row>
    <row r="85966" ht="14.25" customHeight="1">
      <c r="A85966" s="3">
        <v>394473.0</v>
      </c>
      <c r="B85966" s="3">
        <v>11314.0</v>
      </c>
      <c r="C85966" s="70">
        <v>44271.19097222222</v>
      </c>
      <c r="D85966" s="3">
        <v>11437.0</v>
      </c>
      <c r="E85966" s="4">
        <v>1200.0</v>
      </c>
      <c r="F85966" s="5">
        <f t="shared" si="1"/>
        <v>43923.12586</v>
      </c>
      <c r="G85966" s="6">
        <f t="shared" si="2"/>
        <v>0</v>
      </c>
    </row>
    <row r="85967" ht="14.25" customHeight="1">
      <c r="A85967" s="3">
        <v>394480.0</v>
      </c>
      <c r="B85967" s="3">
        <v>9243.0</v>
      </c>
      <c r="C85967" s="70">
        <v>44271.19309027777</v>
      </c>
      <c r="D85967" s="3">
        <v>6946.0</v>
      </c>
      <c r="E85967" s="4">
        <v>0.0</v>
      </c>
      <c r="F85967" s="5">
        <f t="shared" si="1"/>
        <v>44197.49749</v>
      </c>
      <c r="G85967" s="6">
        <f t="shared" si="2"/>
        <v>0</v>
      </c>
    </row>
    <row r="85968" ht="14.25" customHeight="1">
      <c r="A85968" s="3">
        <v>394482.0</v>
      </c>
      <c r="B85968" s="3">
        <v>12318.0</v>
      </c>
      <c r="C85968" s="70">
        <v>44271.19320601852</v>
      </c>
      <c r="D85968" s="3">
        <v>5193.0</v>
      </c>
      <c r="E85968" s="4">
        <v>1200.0</v>
      </c>
      <c r="F85968" s="5">
        <f t="shared" si="1"/>
        <v>44013.10274</v>
      </c>
      <c r="G85968" s="6">
        <f t="shared" si="2"/>
        <v>0</v>
      </c>
    </row>
    <row r="85969" ht="14.25" customHeight="1">
      <c r="A85969" s="3">
        <v>394486.0</v>
      </c>
      <c r="B85969" s="3">
        <v>3972.0</v>
      </c>
      <c r="C85969" s="70">
        <v>44271.20275462963</v>
      </c>
      <c r="D85969" s="3">
        <v>2688.0</v>
      </c>
      <c r="E85969" s="4">
        <v>1200.0</v>
      </c>
      <c r="F85969" s="5">
        <f t="shared" si="1"/>
        <v>44015.97285</v>
      </c>
      <c r="G85969" s="6">
        <f t="shared" si="2"/>
        <v>0</v>
      </c>
    </row>
    <row r="85970" ht="14.25" customHeight="1">
      <c r="A85970" s="3">
        <v>394489.0</v>
      </c>
      <c r="B85970" s="3">
        <v>9054.0</v>
      </c>
      <c r="C85970" s="70">
        <v>44271.20302083333</v>
      </c>
      <c r="D85970" s="3">
        <v>10781.0</v>
      </c>
      <c r="E85970" s="4">
        <v>1200.0</v>
      </c>
      <c r="F85970" s="5">
        <f t="shared" si="1"/>
        <v>44076.1685</v>
      </c>
      <c r="G85970" s="6">
        <f t="shared" si="2"/>
        <v>0</v>
      </c>
    </row>
    <row r="85971" ht="14.25" customHeight="1">
      <c r="A85971" s="3">
        <v>394495.0</v>
      </c>
      <c r="B85971" s="3">
        <v>5354.0</v>
      </c>
      <c r="C85971" s="70">
        <v>44271.20481481482</v>
      </c>
      <c r="D85971" s="3">
        <v>5355.0</v>
      </c>
      <c r="E85971" s="4">
        <v>1200.0</v>
      </c>
      <c r="F85971" s="5">
        <f t="shared" si="1"/>
        <v>43985.12619</v>
      </c>
      <c r="G85971" s="6">
        <f t="shared" si="2"/>
        <v>0</v>
      </c>
    </row>
    <row r="85972" ht="14.25" customHeight="1">
      <c r="A85972" s="3">
        <v>394502.0</v>
      </c>
      <c r="B85972" s="3">
        <v>6535.0</v>
      </c>
      <c r="C85972" s="70">
        <v>44271.20619212963</v>
      </c>
      <c r="D85972" s="3">
        <v>7492.0</v>
      </c>
      <c r="E85972" s="4">
        <v>1200.0</v>
      </c>
      <c r="F85972" s="5">
        <f t="shared" si="1"/>
        <v>44256.98264</v>
      </c>
      <c r="G85972" s="6">
        <f t="shared" si="2"/>
        <v>0</v>
      </c>
    </row>
    <row r="85973" ht="14.25" customHeight="1">
      <c r="A85973" s="3">
        <v>394504.0</v>
      </c>
      <c r="B85973" s="3">
        <v>1987.0</v>
      </c>
      <c r="C85973" s="70">
        <v>44271.20672453703</v>
      </c>
      <c r="D85973" s="3">
        <v>9755.0</v>
      </c>
      <c r="E85973" s="4">
        <v>0.0</v>
      </c>
      <c r="F85973" s="5">
        <f t="shared" si="1"/>
        <v>44167.09987</v>
      </c>
      <c r="G85973" s="6">
        <f t="shared" si="2"/>
        <v>0</v>
      </c>
    </row>
    <row r="85974" ht="14.25" customHeight="1">
      <c r="A85974" s="3">
        <v>394511.0</v>
      </c>
      <c r="B85974" s="3">
        <v>10000.0</v>
      </c>
      <c r="C85974" s="70">
        <v>44271.20964120371</v>
      </c>
      <c r="D85974" s="3">
        <v>963.0</v>
      </c>
      <c r="E85974" s="4">
        <v>1200.0</v>
      </c>
      <c r="F85974" s="5">
        <f t="shared" si="1"/>
        <v>44044.17037</v>
      </c>
      <c r="G85974" s="6">
        <f t="shared" si="2"/>
        <v>0</v>
      </c>
    </row>
    <row r="85975" ht="14.25" customHeight="1">
      <c r="A85975" s="3">
        <v>394519.0</v>
      </c>
      <c r="B85975" s="3">
        <v>2801.0</v>
      </c>
      <c r="C85975" s="70">
        <v>44271.22304398148</v>
      </c>
      <c r="D85975" s="3">
        <v>878.0</v>
      </c>
      <c r="E85975" s="4">
        <v>1200.0</v>
      </c>
      <c r="F85975" s="5">
        <f t="shared" si="1"/>
        <v>43922.9691</v>
      </c>
      <c r="G85975" s="6">
        <f t="shared" si="2"/>
        <v>0</v>
      </c>
    </row>
    <row r="85976" ht="14.25" customHeight="1">
      <c r="A85976" s="3">
        <v>394520.0</v>
      </c>
      <c r="B85976" s="3">
        <v>6864.0</v>
      </c>
      <c r="C85976" s="70">
        <v>44271.2237037037</v>
      </c>
      <c r="D85976" s="3">
        <v>2271.0</v>
      </c>
      <c r="E85976" s="4">
        <v>0.0</v>
      </c>
      <c r="F85976" s="5">
        <f t="shared" si="1"/>
        <v>43922.06399</v>
      </c>
      <c r="G85976" s="6">
        <f t="shared" si="2"/>
        <v>0</v>
      </c>
    </row>
    <row r="85977" ht="14.25" customHeight="1">
      <c r="A85977" s="3">
        <v>394527.0</v>
      </c>
      <c r="B85977" s="3">
        <v>9283.0</v>
      </c>
      <c r="C85977" s="70">
        <v>44271.22476851852</v>
      </c>
      <c r="D85977" s="3">
        <v>4730.0</v>
      </c>
      <c r="E85977" s="4">
        <v>0.0</v>
      </c>
      <c r="F85977" s="5">
        <f t="shared" si="1"/>
        <v>44228.86376</v>
      </c>
      <c r="G85977" s="6">
        <f t="shared" si="2"/>
        <v>0</v>
      </c>
    </row>
    <row r="85978" ht="14.25" customHeight="1">
      <c r="A85978" s="3">
        <v>394532.0</v>
      </c>
      <c r="B85978" s="3">
        <v>8955.0</v>
      </c>
      <c r="C85978" s="70">
        <v>44271.22736111111</v>
      </c>
      <c r="D85978" s="3">
        <v>1834.0</v>
      </c>
      <c r="E85978" s="4">
        <v>1200.0</v>
      </c>
      <c r="F85978" s="5">
        <f t="shared" si="1"/>
        <v>44045.60308</v>
      </c>
      <c r="G85978" s="6">
        <f t="shared" si="2"/>
        <v>0</v>
      </c>
    </row>
    <row r="85979" ht="14.25" customHeight="1">
      <c r="A85979" s="3">
        <v>394535.0</v>
      </c>
      <c r="B85979" s="3">
        <v>10368.0</v>
      </c>
      <c r="C85979" s="70">
        <v>44271.23289351852</v>
      </c>
      <c r="D85979" s="3">
        <v>10630.0</v>
      </c>
      <c r="E85979" s="4">
        <v>960.0</v>
      </c>
      <c r="F85979" s="5">
        <f t="shared" si="1"/>
        <v>44136.00322</v>
      </c>
      <c r="G85979" s="6">
        <f t="shared" si="2"/>
        <v>0</v>
      </c>
    </row>
    <row r="85980" ht="14.25" customHeight="1">
      <c r="A85980" s="3">
        <v>394538.0</v>
      </c>
      <c r="B85980" s="3">
        <v>6706.0</v>
      </c>
      <c r="C85980" s="70">
        <v>44271.23423611111</v>
      </c>
      <c r="D85980" s="3">
        <v>3813.0</v>
      </c>
      <c r="E85980" s="4">
        <v>0.0</v>
      </c>
      <c r="F85980" s="5">
        <f t="shared" si="1"/>
        <v>44044.2887</v>
      </c>
      <c r="G85980" s="6">
        <f t="shared" si="2"/>
        <v>0</v>
      </c>
    </row>
    <row r="85981" ht="14.25" customHeight="1">
      <c r="A85981" s="3">
        <v>394543.0</v>
      </c>
      <c r="B85981" s="3">
        <v>13330.0</v>
      </c>
      <c r="C85981" s="70">
        <v>44271.23578703704</v>
      </c>
      <c r="D85981" s="3">
        <v>2780.0</v>
      </c>
      <c r="E85981" s="4">
        <v>0.0</v>
      </c>
      <c r="F85981" s="5">
        <f t="shared" si="1"/>
        <v>44044.35063</v>
      </c>
      <c r="G85981" s="6">
        <f t="shared" si="2"/>
        <v>0</v>
      </c>
    </row>
    <row r="85982" ht="14.25" customHeight="1">
      <c r="A85982" s="3">
        <v>394544.0</v>
      </c>
      <c r="B85982" s="3">
        <v>4901.0</v>
      </c>
      <c r="C85982" s="70">
        <v>44271.24021990741</v>
      </c>
      <c r="D85982" s="3">
        <v>11210.0</v>
      </c>
      <c r="E85982" s="4">
        <v>1200.0</v>
      </c>
      <c r="F85982" s="5">
        <f t="shared" si="1"/>
        <v>43922.33478</v>
      </c>
      <c r="G85982" s="6">
        <f t="shared" si="2"/>
        <v>0</v>
      </c>
    </row>
    <row r="85983" ht="14.25" customHeight="1">
      <c r="A85983" s="3">
        <v>394545.0</v>
      </c>
      <c r="B85983" s="3">
        <v>13390.0</v>
      </c>
      <c r="C85983" s="70">
        <v>44271.24412037037</v>
      </c>
      <c r="D85983" s="3">
        <v>13670.0</v>
      </c>
      <c r="E85983" s="4">
        <v>0.0</v>
      </c>
      <c r="F85983" s="5">
        <f t="shared" si="1"/>
        <v>44014.36549</v>
      </c>
      <c r="G85983" s="6">
        <f t="shared" si="2"/>
        <v>0</v>
      </c>
    </row>
    <row r="85984" ht="14.25" customHeight="1">
      <c r="A85984" s="3">
        <v>394548.0</v>
      </c>
      <c r="B85984" s="3">
        <v>6991.0</v>
      </c>
      <c r="C85984" s="70">
        <v>44271.25247685185</v>
      </c>
      <c r="D85984" s="3">
        <v>5701.0</v>
      </c>
      <c r="E85984" s="4">
        <v>1200.0</v>
      </c>
      <c r="F85984" s="5">
        <f t="shared" si="1"/>
        <v>44166.40168</v>
      </c>
      <c r="G85984" s="6">
        <f t="shared" si="2"/>
        <v>0</v>
      </c>
    </row>
    <row r="85985" ht="14.25" customHeight="1">
      <c r="A85985" s="3">
        <v>394550.0</v>
      </c>
      <c r="B85985" s="3">
        <v>6167.0</v>
      </c>
      <c r="C85985" s="70">
        <v>44271.25584490741</v>
      </c>
      <c r="D85985" s="3">
        <v>3528.0</v>
      </c>
      <c r="E85985" s="4">
        <v>1200.0</v>
      </c>
      <c r="F85985" s="5">
        <f t="shared" si="1"/>
        <v>43832.25354</v>
      </c>
      <c r="G85985" s="6">
        <f t="shared" si="2"/>
        <v>0</v>
      </c>
    </row>
    <row r="85986" ht="14.25" customHeight="1">
      <c r="A85986" s="3">
        <v>394557.0</v>
      </c>
      <c r="B85986" s="3">
        <v>9122.0</v>
      </c>
      <c r="C85986" s="70">
        <v>44271.25961805556</v>
      </c>
      <c r="D85986" s="3">
        <v>10755.0</v>
      </c>
      <c r="E85986" s="4">
        <v>1200.0</v>
      </c>
      <c r="F85986" s="5">
        <f t="shared" si="1"/>
        <v>44075.21108</v>
      </c>
      <c r="G85986" s="6">
        <f t="shared" si="2"/>
        <v>0</v>
      </c>
    </row>
    <row r="85987" ht="14.25" customHeight="1">
      <c r="A85987" s="3">
        <v>394558.0</v>
      </c>
      <c r="B85987" s="3">
        <v>1242.0</v>
      </c>
      <c r="C85987" s="70">
        <v>44271.2602662037</v>
      </c>
      <c r="D85987" s="3">
        <v>9982.0</v>
      </c>
      <c r="E85987" s="4">
        <v>0.0</v>
      </c>
      <c r="F85987" s="5">
        <f t="shared" si="1"/>
        <v>43952.19927</v>
      </c>
      <c r="G85987" s="6">
        <f t="shared" si="2"/>
        <v>0</v>
      </c>
    </row>
    <row r="85988" ht="14.25" customHeight="1">
      <c r="A85988" s="3">
        <v>394563.0</v>
      </c>
      <c r="B85988" s="3">
        <v>2845.0</v>
      </c>
      <c r="C85988" s="70">
        <v>44271.27145833334</v>
      </c>
      <c r="D85988" s="3">
        <v>12049.0</v>
      </c>
      <c r="E85988" s="4">
        <v>0.0</v>
      </c>
      <c r="F85988" s="5">
        <f t="shared" si="1"/>
        <v>44256.30174</v>
      </c>
      <c r="G85988" s="6">
        <f t="shared" si="2"/>
        <v>0</v>
      </c>
    </row>
    <row r="85989" ht="14.25" customHeight="1">
      <c r="A85989" s="3">
        <v>394566.0</v>
      </c>
      <c r="B85989" s="3">
        <v>13532.0</v>
      </c>
      <c r="C85989" s="70">
        <v>44271.27597222223</v>
      </c>
      <c r="D85989" s="3">
        <v>3124.0</v>
      </c>
      <c r="E85989" s="4">
        <v>0.0</v>
      </c>
      <c r="F85989" s="5">
        <f t="shared" si="1"/>
        <v>44256.60505</v>
      </c>
      <c r="G85989" s="6">
        <f t="shared" si="2"/>
        <v>0</v>
      </c>
    </row>
    <row r="85990" ht="14.25" customHeight="1">
      <c r="A85990" s="3">
        <v>394571.0</v>
      </c>
      <c r="B85990" s="3">
        <v>5723.0</v>
      </c>
      <c r="C85990" s="70">
        <v>44271.28063657408</v>
      </c>
      <c r="D85990" s="3">
        <v>9309.0</v>
      </c>
      <c r="E85990" s="4">
        <v>1200.0</v>
      </c>
      <c r="F85990" s="5">
        <f t="shared" si="1"/>
        <v>43862.64743</v>
      </c>
      <c r="G85990" s="6">
        <f t="shared" si="2"/>
        <v>0</v>
      </c>
    </row>
    <row r="85991" ht="14.25" customHeight="1">
      <c r="A85991" s="3">
        <v>394577.0</v>
      </c>
      <c r="B85991" s="3">
        <v>12154.0</v>
      </c>
      <c r="C85991" s="70">
        <v>44271.28105324074</v>
      </c>
      <c r="D85991" s="3">
        <v>4984.0</v>
      </c>
      <c r="E85991" s="4">
        <v>0.0</v>
      </c>
      <c r="F85991" s="5">
        <f t="shared" si="1"/>
        <v>44256.44316</v>
      </c>
      <c r="G85991" s="6">
        <f t="shared" si="2"/>
        <v>0</v>
      </c>
    </row>
    <row r="85992" ht="14.25" customHeight="1">
      <c r="A85992" s="3">
        <v>394584.0</v>
      </c>
      <c r="B85992" s="3">
        <v>986.0</v>
      </c>
      <c r="C85992" s="70">
        <v>44271.28385416666</v>
      </c>
      <c r="D85992" s="3">
        <v>12030.0</v>
      </c>
      <c r="E85992" s="4">
        <v>0.0</v>
      </c>
      <c r="F85992" s="5">
        <f t="shared" si="1"/>
        <v>43832.41263</v>
      </c>
      <c r="G85992" s="6">
        <f t="shared" si="2"/>
        <v>0</v>
      </c>
    </row>
    <row r="85993" ht="14.25" customHeight="1">
      <c r="A85993" s="3">
        <v>394586.0</v>
      </c>
      <c r="B85993" s="3">
        <v>5072.0</v>
      </c>
      <c r="C85993" s="70">
        <v>44271.28481481481</v>
      </c>
      <c r="D85993" s="3">
        <v>3127.0</v>
      </c>
      <c r="E85993" s="4">
        <v>960.0</v>
      </c>
      <c r="F85993" s="5">
        <f t="shared" si="1"/>
        <v>44228.6374</v>
      </c>
      <c r="G85993" s="6">
        <f t="shared" si="2"/>
        <v>0</v>
      </c>
    </row>
    <row r="85994" ht="14.25" customHeight="1">
      <c r="A85994" s="3">
        <v>394591.0</v>
      </c>
      <c r="B85994" s="3">
        <v>11692.0</v>
      </c>
      <c r="C85994" s="70">
        <v>44271.28541666667</v>
      </c>
      <c r="D85994" s="3">
        <v>11214.0</v>
      </c>
      <c r="E85994" s="4">
        <v>0.0</v>
      </c>
      <c r="F85994" s="5">
        <f t="shared" si="1"/>
        <v>44136.09425</v>
      </c>
      <c r="G85994" s="6">
        <f t="shared" si="2"/>
        <v>0</v>
      </c>
    </row>
    <row r="85995" ht="14.25" customHeight="1">
      <c r="A85995" s="3">
        <v>394594.0</v>
      </c>
      <c r="B85995" s="3">
        <v>2352.0</v>
      </c>
      <c r="C85995" s="70">
        <v>44271.28607638889</v>
      </c>
      <c r="D85995" s="3">
        <v>10850.0</v>
      </c>
      <c r="E85995" s="4">
        <v>1200.0</v>
      </c>
      <c r="F85995" s="5">
        <f t="shared" si="1"/>
        <v>44075.11185</v>
      </c>
      <c r="G85995" s="6">
        <f t="shared" si="2"/>
        <v>0</v>
      </c>
    </row>
    <row r="85996" ht="14.25" customHeight="1">
      <c r="A85996" s="3">
        <v>394600.0</v>
      </c>
      <c r="B85996" s="3">
        <v>11447.0</v>
      </c>
      <c r="C85996" s="70">
        <v>44271.28625</v>
      </c>
      <c r="D85996" s="3">
        <v>2387.0</v>
      </c>
      <c r="E85996" s="4">
        <v>1200.0</v>
      </c>
      <c r="F85996" s="5">
        <f t="shared" si="1"/>
        <v>43836.12751</v>
      </c>
      <c r="G85996" s="6">
        <f t="shared" si="2"/>
        <v>0</v>
      </c>
    </row>
    <row r="85997" ht="14.25" customHeight="1">
      <c r="A85997" s="3">
        <v>394603.0</v>
      </c>
      <c r="B85997" s="3">
        <v>10692.0</v>
      </c>
      <c r="C85997" s="70">
        <v>44271.28835648148</v>
      </c>
      <c r="D85997" s="3">
        <v>1275.0</v>
      </c>
      <c r="E85997" s="4">
        <v>1200.0</v>
      </c>
      <c r="F85997" s="5">
        <f t="shared" si="1"/>
        <v>44228.25063</v>
      </c>
      <c r="G85997" s="6">
        <f t="shared" si="2"/>
        <v>0</v>
      </c>
    </row>
    <row r="85998" ht="14.25" customHeight="1">
      <c r="A85998" s="3">
        <v>394610.0</v>
      </c>
      <c r="B85998" s="3">
        <v>988.0</v>
      </c>
      <c r="C85998" s="70">
        <v>44271.29170138889</v>
      </c>
      <c r="D85998" s="3">
        <v>2731.0</v>
      </c>
      <c r="E85998" s="4">
        <v>1200.0</v>
      </c>
      <c r="F85998" s="5">
        <f t="shared" si="1"/>
        <v>44198.48699</v>
      </c>
      <c r="G85998" s="6">
        <f t="shared" si="2"/>
        <v>0</v>
      </c>
    </row>
    <row r="85999" ht="14.25" customHeight="1">
      <c r="A85999" s="3">
        <v>394616.0</v>
      </c>
      <c r="B85999" s="3">
        <v>2088.0</v>
      </c>
      <c r="C85999" s="70">
        <v>44271.29467592593</v>
      </c>
      <c r="D85999" s="3">
        <v>2025.0</v>
      </c>
      <c r="E85999" s="4">
        <v>0.0</v>
      </c>
      <c r="F85999" s="5">
        <f t="shared" si="1"/>
        <v>44229.31661</v>
      </c>
      <c r="G85999" s="6">
        <f t="shared" si="2"/>
        <v>0</v>
      </c>
    </row>
    <row r="86000" ht="14.25" customHeight="1">
      <c r="A86000" s="3">
        <v>394619.0</v>
      </c>
      <c r="B86000" s="3">
        <v>3017.0</v>
      </c>
      <c r="C86000" s="70">
        <v>44271.29489583334</v>
      </c>
      <c r="D86000" s="3">
        <v>11339.0</v>
      </c>
      <c r="E86000" s="4">
        <v>1200.0</v>
      </c>
      <c r="F86000" s="5">
        <f t="shared" si="1"/>
        <v>44136.27751</v>
      </c>
      <c r="G86000" s="6">
        <f t="shared" si="2"/>
        <v>0</v>
      </c>
    </row>
    <row r="86001" ht="14.25" customHeight="1">
      <c r="A86001" s="3">
        <v>394624.0</v>
      </c>
      <c r="B86001" s="3">
        <v>9577.0</v>
      </c>
      <c r="C86001" s="70">
        <v>44271.29503472222</v>
      </c>
      <c r="D86001" s="3">
        <v>10193.0</v>
      </c>
      <c r="E86001" s="4">
        <v>0.0</v>
      </c>
      <c r="F86001" s="5">
        <f t="shared" si="1"/>
        <v>44197.19719</v>
      </c>
      <c r="G86001" s="6">
        <f t="shared" si="2"/>
        <v>0</v>
      </c>
    </row>
    <row r="86002" ht="14.25" customHeight="1">
      <c r="A86002" s="3">
        <v>394626.0</v>
      </c>
      <c r="B86002" s="3">
        <v>207.0</v>
      </c>
      <c r="C86002" s="70">
        <v>44271.29744212963</v>
      </c>
      <c r="D86002" s="3">
        <v>1300.0</v>
      </c>
      <c r="E86002" s="4">
        <v>1200.0</v>
      </c>
      <c r="F86002" s="5">
        <f t="shared" si="1"/>
        <v>44256.0915</v>
      </c>
      <c r="G86002" s="6">
        <f t="shared" si="2"/>
        <v>0</v>
      </c>
    </row>
    <row r="86003" ht="14.25" customHeight="1">
      <c r="A86003" s="3">
        <v>394633.0</v>
      </c>
      <c r="B86003" s="3">
        <v>1940.0</v>
      </c>
      <c r="C86003" s="70">
        <v>44271.29922453704</v>
      </c>
      <c r="D86003" s="3">
        <v>5927.0</v>
      </c>
      <c r="E86003" s="4">
        <v>1200.0</v>
      </c>
      <c r="F86003" s="5">
        <f t="shared" si="1"/>
        <v>43862.03502</v>
      </c>
      <c r="G86003" s="6">
        <f t="shared" si="2"/>
        <v>0</v>
      </c>
    </row>
    <row r="86004" ht="14.25" customHeight="1">
      <c r="A86004" s="3">
        <v>394634.0</v>
      </c>
      <c r="B86004" s="3">
        <v>10341.0</v>
      </c>
      <c r="C86004" s="70">
        <v>44271.30609953704</v>
      </c>
      <c r="D86004" s="3">
        <v>12094.0</v>
      </c>
      <c r="E86004" s="4">
        <v>0.0</v>
      </c>
      <c r="F86004" s="5">
        <f t="shared" si="1"/>
        <v>44167.37525</v>
      </c>
      <c r="G86004" s="6">
        <f t="shared" si="2"/>
        <v>0</v>
      </c>
    </row>
    <row r="86005" ht="14.25" customHeight="1">
      <c r="A86005" s="3">
        <v>394638.0</v>
      </c>
      <c r="B86005" s="3">
        <v>13612.0</v>
      </c>
      <c r="C86005" s="70">
        <v>44271.32252314815</v>
      </c>
      <c r="D86005" s="3">
        <v>6844.0</v>
      </c>
      <c r="E86005" s="4">
        <v>0.0</v>
      </c>
      <c r="F86005" s="5">
        <f t="shared" si="1"/>
        <v>43891.22446</v>
      </c>
      <c r="G86005" s="6">
        <f t="shared" si="2"/>
        <v>0</v>
      </c>
    </row>
    <row r="86006" ht="14.25" customHeight="1">
      <c r="A86006" s="3">
        <v>394641.0</v>
      </c>
      <c r="B86006" s="3">
        <v>4223.0</v>
      </c>
      <c r="C86006" s="70">
        <v>44271.3238425926</v>
      </c>
      <c r="D86006" s="3">
        <v>8103.0</v>
      </c>
      <c r="E86006" s="4">
        <v>1200.0</v>
      </c>
      <c r="F86006" s="5">
        <f t="shared" si="1"/>
        <v>44105.6183</v>
      </c>
      <c r="G86006" s="6">
        <f t="shared" si="2"/>
        <v>0</v>
      </c>
    </row>
    <row r="86007" ht="14.25" customHeight="1">
      <c r="A86007" s="3">
        <v>394643.0</v>
      </c>
      <c r="B86007" s="3">
        <v>2013.0</v>
      </c>
      <c r="C86007" s="70">
        <v>44271.3283912037</v>
      </c>
      <c r="D86007" s="3">
        <v>1897.0</v>
      </c>
      <c r="E86007" s="4">
        <v>0.0</v>
      </c>
      <c r="F86007" s="5">
        <f t="shared" si="1"/>
        <v>44166.03487</v>
      </c>
      <c r="G86007" s="6">
        <f t="shared" si="2"/>
        <v>0</v>
      </c>
    </row>
    <row r="86008" ht="14.25" customHeight="1">
      <c r="A86008" s="3">
        <v>394646.0</v>
      </c>
      <c r="B86008" s="3">
        <v>7645.0</v>
      </c>
      <c r="C86008" s="70">
        <v>44271.33038194444</v>
      </c>
      <c r="D86008" s="3">
        <v>9650.0</v>
      </c>
      <c r="E86008" s="4">
        <v>1200.0</v>
      </c>
      <c r="F86008" s="5">
        <f t="shared" si="1"/>
        <v>44106.24763</v>
      </c>
      <c r="G86008" s="6">
        <f t="shared" si="2"/>
        <v>0</v>
      </c>
    </row>
    <row r="86009" ht="14.25" customHeight="1">
      <c r="A86009" s="3">
        <v>394650.0</v>
      </c>
      <c r="B86009" s="3">
        <v>5600.0</v>
      </c>
      <c r="C86009" s="70">
        <v>44271.33054398148</v>
      </c>
      <c r="D86009" s="3">
        <v>232.0</v>
      </c>
      <c r="E86009" s="4">
        <v>1200.0</v>
      </c>
      <c r="F86009" s="5">
        <f t="shared" si="1"/>
        <v>44136.20546</v>
      </c>
      <c r="G86009" s="6">
        <f t="shared" si="2"/>
        <v>0</v>
      </c>
    </row>
    <row r="86010" ht="14.25" customHeight="1">
      <c r="A86010" s="3">
        <v>394652.0</v>
      </c>
      <c r="B86010" s="3">
        <v>10574.0</v>
      </c>
      <c r="C86010" s="70">
        <v>44271.33766203704</v>
      </c>
      <c r="D86010" s="3">
        <v>11339.0</v>
      </c>
      <c r="E86010" s="4">
        <v>1200.0</v>
      </c>
      <c r="F86010" s="5">
        <f t="shared" si="1"/>
        <v>44136.27751</v>
      </c>
      <c r="G86010" s="6">
        <f t="shared" si="2"/>
        <v>0</v>
      </c>
    </row>
    <row r="86011" ht="14.25" customHeight="1">
      <c r="A86011" s="3">
        <v>394655.0</v>
      </c>
      <c r="B86011" s="3">
        <v>2959.0</v>
      </c>
      <c r="C86011" s="70">
        <v>44271.34109953704</v>
      </c>
      <c r="D86011" s="3">
        <v>8508.0</v>
      </c>
      <c r="E86011" s="4">
        <v>1200.0</v>
      </c>
      <c r="F86011" s="5">
        <f t="shared" si="1"/>
        <v>43831.42667</v>
      </c>
      <c r="G86011" s="6">
        <f t="shared" si="2"/>
        <v>0</v>
      </c>
    </row>
    <row r="86012" ht="14.25" customHeight="1">
      <c r="A86012" s="3">
        <v>394661.0</v>
      </c>
      <c r="B86012" s="3">
        <v>5170.0</v>
      </c>
      <c r="C86012" s="70">
        <v>44271.34115740741</v>
      </c>
      <c r="D86012" s="3">
        <v>5994.0</v>
      </c>
      <c r="E86012" s="4">
        <v>1200.0</v>
      </c>
      <c r="F86012" s="5">
        <f t="shared" si="1"/>
        <v>43833.74147</v>
      </c>
      <c r="G86012" s="6">
        <f t="shared" si="2"/>
        <v>0</v>
      </c>
    </row>
    <row r="86013" ht="14.25" customHeight="1">
      <c r="A86013" s="3">
        <v>394665.0</v>
      </c>
      <c r="B86013" s="3">
        <v>9450.0</v>
      </c>
      <c r="C86013" s="70">
        <v>44271.34290509259</v>
      </c>
      <c r="D86013" s="3">
        <v>7370.0</v>
      </c>
      <c r="E86013" s="4">
        <v>0.0</v>
      </c>
      <c r="F86013" s="5">
        <f t="shared" si="1"/>
        <v>43983.5026</v>
      </c>
      <c r="G86013" s="6">
        <f t="shared" si="2"/>
        <v>0</v>
      </c>
    </row>
    <row r="86014" ht="14.25" customHeight="1">
      <c r="A86014" s="3">
        <v>394666.0</v>
      </c>
      <c r="B86014" s="3">
        <v>11394.0</v>
      </c>
      <c r="C86014" s="70">
        <v>44271.34300925926</v>
      </c>
      <c r="D86014" s="3">
        <v>12391.0</v>
      </c>
      <c r="E86014" s="4">
        <v>0.0</v>
      </c>
      <c r="F86014" s="5">
        <f t="shared" si="1"/>
        <v>44198.02478</v>
      </c>
      <c r="G86014" s="6">
        <f t="shared" si="2"/>
        <v>0</v>
      </c>
    </row>
    <row r="86015" ht="14.25" customHeight="1">
      <c r="A86015" s="3">
        <v>394673.0</v>
      </c>
      <c r="B86015" s="3">
        <v>4969.0</v>
      </c>
      <c r="C86015" s="70">
        <v>44271.34645833333</v>
      </c>
      <c r="D86015" s="3">
        <v>2271.0</v>
      </c>
      <c r="E86015" s="4">
        <v>1200.0</v>
      </c>
      <c r="F86015" s="5">
        <f t="shared" si="1"/>
        <v>43922.06399</v>
      </c>
      <c r="G86015" s="6">
        <f t="shared" si="2"/>
        <v>0</v>
      </c>
    </row>
    <row r="86016" ht="14.25" customHeight="1">
      <c r="A86016" s="3">
        <v>394675.0</v>
      </c>
      <c r="B86016" s="3">
        <v>3591.0</v>
      </c>
      <c r="C86016" s="70">
        <v>44271.34945601852</v>
      </c>
      <c r="D86016" s="3">
        <v>8590.0</v>
      </c>
      <c r="E86016" s="4">
        <v>0.0</v>
      </c>
      <c r="F86016" s="5">
        <f t="shared" si="1"/>
        <v>44136.29326</v>
      </c>
      <c r="G86016" s="6">
        <f t="shared" si="2"/>
        <v>0</v>
      </c>
    </row>
    <row r="86017" ht="14.25" customHeight="1">
      <c r="A86017" s="3">
        <v>394684.0</v>
      </c>
      <c r="B86017" s="3">
        <v>10471.0</v>
      </c>
      <c r="C86017" s="70">
        <v>44271.35443287037</v>
      </c>
      <c r="D86017" s="3">
        <v>5204.0</v>
      </c>
      <c r="E86017" s="4">
        <v>1200.0</v>
      </c>
      <c r="F86017" s="5">
        <f t="shared" si="1"/>
        <v>43922.60003</v>
      </c>
      <c r="G86017" s="6">
        <f t="shared" si="2"/>
        <v>0</v>
      </c>
    </row>
    <row r="86018" ht="14.25" customHeight="1">
      <c r="A86018" s="3">
        <v>394690.0</v>
      </c>
      <c r="B86018" s="3">
        <v>2827.0</v>
      </c>
      <c r="C86018" s="70">
        <v>44271.35603009259</v>
      </c>
      <c r="D86018" s="3">
        <v>13562.0</v>
      </c>
      <c r="E86018" s="4">
        <v>0.0</v>
      </c>
      <c r="F86018" s="5">
        <f t="shared" si="1"/>
        <v>44197.9212</v>
      </c>
      <c r="G86018" s="6">
        <f t="shared" si="2"/>
        <v>0</v>
      </c>
    </row>
    <row r="86019" ht="14.25" customHeight="1">
      <c r="A86019" s="3">
        <v>394692.0</v>
      </c>
      <c r="B86019" s="3">
        <v>10351.0</v>
      </c>
      <c r="C86019" s="70">
        <v>44271.35618055556</v>
      </c>
      <c r="D86019" s="3">
        <v>8345.0</v>
      </c>
      <c r="E86019" s="4">
        <v>0.0</v>
      </c>
      <c r="F86019" s="5">
        <f t="shared" si="1"/>
        <v>44136.53728</v>
      </c>
      <c r="G86019" s="6">
        <f t="shared" si="2"/>
        <v>0</v>
      </c>
    </row>
    <row r="86020" ht="14.25" customHeight="1">
      <c r="A86020" s="3">
        <v>394698.0</v>
      </c>
      <c r="B86020" s="3">
        <v>870.0</v>
      </c>
      <c r="C86020" s="70">
        <v>44271.35856481481</v>
      </c>
      <c r="D86020" s="3">
        <v>1811.0</v>
      </c>
      <c r="E86020" s="4">
        <v>0.0</v>
      </c>
      <c r="F86020" s="5">
        <f t="shared" si="1"/>
        <v>44229.44537</v>
      </c>
      <c r="G86020" s="6">
        <f t="shared" si="2"/>
        <v>0</v>
      </c>
    </row>
    <row r="86021" ht="14.25" customHeight="1">
      <c r="A86021" s="3">
        <v>394702.0</v>
      </c>
      <c r="B86021" s="3">
        <v>3067.0</v>
      </c>
      <c r="C86021" s="70">
        <v>44271.36086805556</v>
      </c>
      <c r="D86021" s="3">
        <v>10968.0</v>
      </c>
      <c r="E86021" s="4">
        <v>1200.0</v>
      </c>
      <c r="F86021" s="5">
        <f t="shared" si="1"/>
        <v>44044.12738</v>
      </c>
      <c r="G86021" s="6">
        <f t="shared" si="2"/>
        <v>0</v>
      </c>
    </row>
    <row r="86022" ht="14.25" customHeight="1">
      <c r="A86022" s="3">
        <v>394704.0</v>
      </c>
      <c r="B86022" s="3">
        <v>7378.0</v>
      </c>
      <c r="C86022" s="70">
        <v>44271.36728009259</v>
      </c>
      <c r="D86022" s="3">
        <v>725.0</v>
      </c>
      <c r="E86022" s="4">
        <v>1200.0</v>
      </c>
      <c r="F86022" s="5">
        <f t="shared" si="1"/>
        <v>44256.01138</v>
      </c>
      <c r="G86022" s="6">
        <f t="shared" si="2"/>
        <v>0</v>
      </c>
    </row>
    <row r="86023" ht="14.25" customHeight="1">
      <c r="A86023" s="3">
        <v>394709.0</v>
      </c>
      <c r="B86023" s="3">
        <v>4372.0</v>
      </c>
      <c r="C86023" s="70">
        <v>44271.36858796296</v>
      </c>
      <c r="D86023" s="3">
        <v>3788.0</v>
      </c>
      <c r="E86023" s="4">
        <v>960.0</v>
      </c>
      <c r="F86023" s="5">
        <f t="shared" si="1"/>
        <v>44075.48057</v>
      </c>
      <c r="G86023" s="6">
        <f t="shared" si="2"/>
        <v>0</v>
      </c>
    </row>
    <row r="86024" ht="14.25" customHeight="1">
      <c r="A86024" s="3">
        <v>394710.0</v>
      </c>
      <c r="B86024" s="3">
        <v>10509.0</v>
      </c>
      <c r="C86024" s="70">
        <v>44271.37168981481</v>
      </c>
      <c r="D86024" s="3">
        <v>11864.0</v>
      </c>
      <c r="E86024" s="4">
        <v>0.0</v>
      </c>
      <c r="F86024" s="5">
        <f t="shared" si="1"/>
        <v>44200.54266</v>
      </c>
      <c r="G86024" s="6">
        <f t="shared" si="2"/>
        <v>0</v>
      </c>
    </row>
    <row r="86025" ht="14.25" customHeight="1">
      <c r="A86025" s="3">
        <v>394715.0</v>
      </c>
      <c r="B86025" s="3">
        <v>4522.0</v>
      </c>
      <c r="C86025" s="70">
        <v>44271.37445601852</v>
      </c>
      <c r="D86025" s="3">
        <v>3286.0</v>
      </c>
      <c r="E86025" s="4">
        <v>1200.0</v>
      </c>
      <c r="F86025" s="5">
        <f t="shared" si="1"/>
        <v>44197.72178</v>
      </c>
      <c r="G86025" s="6">
        <f t="shared" si="2"/>
        <v>0</v>
      </c>
    </row>
    <row r="86026" ht="14.25" customHeight="1">
      <c r="A86026" s="3">
        <v>394721.0</v>
      </c>
      <c r="B86026" s="3">
        <v>13295.0</v>
      </c>
      <c r="C86026" s="70">
        <v>44271.3905787037</v>
      </c>
      <c r="D86026" s="3">
        <v>4478.0</v>
      </c>
      <c r="E86026" s="4">
        <v>960.0</v>
      </c>
      <c r="F86026" s="5">
        <f t="shared" si="1"/>
        <v>43892.46031</v>
      </c>
      <c r="G86026" s="6">
        <f t="shared" si="2"/>
        <v>0</v>
      </c>
    </row>
    <row r="86027" ht="14.25" customHeight="1">
      <c r="A86027" s="3">
        <v>394725.0</v>
      </c>
      <c r="B86027" s="3">
        <v>11033.0</v>
      </c>
      <c r="C86027" s="70">
        <v>44271.39252314815</v>
      </c>
      <c r="D86027" s="3">
        <v>13110.0</v>
      </c>
      <c r="E86027" s="4">
        <v>1200.0</v>
      </c>
      <c r="F86027" s="5">
        <f t="shared" si="1"/>
        <v>43831.86384</v>
      </c>
      <c r="G86027" s="6">
        <f t="shared" si="2"/>
        <v>0</v>
      </c>
    </row>
    <row r="86028" ht="14.25" customHeight="1">
      <c r="A86028" s="3">
        <v>394730.0</v>
      </c>
      <c r="B86028" s="3">
        <v>9736.0</v>
      </c>
      <c r="C86028" s="70">
        <v>44271.3971875</v>
      </c>
      <c r="D86028" s="3">
        <v>2405.0</v>
      </c>
      <c r="E86028" s="4">
        <v>1200.0</v>
      </c>
      <c r="F86028" s="5">
        <f t="shared" si="1"/>
        <v>43891.5691</v>
      </c>
      <c r="G86028" s="6">
        <f t="shared" si="2"/>
        <v>0</v>
      </c>
    </row>
    <row r="86029" ht="14.25" customHeight="1">
      <c r="A86029" s="3">
        <v>394737.0</v>
      </c>
      <c r="B86029" s="3">
        <v>10252.0</v>
      </c>
      <c r="C86029" s="70">
        <v>44271.40039351852</v>
      </c>
      <c r="D86029" s="3">
        <v>5701.0</v>
      </c>
      <c r="E86029" s="4">
        <v>0.0</v>
      </c>
      <c r="F86029" s="5">
        <f t="shared" si="1"/>
        <v>44166.40168</v>
      </c>
      <c r="G86029" s="6">
        <f t="shared" si="2"/>
        <v>0</v>
      </c>
    </row>
    <row r="86030" ht="14.25" customHeight="1">
      <c r="A86030" s="3">
        <v>394739.0</v>
      </c>
      <c r="B86030" s="3">
        <v>6081.0</v>
      </c>
      <c r="C86030" s="70">
        <v>44271.40194444444</v>
      </c>
      <c r="D86030" s="3">
        <v>4808.0</v>
      </c>
      <c r="E86030" s="4">
        <v>0.0</v>
      </c>
      <c r="F86030" s="5">
        <f t="shared" si="1"/>
        <v>43835.221</v>
      </c>
      <c r="G86030" s="6">
        <f t="shared" si="2"/>
        <v>0</v>
      </c>
    </row>
    <row r="86031" ht="14.25" customHeight="1">
      <c r="A86031" s="3">
        <v>394744.0</v>
      </c>
      <c r="B86031" s="3">
        <v>10131.0</v>
      </c>
      <c r="C86031" s="70">
        <v>44271.40333333334</v>
      </c>
      <c r="D86031" s="3">
        <v>11264.0</v>
      </c>
      <c r="E86031" s="4">
        <v>960.0</v>
      </c>
      <c r="F86031" s="5">
        <f t="shared" si="1"/>
        <v>44228.13782</v>
      </c>
      <c r="G86031" s="6">
        <f t="shared" si="2"/>
        <v>0</v>
      </c>
    </row>
    <row r="86032" ht="14.25" customHeight="1">
      <c r="A86032" s="3">
        <v>394751.0</v>
      </c>
      <c r="B86032" s="3">
        <v>8613.0</v>
      </c>
      <c r="C86032" s="70">
        <v>44271.40512731481</v>
      </c>
      <c r="D86032" s="3">
        <v>12506.0</v>
      </c>
      <c r="E86032" s="4">
        <v>0.0</v>
      </c>
      <c r="F86032" s="5">
        <f t="shared" si="1"/>
        <v>44197.13392</v>
      </c>
      <c r="G86032" s="6">
        <f t="shared" si="2"/>
        <v>0</v>
      </c>
    </row>
    <row r="86033" ht="14.25" customHeight="1">
      <c r="A86033" s="3">
        <v>394752.0</v>
      </c>
      <c r="B86033" s="3">
        <v>1641.0</v>
      </c>
      <c r="C86033" s="70">
        <v>44271.41069444444</v>
      </c>
      <c r="D86033" s="3">
        <v>5701.0</v>
      </c>
      <c r="E86033" s="4">
        <v>0.0</v>
      </c>
      <c r="F86033" s="5">
        <f t="shared" si="1"/>
        <v>44166.40168</v>
      </c>
      <c r="G86033" s="6">
        <f t="shared" si="2"/>
        <v>0</v>
      </c>
    </row>
    <row r="86034" ht="14.25" customHeight="1">
      <c r="A86034" s="3">
        <v>394757.0</v>
      </c>
      <c r="B86034" s="3">
        <v>3812.0</v>
      </c>
      <c r="C86034" s="70">
        <v>44271.4112037037</v>
      </c>
      <c r="D86034" s="3">
        <v>13969.0</v>
      </c>
      <c r="E86034" s="4">
        <v>1200.0</v>
      </c>
      <c r="F86034" s="5">
        <f t="shared" si="1"/>
        <v>44256.18155</v>
      </c>
      <c r="G86034" s="6">
        <f t="shared" si="2"/>
        <v>0</v>
      </c>
    </row>
    <row r="86035" ht="14.25" customHeight="1">
      <c r="A86035" s="3">
        <v>394758.0</v>
      </c>
      <c r="B86035" s="3">
        <v>1609.0</v>
      </c>
      <c r="C86035" s="70">
        <v>44271.41245370371</v>
      </c>
      <c r="D86035" s="3">
        <v>6465.0</v>
      </c>
      <c r="E86035" s="4">
        <v>1200.0</v>
      </c>
      <c r="F86035" s="5">
        <f t="shared" si="1"/>
        <v>44229.59591</v>
      </c>
      <c r="G86035" s="6">
        <f t="shared" si="2"/>
        <v>0</v>
      </c>
    </row>
    <row r="86036" ht="14.25" customHeight="1">
      <c r="A86036" s="3">
        <v>394767.0</v>
      </c>
      <c r="B86036" s="3">
        <v>7327.0</v>
      </c>
      <c r="C86036" s="70">
        <v>44271.41524305556</v>
      </c>
      <c r="D86036" s="3">
        <v>4972.0</v>
      </c>
      <c r="E86036" s="4">
        <v>1200.0</v>
      </c>
      <c r="F86036" s="5">
        <f t="shared" si="1"/>
        <v>43952.02931</v>
      </c>
      <c r="G86036" s="6">
        <f t="shared" si="2"/>
        <v>0</v>
      </c>
    </row>
    <row r="86037" ht="14.25" customHeight="1">
      <c r="A86037" s="3">
        <v>394774.0</v>
      </c>
      <c r="B86037" s="3">
        <v>12182.0</v>
      </c>
      <c r="C86037" s="70">
        <v>44271.41585648148</v>
      </c>
      <c r="D86037" s="3">
        <v>10630.0</v>
      </c>
      <c r="E86037" s="4">
        <v>0.0</v>
      </c>
      <c r="F86037" s="5">
        <f t="shared" si="1"/>
        <v>44136.00322</v>
      </c>
      <c r="G86037" s="6">
        <f t="shared" si="2"/>
        <v>0</v>
      </c>
    </row>
    <row r="86038" ht="14.25" customHeight="1">
      <c r="A86038" s="3">
        <v>394781.0</v>
      </c>
      <c r="B86038" s="3">
        <v>5171.0</v>
      </c>
      <c r="C86038" s="70">
        <v>44271.41811342593</v>
      </c>
      <c r="D86038" s="3">
        <v>3120.0</v>
      </c>
      <c r="E86038" s="4">
        <v>960.0</v>
      </c>
      <c r="F86038" s="5">
        <f t="shared" si="1"/>
        <v>44136.07809</v>
      </c>
      <c r="G86038" s="6">
        <f t="shared" si="2"/>
        <v>0</v>
      </c>
    </row>
    <row r="86039" ht="14.25" customHeight="1">
      <c r="A86039" s="3">
        <v>394784.0</v>
      </c>
      <c r="B86039" s="3">
        <v>2352.0</v>
      </c>
      <c r="C86039" s="70">
        <v>44271.42101851852</v>
      </c>
      <c r="D86039" s="3">
        <v>10860.0</v>
      </c>
      <c r="E86039" s="4">
        <v>1200.0</v>
      </c>
      <c r="F86039" s="5">
        <f t="shared" si="1"/>
        <v>44229.13188</v>
      </c>
      <c r="G86039" s="6">
        <f t="shared" si="2"/>
        <v>0</v>
      </c>
    </row>
    <row r="86040" ht="14.25" customHeight="1">
      <c r="A86040" s="3">
        <v>394791.0</v>
      </c>
      <c r="B86040" s="3">
        <v>5072.0</v>
      </c>
      <c r="C86040" s="70">
        <v>44271.42920138889</v>
      </c>
      <c r="D86040" s="3">
        <v>8985.0</v>
      </c>
      <c r="E86040" s="4">
        <v>1200.0</v>
      </c>
      <c r="F86040" s="5">
        <f t="shared" si="1"/>
        <v>44257.10616</v>
      </c>
      <c r="G86040" s="6">
        <f t="shared" si="2"/>
        <v>0</v>
      </c>
    </row>
    <row r="86041" ht="14.25" customHeight="1">
      <c r="A86041" s="3">
        <v>394795.0</v>
      </c>
      <c r="B86041" s="3">
        <v>6216.0</v>
      </c>
      <c r="C86041" s="70">
        <v>44271.43030092592</v>
      </c>
      <c r="D86041" s="3">
        <v>11932.0</v>
      </c>
      <c r="E86041" s="4">
        <v>1200.0</v>
      </c>
      <c r="F86041" s="5">
        <f t="shared" si="1"/>
        <v>44136.61545</v>
      </c>
      <c r="G86041" s="6">
        <f t="shared" si="2"/>
        <v>0</v>
      </c>
    </row>
    <row r="86042" ht="14.25" customHeight="1">
      <c r="A86042" s="3">
        <v>394801.0</v>
      </c>
      <c r="B86042" s="3">
        <v>10462.0</v>
      </c>
      <c r="C86042" s="70">
        <v>44271.43163194445</v>
      </c>
      <c r="D86042" s="3">
        <v>2251.0</v>
      </c>
      <c r="E86042" s="4">
        <v>0.0</v>
      </c>
      <c r="F86042" s="5">
        <f t="shared" si="1"/>
        <v>43923.15227</v>
      </c>
      <c r="G86042" s="6">
        <f t="shared" si="2"/>
        <v>0</v>
      </c>
    </row>
    <row r="86043" ht="14.25" customHeight="1">
      <c r="A86043" s="3">
        <v>394803.0</v>
      </c>
      <c r="B86043" s="3">
        <v>5600.0</v>
      </c>
      <c r="C86043" s="70">
        <v>44271.435</v>
      </c>
      <c r="D86043" s="3">
        <v>7352.0</v>
      </c>
      <c r="E86043" s="4">
        <v>0.0</v>
      </c>
      <c r="F86043" s="5">
        <f t="shared" si="1"/>
        <v>44256.60311</v>
      </c>
      <c r="G86043" s="6">
        <f t="shared" si="2"/>
        <v>0</v>
      </c>
    </row>
    <row r="86044" ht="14.25" customHeight="1">
      <c r="A86044" s="3">
        <v>394806.0</v>
      </c>
      <c r="B86044" s="3">
        <v>2056.0</v>
      </c>
      <c r="C86044" s="70">
        <v>44271.44094907407</v>
      </c>
      <c r="D86044" s="3">
        <v>8530.0</v>
      </c>
      <c r="E86044" s="4">
        <v>1200.0</v>
      </c>
      <c r="F86044" s="5">
        <f t="shared" si="1"/>
        <v>44136.91083</v>
      </c>
      <c r="G86044" s="6">
        <f t="shared" si="2"/>
        <v>0</v>
      </c>
    </row>
    <row r="86045" ht="14.25" customHeight="1">
      <c r="A86045" s="3">
        <v>394807.0</v>
      </c>
      <c r="B86045" s="3">
        <v>13515.0</v>
      </c>
      <c r="C86045" s="70">
        <v>44271.44364583334</v>
      </c>
      <c r="D86045" s="3">
        <v>1363.0</v>
      </c>
      <c r="E86045" s="4">
        <v>0.0</v>
      </c>
      <c r="F86045" s="5">
        <f t="shared" si="1"/>
        <v>44256.28083</v>
      </c>
      <c r="G86045" s="6">
        <f t="shared" si="2"/>
        <v>0</v>
      </c>
    </row>
    <row r="86046" ht="14.25" customHeight="1">
      <c r="A86046" s="3">
        <v>394809.0</v>
      </c>
      <c r="B86046" s="3">
        <v>2043.0</v>
      </c>
      <c r="C86046" s="70">
        <v>44271.45136574074</v>
      </c>
      <c r="D86046" s="3">
        <v>1849.0</v>
      </c>
      <c r="E86046" s="4">
        <v>1200.0</v>
      </c>
      <c r="F86046" s="5">
        <f t="shared" si="1"/>
        <v>44013.14606</v>
      </c>
      <c r="G86046" s="6">
        <f t="shared" si="2"/>
        <v>0</v>
      </c>
    </row>
    <row r="86047" ht="14.25" customHeight="1">
      <c r="A86047" s="3">
        <v>394815.0</v>
      </c>
      <c r="B86047" s="3">
        <v>9893.0</v>
      </c>
      <c r="C86047" s="70">
        <v>44271.45599537037</v>
      </c>
      <c r="D86047" s="3">
        <v>8823.0</v>
      </c>
      <c r="E86047" s="4">
        <v>1200.0</v>
      </c>
      <c r="F86047" s="5">
        <f t="shared" si="1"/>
        <v>44136.46015</v>
      </c>
      <c r="G86047" s="6">
        <f t="shared" si="2"/>
        <v>0</v>
      </c>
    </row>
    <row r="86048" ht="14.25" customHeight="1">
      <c r="A86048" s="3">
        <v>394816.0</v>
      </c>
      <c r="B86048" s="3">
        <v>4193.0</v>
      </c>
      <c r="C86048" s="70">
        <v>44271.45898148148</v>
      </c>
      <c r="D86048" s="3">
        <v>10138.0</v>
      </c>
      <c r="E86048" s="4">
        <v>1200.0</v>
      </c>
      <c r="F86048" s="5">
        <f t="shared" si="1"/>
        <v>44230.8436</v>
      </c>
      <c r="G86048" s="6">
        <f t="shared" si="2"/>
        <v>0</v>
      </c>
    </row>
    <row r="86049" ht="14.25" customHeight="1">
      <c r="A86049" s="3">
        <v>394817.0</v>
      </c>
      <c r="B86049" s="3">
        <v>5994.0</v>
      </c>
      <c r="C86049" s="70">
        <v>44271.46069444445</v>
      </c>
      <c r="D86049" s="3">
        <v>7978.0</v>
      </c>
      <c r="E86049" s="4">
        <v>1200.0</v>
      </c>
      <c r="F86049" s="5">
        <f t="shared" si="1"/>
        <v>44076.5712</v>
      </c>
      <c r="G86049" s="6">
        <f t="shared" si="2"/>
        <v>0</v>
      </c>
    </row>
    <row r="86050" ht="14.25" customHeight="1">
      <c r="A86050" s="3">
        <v>394823.0</v>
      </c>
      <c r="B86050" s="3">
        <v>11754.0</v>
      </c>
      <c r="C86050" s="70">
        <v>44271.46113425926</v>
      </c>
      <c r="D86050" s="3">
        <v>9889.0</v>
      </c>
      <c r="E86050" s="4">
        <v>1200.0</v>
      </c>
      <c r="F86050" s="5">
        <f t="shared" si="1"/>
        <v>44166.99904</v>
      </c>
      <c r="G86050" s="6">
        <f t="shared" si="2"/>
        <v>0</v>
      </c>
    </row>
    <row r="86051" ht="14.25" customHeight="1">
      <c r="A86051" s="3">
        <v>394830.0</v>
      </c>
      <c r="B86051" s="3">
        <v>9630.0</v>
      </c>
      <c r="C86051" s="70">
        <v>44271.46511574074</v>
      </c>
      <c r="D86051" s="3">
        <v>1363.0</v>
      </c>
      <c r="E86051" s="4">
        <v>1200.0</v>
      </c>
      <c r="F86051" s="5">
        <f t="shared" si="1"/>
        <v>44256.28083</v>
      </c>
      <c r="G86051" s="6">
        <f t="shared" si="2"/>
        <v>0</v>
      </c>
    </row>
    <row r="86052" ht="14.25" customHeight="1">
      <c r="A86052" s="3">
        <v>394833.0</v>
      </c>
      <c r="B86052" s="3">
        <v>13531.0</v>
      </c>
      <c r="C86052" s="70">
        <v>44271.46552083334</v>
      </c>
      <c r="D86052" s="3">
        <v>3593.0</v>
      </c>
      <c r="E86052" s="4">
        <v>1200.0</v>
      </c>
      <c r="F86052" s="5">
        <f t="shared" si="1"/>
        <v>44257.72771</v>
      </c>
      <c r="G86052" s="6">
        <f t="shared" si="2"/>
        <v>0</v>
      </c>
    </row>
    <row r="86053" ht="14.25" customHeight="1">
      <c r="A86053" s="3">
        <v>394840.0</v>
      </c>
      <c r="B86053" s="3">
        <v>9069.0</v>
      </c>
      <c r="C86053" s="70">
        <v>44271.46703703704</v>
      </c>
      <c r="D86053" s="3">
        <v>1834.0</v>
      </c>
      <c r="E86053" s="4">
        <v>0.0</v>
      </c>
      <c r="F86053" s="5">
        <f t="shared" si="1"/>
        <v>44045.60308</v>
      </c>
      <c r="G86053" s="6">
        <f t="shared" si="2"/>
        <v>0</v>
      </c>
    </row>
    <row r="86054" ht="14.25" customHeight="1">
      <c r="A86054" s="3">
        <v>394843.0</v>
      </c>
      <c r="B86054" s="3">
        <v>7374.0</v>
      </c>
      <c r="C86054" s="70">
        <v>44271.46802083333</v>
      </c>
      <c r="D86054" s="3">
        <v>6558.0</v>
      </c>
      <c r="E86054" s="4">
        <v>1200.0</v>
      </c>
      <c r="F86054" s="5">
        <f t="shared" si="1"/>
        <v>44201.39693</v>
      </c>
      <c r="G86054" s="6">
        <f t="shared" si="2"/>
        <v>0</v>
      </c>
    </row>
    <row r="86055" ht="14.25" customHeight="1">
      <c r="A86055" s="3">
        <v>394846.0</v>
      </c>
      <c r="B86055" s="3">
        <v>2260.0</v>
      </c>
      <c r="C86055" s="70">
        <v>44271.46835648148</v>
      </c>
      <c r="D86055" s="3">
        <v>11110.0</v>
      </c>
      <c r="E86055" s="4">
        <v>960.0</v>
      </c>
      <c r="F86055" s="5">
        <f t="shared" si="1"/>
        <v>44197.16916</v>
      </c>
      <c r="G86055" s="6">
        <f t="shared" si="2"/>
        <v>0</v>
      </c>
    </row>
    <row r="86056" ht="14.25" customHeight="1">
      <c r="A86056" s="3">
        <v>394850.0</v>
      </c>
      <c r="B86056" s="3">
        <v>13089.0</v>
      </c>
      <c r="C86056" s="70">
        <v>44271.47665509259</v>
      </c>
      <c r="D86056" s="3">
        <v>5355.0</v>
      </c>
      <c r="E86056" s="4">
        <v>1200.0</v>
      </c>
      <c r="F86056" s="5">
        <f t="shared" si="1"/>
        <v>43985.12619</v>
      </c>
      <c r="G86056" s="6">
        <f t="shared" si="2"/>
        <v>0</v>
      </c>
    </row>
    <row r="86057" ht="14.25" customHeight="1">
      <c r="A86057" s="3">
        <v>394852.0</v>
      </c>
      <c r="B86057" s="3">
        <v>5685.0</v>
      </c>
      <c r="C86057" s="70">
        <v>44271.48391203704</v>
      </c>
      <c r="D86057" s="3">
        <v>12160.0</v>
      </c>
      <c r="E86057" s="4">
        <v>0.0</v>
      </c>
      <c r="F86057" s="5">
        <f t="shared" si="1"/>
        <v>43891.02598</v>
      </c>
      <c r="G86057" s="6">
        <f t="shared" si="2"/>
        <v>0</v>
      </c>
    </row>
    <row r="86058" ht="14.25" customHeight="1">
      <c r="A86058" s="3">
        <v>394859.0</v>
      </c>
      <c r="B86058" s="3">
        <v>2913.0</v>
      </c>
      <c r="C86058" s="70">
        <v>44271.48707175926</v>
      </c>
      <c r="D86058" s="3">
        <v>11932.0</v>
      </c>
      <c r="E86058" s="4">
        <v>0.0</v>
      </c>
      <c r="F86058" s="5">
        <f t="shared" si="1"/>
        <v>44136.61545</v>
      </c>
      <c r="G86058" s="6">
        <f t="shared" si="2"/>
        <v>0</v>
      </c>
    </row>
    <row r="86059" ht="14.25" customHeight="1">
      <c r="A86059" s="3">
        <v>394863.0</v>
      </c>
      <c r="B86059" s="3">
        <v>9851.0</v>
      </c>
      <c r="C86059" s="70">
        <v>44271.48766203703</v>
      </c>
      <c r="D86059" s="3">
        <v>5709.0</v>
      </c>
      <c r="E86059" s="4">
        <v>1200.0</v>
      </c>
      <c r="F86059" s="5">
        <f t="shared" si="1"/>
        <v>44166.08137</v>
      </c>
      <c r="G86059" s="6">
        <f t="shared" si="2"/>
        <v>0</v>
      </c>
    </row>
    <row r="86060" ht="14.25" customHeight="1">
      <c r="A86060" s="3">
        <v>394870.0</v>
      </c>
      <c r="B86060" s="3">
        <v>2806.0</v>
      </c>
      <c r="C86060" s="70">
        <v>44271.4877662037</v>
      </c>
      <c r="D86060" s="3">
        <v>1065.0</v>
      </c>
      <c r="E86060" s="4">
        <v>1200.0</v>
      </c>
      <c r="F86060" s="5">
        <f t="shared" si="1"/>
        <v>44105.01168</v>
      </c>
      <c r="G86060" s="6">
        <f t="shared" si="2"/>
        <v>0</v>
      </c>
    </row>
    <row r="86061" ht="14.25" customHeight="1">
      <c r="A86061" s="3">
        <v>394874.0</v>
      </c>
      <c r="B86061" s="3">
        <v>6167.0</v>
      </c>
      <c r="C86061" s="70">
        <v>44271.49543981482</v>
      </c>
      <c r="D86061" s="3">
        <v>2401.0</v>
      </c>
      <c r="E86061" s="4">
        <v>1200.0</v>
      </c>
      <c r="F86061" s="5">
        <f t="shared" si="1"/>
        <v>44136.09986</v>
      </c>
      <c r="G86061" s="6">
        <f t="shared" si="2"/>
        <v>0</v>
      </c>
    </row>
    <row r="86062" ht="14.25" customHeight="1">
      <c r="A86062" s="3">
        <v>394879.0</v>
      </c>
      <c r="B86062" s="3">
        <v>7662.0</v>
      </c>
      <c r="C86062" s="70">
        <v>44271.49690972222</v>
      </c>
      <c r="D86062" s="3">
        <v>10755.0</v>
      </c>
      <c r="E86062" s="4">
        <v>1200.0</v>
      </c>
      <c r="F86062" s="5">
        <f t="shared" si="1"/>
        <v>44075.21108</v>
      </c>
      <c r="G86062" s="6">
        <f t="shared" si="2"/>
        <v>0</v>
      </c>
    </row>
    <row r="86063" ht="14.25" customHeight="1">
      <c r="A86063" s="3">
        <v>394885.0</v>
      </c>
      <c r="B86063" s="3">
        <v>6437.0</v>
      </c>
      <c r="C86063" s="70">
        <v>44271.49780092593</v>
      </c>
      <c r="D86063" s="3">
        <v>7343.0</v>
      </c>
      <c r="E86063" s="4">
        <v>1200.0</v>
      </c>
      <c r="F86063" s="5">
        <f t="shared" si="1"/>
        <v>44166.25294</v>
      </c>
      <c r="G86063" s="6">
        <f t="shared" si="2"/>
        <v>0</v>
      </c>
    </row>
    <row r="86064" ht="14.25" customHeight="1">
      <c r="A86064" s="3">
        <v>394887.0</v>
      </c>
      <c r="B86064" s="3">
        <v>9299.0</v>
      </c>
      <c r="C86064" s="70">
        <v>44271.50642361111</v>
      </c>
      <c r="D86064" s="3">
        <v>7978.0</v>
      </c>
      <c r="E86064" s="4">
        <v>1200.0</v>
      </c>
      <c r="F86064" s="5">
        <f t="shared" si="1"/>
        <v>44076.5712</v>
      </c>
      <c r="G86064" s="6">
        <f t="shared" si="2"/>
        <v>0</v>
      </c>
    </row>
    <row r="86065" ht="14.25" customHeight="1">
      <c r="A86065" s="3">
        <v>394890.0</v>
      </c>
      <c r="B86065" s="3">
        <v>12895.0</v>
      </c>
      <c r="C86065" s="70">
        <v>44271.50805555555</v>
      </c>
      <c r="D86065" s="3">
        <v>10347.0</v>
      </c>
      <c r="E86065" s="4">
        <v>0.0</v>
      </c>
      <c r="F86065" s="5">
        <f t="shared" si="1"/>
        <v>44076.12495</v>
      </c>
      <c r="G86065" s="6">
        <f t="shared" si="2"/>
        <v>0</v>
      </c>
    </row>
    <row r="86066" ht="14.25" customHeight="1">
      <c r="A86066" s="3">
        <v>394897.0</v>
      </c>
      <c r="B86066" s="3">
        <v>479.0</v>
      </c>
      <c r="C86066" s="70">
        <v>44271.51405092593</v>
      </c>
      <c r="D86066" s="3">
        <v>4797.0</v>
      </c>
      <c r="E86066" s="4">
        <v>1200.0</v>
      </c>
      <c r="F86066" s="5">
        <f t="shared" si="1"/>
        <v>44075.11093</v>
      </c>
      <c r="G86066" s="6">
        <f t="shared" si="2"/>
        <v>0</v>
      </c>
    </row>
    <row r="86067" ht="14.25" customHeight="1">
      <c r="A86067" s="3">
        <v>394901.0</v>
      </c>
      <c r="B86067" s="3">
        <v>4747.0</v>
      </c>
      <c r="C86067" s="70">
        <v>44271.51491898148</v>
      </c>
      <c r="D86067" s="3">
        <v>4797.0</v>
      </c>
      <c r="E86067" s="4">
        <v>0.0</v>
      </c>
      <c r="F86067" s="5">
        <f t="shared" si="1"/>
        <v>44075.11093</v>
      </c>
      <c r="G86067" s="6">
        <f t="shared" si="2"/>
        <v>0</v>
      </c>
    </row>
    <row r="86068" ht="14.25" customHeight="1">
      <c r="A86068" s="3">
        <v>394904.0</v>
      </c>
      <c r="B86068" s="3">
        <v>4857.0</v>
      </c>
      <c r="C86068" s="70">
        <v>44271.51495370371</v>
      </c>
      <c r="D86068" s="3">
        <v>831.0</v>
      </c>
      <c r="E86068" s="4">
        <v>0.0</v>
      </c>
      <c r="F86068" s="5">
        <f t="shared" si="1"/>
        <v>43952.33463</v>
      </c>
      <c r="G86068" s="6">
        <f t="shared" si="2"/>
        <v>0</v>
      </c>
    </row>
    <row r="86069" ht="14.25" customHeight="1">
      <c r="A86069" s="3">
        <v>394911.0</v>
      </c>
      <c r="B86069" s="3">
        <v>3951.0</v>
      </c>
      <c r="C86069" s="70">
        <v>44271.52153935185</v>
      </c>
      <c r="D86069" s="3">
        <v>140.0</v>
      </c>
      <c r="E86069" s="4">
        <v>0.0</v>
      </c>
      <c r="F86069" s="5">
        <f t="shared" si="1"/>
        <v>44228.37267</v>
      </c>
      <c r="G86069" s="6">
        <f t="shared" si="2"/>
        <v>0</v>
      </c>
    </row>
    <row r="86070" ht="14.25" customHeight="1">
      <c r="A86070" s="3">
        <v>394914.0</v>
      </c>
      <c r="B86070" s="3">
        <v>4588.0</v>
      </c>
      <c r="C86070" s="70">
        <v>44271.52273148148</v>
      </c>
      <c r="D86070" s="3">
        <v>7492.0</v>
      </c>
      <c r="E86070" s="4">
        <v>0.0</v>
      </c>
      <c r="F86070" s="5">
        <f t="shared" si="1"/>
        <v>44256.98264</v>
      </c>
      <c r="G86070" s="6">
        <f t="shared" si="2"/>
        <v>0</v>
      </c>
    </row>
    <row r="86071" ht="14.25" customHeight="1">
      <c r="A86071" s="3">
        <v>394920.0</v>
      </c>
      <c r="B86071" s="3">
        <v>5764.0</v>
      </c>
      <c r="C86071" s="70">
        <v>44271.52418981482</v>
      </c>
      <c r="D86071" s="3">
        <v>8985.0</v>
      </c>
      <c r="E86071" s="4">
        <v>1200.0</v>
      </c>
      <c r="F86071" s="5">
        <f t="shared" si="1"/>
        <v>44257.10616</v>
      </c>
      <c r="G86071" s="6">
        <f t="shared" si="2"/>
        <v>0</v>
      </c>
    </row>
    <row r="86072" ht="14.25" customHeight="1">
      <c r="A86072" s="3">
        <v>394927.0</v>
      </c>
      <c r="B86072" s="3">
        <v>6791.0</v>
      </c>
      <c r="C86072" s="70">
        <v>44271.52666666666</v>
      </c>
      <c r="D86072" s="3">
        <v>12950.0</v>
      </c>
      <c r="E86072" s="4">
        <v>0.0</v>
      </c>
      <c r="F86072" s="5">
        <f t="shared" si="1"/>
        <v>44166.16981</v>
      </c>
      <c r="G86072" s="6">
        <f t="shared" si="2"/>
        <v>0</v>
      </c>
    </row>
    <row r="86073" ht="14.25" customHeight="1">
      <c r="A86073" s="3">
        <v>394932.0</v>
      </c>
      <c r="B86073" s="3">
        <v>6029.0</v>
      </c>
      <c r="C86073" s="70">
        <v>44271.52712962963</v>
      </c>
      <c r="D86073" s="3">
        <v>12950.0</v>
      </c>
      <c r="E86073" s="4">
        <v>0.0</v>
      </c>
      <c r="F86073" s="5">
        <f t="shared" si="1"/>
        <v>44166.16981</v>
      </c>
      <c r="G86073" s="6">
        <f t="shared" si="2"/>
        <v>0</v>
      </c>
    </row>
    <row r="86074" ht="14.25" customHeight="1">
      <c r="A86074" s="3">
        <v>394939.0</v>
      </c>
      <c r="B86074" s="3">
        <v>6834.0</v>
      </c>
      <c r="C86074" s="70">
        <v>44271.53168981482</v>
      </c>
      <c r="D86074" s="3">
        <v>11551.0</v>
      </c>
      <c r="E86074" s="4">
        <v>0.0</v>
      </c>
      <c r="F86074" s="5">
        <f t="shared" si="1"/>
        <v>43983.33884</v>
      </c>
      <c r="G86074" s="6">
        <f t="shared" si="2"/>
        <v>0</v>
      </c>
    </row>
    <row r="86075" ht="14.25" customHeight="1">
      <c r="A86075" s="3">
        <v>394945.0</v>
      </c>
      <c r="B86075" s="3">
        <v>11775.0</v>
      </c>
      <c r="C86075" s="70">
        <v>44271.53508101852</v>
      </c>
      <c r="D86075" s="3">
        <v>11696.0</v>
      </c>
      <c r="E86075" s="4">
        <v>0.0</v>
      </c>
      <c r="F86075" s="5">
        <f t="shared" si="1"/>
        <v>44136.68851</v>
      </c>
      <c r="G86075" s="6">
        <f t="shared" si="2"/>
        <v>0</v>
      </c>
    </row>
    <row r="86076" ht="14.25" customHeight="1">
      <c r="A86076" s="3">
        <v>394947.0</v>
      </c>
      <c r="B86076" s="3">
        <v>1825.0</v>
      </c>
      <c r="C86076" s="70">
        <v>44271.54498842593</v>
      </c>
      <c r="D86076" s="3">
        <v>7492.0</v>
      </c>
      <c r="E86076" s="4">
        <v>960.0</v>
      </c>
      <c r="F86076" s="5">
        <f t="shared" si="1"/>
        <v>44256.98264</v>
      </c>
      <c r="G86076" s="6">
        <f t="shared" si="2"/>
        <v>0</v>
      </c>
    </row>
    <row r="86077" ht="14.25" customHeight="1">
      <c r="A86077" s="3">
        <v>394952.0</v>
      </c>
      <c r="B86077" s="3">
        <v>431.0</v>
      </c>
      <c r="C86077" s="70">
        <v>44271.54771990741</v>
      </c>
      <c r="D86077" s="3">
        <v>7629.0</v>
      </c>
      <c r="E86077" s="4">
        <v>1200.0</v>
      </c>
      <c r="F86077" s="5">
        <f t="shared" si="1"/>
        <v>43986.25663</v>
      </c>
      <c r="G86077" s="6">
        <f t="shared" si="2"/>
        <v>0</v>
      </c>
    </row>
    <row r="86078" ht="14.25" customHeight="1">
      <c r="A86078" s="3">
        <v>394954.0</v>
      </c>
      <c r="B86078" s="3">
        <v>320.0</v>
      </c>
      <c r="C86078" s="70">
        <v>44271.54780092592</v>
      </c>
      <c r="D86078" s="3">
        <v>2096.0</v>
      </c>
      <c r="E86078" s="4">
        <v>1200.0</v>
      </c>
      <c r="F86078" s="5">
        <f t="shared" si="1"/>
        <v>44044.18924</v>
      </c>
      <c r="G86078" s="6">
        <f t="shared" si="2"/>
        <v>0</v>
      </c>
    </row>
    <row r="86079" ht="14.25" customHeight="1">
      <c r="A86079" s="3">
        <v>394961.0</v>
      </c>
      <c r="B86079" s="3">
        <v>8906.0</v>
      </c>
      <c r="C86079" s="70">
        <v>44271.54886574074</v>
      </c>
      <c r="D86079" s="3">
        <v>6465.0</v>
      </c>
      <c r="E86079" s="4">
        <v>0.0</v>
      </c>
      <c r="F86079" s="5">
        <f t="shared" si="1"/>
        <v>44229.59591</v>
      </c>
      <c r="G86079" s="6">
        <f t="shared" si="2"/>
        <v>0</v>
      </c>
    </row>
    <row r="86080" ht="14.25" customHeight="1">
      <c r="A86080" s="3">
        <v>394965.0</v>
      </c>
      <c r="B86080" s="3">
        <v>1756.0</v>
      </c>
      <c r="C86080" s="70">
        <v>44271.55134259259</v>
      </c>
      <c r="D86080" s="3">
        <v>2251.0</v>
      </c>
      <c r="E86080" s="4">
        <v>1200.0</v>
      </c>
      <c r="F86080" s="5">
        <f t="shared" si="1"/>
        <v>43923.15227</v>
      </c>
      <c r="G86080" s="6">
        <f t="shared" si="2"/>
        <v>0</v>
      </c>
    </row>
    <row r="86081" ht="14.25" customHeight="1">
      <c r="A86081" s="3">
        <v>394971.0</v>
      </c>
      <c r="B86081" s="3">
        <v>944.0</v>
      </c>
      <c r="C86081" s="70">
        <v>44271.55804398148</v>
      </c>
      <c r="D86081" s="3">
        <v>12950.0</v>
      </c>
      <c r="E86081" s="4">
        <v>0.0</v>
      </c>
      <c r="F86081" s="5">
        <f t="shared" si="1"/>
        <v>44166.16981</v>
      </c>
      <c r="G86081" s="6">
        <f t="shared" si="2"/>
        <v>0</v>
      </c>
    </row>
    <row r="86082" ht="14.25" customHeight="1">
      <c r="A86082" s="3">
        <v>394977.0</v>
      </c>
      <c r="B86082" s="3">
        <v>7696.0</v>
      </c>
      <c r="C86082" s="70">
        <v>44271.55924768518</v>
      </c>
      <c r="D86082" s="3">
        <v>9752.0</v>
      </c>
      <c r="E86082" s="4">
        <v>0.0</v>
      </c>
      <c r="F86082" s="5">
        <f t="shared" si="1"/>
        <v>44105.0549</v>
      </c>
      <c r="G86082" s="6">
        <f t="shared" si="2"/>
        <v>0</v>
      </c>
    </row>
    <row r="86083" ht="14.25" customHeight="1">
      <c r="A86083" s="3">
        <v>394982.0</v>
      </c>
      <c r="B86083" s="3">
        <v>12097.0</v>
      </c>
      <c r="C86083" s="70">
        <v>44271.56842592593</v>
      </c>
      <c r="D86083" s="3">
        <v>4361.0</v>
      </c>
      <c r="E86083" s="4">
        <v>1200.0</v>
      </c>
      <c r="F86083" s="5">
        <f t="shared" si="1"/>
        <v>44166.4614</v>
      </c>
      <c r="G86083" s="6">
        <f t="shared" si="2"/>
        <v>0</v>
      </c>
    </row>
    <row r="86084" ht="14.25" customHeight="1">
      <c r="A86084" s="3">
        <v>394984.0</v>
      </c>
      <c r="B86084" s="3">
        <v>10156.0</v>
      </c>
      <c r="C86084" s="70">
        <v>44271.57189814815</v>
      </c>
      <c r="D86084" s="3">
        <v>7878.0</v>
      </c>
      <c r="E86084" s="4">
        <v>0.0</v>
      </c>
      <c r="F86084" s="5">
        <f t="shared" si="1"/>
        <v>43891.07046</v>
      </c>
      <c r="G86084" s="6">
        <f t="shared" si="2"/>
        <v>0</v>
      </c>
    </row>
    <row r="86085" ht="14.25" customHeight="1">
      <c r="A86085" s="3">
        <v>394989.0</v>
      </c>
      <c r="B86085" s="3">
        <v>7406.0</v>
      </c>
      <c r="C86085" s="70">
        <v>44271.57445601852</v>
      </c>
      <c r="D86085" s="3">
        <v>2343.0</v>
      </c>
      <c r="E86085" s="4">
        <v>1200.0</v>
      </c>
      <c r="F86085" s="5">
        <f t="shared" si="1"/>
        <v>43952.03303</v>
      </c>
      <c r="G86085" s="6">
        <f t="shared" si="2"/>
        <v>0</v>
      </c>
    </row>
    <row r="86086" ht="14.25" customHeight="1">
      <c r="A86086" s="3">
        <v>394992.0</v>
      </c>
      <c r="B86086" s="3">
        <v>7374.0</v>
      </c>
      <c r="C86086" s="70">
        <v>44271.57607638889</v>
      </c>
      <c r="D86086" s="3">
        <v>4758.0</v>
      </c>
      <c r="E86086" s="4">
        <v>1200.0</v>
      </c>
      <c r="F86086" s="5">
        <f t="shared" si="1"/>
        <v>43838.47638</v>
      </c>
      <c r="G86086" s="6">
        <f t="shared" si="2"/>
        <v>0</v>
      </c>
    </row>
    <row r="86087" ht="14.25" customHeight="1">
      <c r="A86087" s="3">
        <v>394994.0</v>
      </c>
      <c r="B86087" s="3">
        <v>2238.0</v>
      </c>
      <c r="C86087" s="70">
        <v>44271.57792824074</v>
      </c>
      <c r="D86087" s="3">
        <v>4476.0</v>
      </c>
      <c r="E86087" s="4">
        <v>0.0</v>
      </c>
      <c r="F86087" s="5">
        <f t="shared" si="1"/>
        <v>44014.17257</v>
      </c>
      <c r="G86087" s="6">
        <f t="shared" si="2"/>
        <v>0</v>
      </c>
    </row>
    <row r="86088" ht="14.25" customHeight="1">
      <c r="A86088" s="3">
        <v>395000.0</v>
      </c>
      <c r="B86088" s="3">
        <v>3951.0</v>
      </c>
      <c r="C86088" s="70">
        <v>44271.58712962963</v>
      </c>
      <c r="D86088" s="3">
        <v>11749.0</v>
      </c>
      <c r="E86088" s="4">
        <v>0.0</v>
      </c>
      <c r="F86088" s="5">
        <f t="shared" si="1"/>
        <v>44166.34905</v>
      </c>
      <c r="G86088" s="6">
        <f t="shared" si="2"/>
        <v>0</v>
      </c>
    </row>
    <row r="86089" ht="14.25" customHeight="1">
      <c r="A86089" s="3">
        <v>395004.0</v>
      </c>
      <c r="B86089" s="3">
        <v>13886.0</v>
      </c>
      <c r="C86089" s="70">
        <v>44271.58790509259</v>
      </c>
      <c r="D86089" s="3">
        <v>9752.0</v>
      </c>
      <c r="E86089" s="4">
        <v>0.0</v>
      </c>
      <c r="F86089" s="5">
        <f t="shared" si="1"/>
        <v>44105.0549</v>
      </c>
      <c r="G86089" s="6">
        <f t="shared" si="2"/>
        <v>0</v>
      </c>
    </row>
    <row r="86090" ht="14.25" customHeight="1">
      <c r="A86090" s="3">
        <v>395006.0</v>
      </c>
      <c r="B86090" s="3">
        <v>7816.0</v>
      </c>
      <c r="C86090" s="70">
        <v>44271.59615740741</v>
      </c>
      <c r="D86090" s="3">
        <v>1811.0</v>
      </c>
      <c r="E86090" s="4">
        <v>0.0</v>
      </c>
      <c r="F86090" s="5">
        <f t="shared" si="1"/>
        <v>44229.44537</v>
      </c>
      <c r="G86090" s="6">
        <f t="shared" si="2"/>
        <v>0</v>
      </c>
    </row>
    <row r="86091" ht="14.25" customHeight="1">
      <c r="A86091" s="3">
        <v>395011.0</v>
      </c>
      <c r="B86091" s="3">
        <v>10205.0</v>
      </c>
      <c r="C86091" s="70">
        <v>44271.59615740741</v>
      </c>
      <c r="D86091" s="3">
        <v>5952.0</v>
      </c>
      <c r="E86091" s="4">
        <v>0.0</v>
      </c>
      <c r="F86091" s="5">
        <f t="shared" si="1"/>
        <v>44013.28098</v>
      </c>
      <c r="G86091" s="6">
        <f t="shared" si="2"/>
        <v>0</v>
      </c>
    </row>
    <row r="86092" ht="14.25" customHeight="1">
      <c r="A86092" s="3">
        <v>395016.0</v>
      </c>
      <c r="B86092" s="3">
        <v>8529.0</v>
      </c>
      <c r="C86092" s="70">
        <v>44271.59944444444</v>
      </c>
      <c r="D86092" s="3">
        <v>1897.0</v>
      </c>
      <c r="E86092" s="4">
        <v>960.0</v>
      </c>
      <c r="F86092" s="5">
        <f t="shared" si="1"/>
        <v>44166.03487</v>
      </c>
      <c r="G86092" s="6">
        <f t="shared" si="2"/>
        <v>0</v>
      </c>
    </row>
    <row r="86093" ht="14.25" customHeight="1">
      <c r="A86093" s="3">
        <v>395020.0</v>
      </c>
      <c r="B86093" s="3">
        <v>8059.0</v>
      </c>
      <c r="C86093" s="70">
        <v>44271.60015046296</v>
      </c>
      <c r="D86093" s="3">
        <v>10968.0</v>
      </c>
      <c r="E86093" s="4">
        <v>1200.0</v>
      </c>
      <c r="F86093" s="5">
        <f t="shared" si="1"/>
        <v>44044.12738</v>
      </c>
      <c r="G86093" s="6">
        <f t="shared" si="2"/>
        <v>0</v>
      </c>
    </row>
    <row r="86094" ht="14.25" customHeight="1">
      <c r="A86094" s="3">
        <v>395034.0</v>
      </c>
      <c r="B86094" s="3">
        <v>3928.0</v>
      </c>
      <c r="C86094" s="70">
        <v>44271.60200231482</v>
      </c>
      <c r="D86094" s="3">
        <v>7370.0</v>
      </c>
      <c r="E86094" s="4">
        <v>1200.0</v>
      </c>
      <c r="F86094" s="5">
        <f t="shared" si="1"/>
        <v>43983.5026</v>
      </c>
      <c r="G86094" s="6">
        <f t="shared" si="2"/>
        <v>0</v>
      </c>
    </row>
    <row r="86095" ht="14.25" customHeight="1">
      <c r="A86095" s="3">
        <v>395041.0</v>
      </c>
      <c r="B86095" s="3">
        <v>4432.0</v>
      </c>
      <c r="C86095" s="70">
        <v>44271.60346064815</v>
      </c>
      <c r="D86095" s="3">
        <v>940.0</v>
      </c>
      <c r="E86095" s="4">
        <v>1200.0</v>
      </c>
      <c r="F86095" s="5">
        <f t="shared" si="1"/>
        <v>44198.59797</v>
      </c>
      <c r="G86095" s="6">
        <f t="shared" si="2"/>
        <v>0</v>
      </c>
    </row>
    <row r="86096" ht="14.25" customHeight="1">
      <c r="A86096" s="3">
        <v>395045.0</v>
      </c>
      <c r="B86096" s="3">
        <v>11156.0</v>
      </c>
      <c r="C86096" s="70">
        <v>44271.60491898148</v>
      </c>
      <c r="D86096" s="3">
        <v>5849.0</v>
      </c>
      <c r="E86096" s="4">
        <v>0.0</v>
      </c>
      <c r="F86096" s="5">
        <f t="shared" si="1"/>
        <v>44013.74572</v>
      </c>
      <c r="G86096" s="6">
        <f t="shared" si="2"/>
        <v>0</v>
      </c>
    </row>
    <row r="86097" ht="14.25" customHeight="1">
      <c r="A86097" s="3">
        <v>395050.0</v>
      </c>
      <c r="B86097" s="3">
        <v>10466.0</v>
      </c>
      <c r="C86097" s="70">
        <v>44271.60625</v>
      </c>
      <c r="D86097" s="3">
        <v>7697.0</v>
      </c>
      <c r="E86097" s="4">
        <v>1200.0</v>
      </c>
      <c r="F86097" s="5">
        <f t="shared" si="1"/>
        <v>44137.14575</v>
      </c>
      <c r="G86097" s="6">
        <f t="shared" si="2"/>
        <v>0</v>
      </c>
    </row>
    <row r="86098" ht="14.25" customHeight="1">
      <c r="A86098" s="3">
        <v>395052.0</v>
      </c>
      <c r="B86098" s="3">
        <v>1420.0</v>
      </c>
      <c r="C86098" s="70">
        <v>44271.60740740741</v>
      </c>
      <c r="D86098" s="3">
        <v>9911.0</v>
      </c>
      <c r="E86098" s="4">
        <v>0.0</v>
      </c>
      <c r="F86098" s="5">
        <f t="shared" si="1"/>
        <v>44228.86885</v>
      </c>
      <c r="G86098" s="6">
        <f t="shared" si="2"/>
        <v>0</v>
      </c>
    </row>
    <row r="86099" ht="14.25" customHeight="1">
      <c r="A86099" s="3">
        <v>395055.0</v>
      </c>
      <c r="B86099" s="3">
        <v>5379.0</v>
      </c>
      <c r="C86099" s="70">
        <v>44271.61082175926</v>
      </c>
      <c r="D86099" s="3">
        <v>4797.0</v>
      </c>
      <c r="E86099" s="4">
        <v>1200.0</v>
      </c>
      <c r="F86099" s="5">
        <f t="shared" si="1"/>
        <v>44075.11093</v>
      </c>
      <c r="G86099" s="6">
        <f t="shared" si="2"/>
        <v>0</v>
      </c>
    </row>
    <row r="86100" ht="14.25" customHeight="1">
      <c r="A86100" s="3">
        <v>395063.0</v>
      </c>
      <c r="B86100" s="3">
        <v>2339.0</v>
      </c>
      <c r="C86100" s="70">
        <v>44271.61763888889</v>
      </c>
      <c r="D86100" s="3">
        <v>6465.0</v>
      </c>
      <c r="E86100" s="4">
        <v>0.0</v>
      </c>
      <c r="F86100" s="5">
        <f t="shared" si="1"/>
        <v>44229.59591</v>
      </c>
      <c r="G86100" s="6">
        <f t="shared" si="2"/>
        <v>0</v>
      </c>
    </row>
    <row r="86101" ht="14.25" customHeight="1">
      <c r="A86101" s="3">
        <v>395070.0</v>
      </c>
      <c r="B86101" s="3">
        <v>3580.0</v>
      </c>
      <c r="C86101" s="70">
        <v>44271.61820601852</v>
      </c>
      <c r="D86101" s="3">
        <v>5252.0</v>
      </c>
      <c r="E86101" s="4">
        <v>0.0</v>
      </c>
      <c r="F86101" s="5">
        <f t="shared" si="1"/>
        <v>44256.92975</v>
      </c>
      <c r="G86101" s="6">
        <f t="shared" si="2"/>
        <v>0</v>
      </c>
    </row>
    <row r="86102" ht="14.25" customHeight="1">
      <c r="A86102" s="3">
        <v>395077.0</v>
      </c>
      <c r="B86102" s="3">
        <v>8352.0</v>
      </c>
      <c r="C86102" s="70">
        <v>44271.6205787037</v>
      </c>
      <c r="D86102" s="3">
        <v>7346.0</v>
      </c>
      <c r="E86102" s="4">
        <v>960.0</v>
      </c>
      <c r="F86102" s="5">
        <f t="shared" si="1"/>
        <v>44256.80137</v>
      </c>
      <c r="G86102" s="6">
        <f t="shared" si="2"/>
        <v>0</v>
      </c>
    </row>
    <row r="86103" ht="14.25" customHeight="1">
      <c r="A86103" s="3">
        <v>395080.0</v>
      </c>
      <c r="B86103" s="3">
        <v>6950.0</v>
      </c>
      <c r="C86103" s="70">
        <v>44271.62696759259</v>
      </c>
      <c r="D86103" s="3">
        <v>5193.0</v>
      </c>
      <c r="E86103" s="4">
        <v>1200.0</v>
      </c>
      <c r="F86103" s="5">
        <f t="shared" si="1"/>
        <v>44013.10274</v>
      </c>
      <c r="G86103" s="6">
        <f t="shared" si="2"/>
        <v>0</v>
      </c>
    </row>
    <row r="86104" ht="14.25" customHeight="1">
      <c r="A86104" s="3">
        <v>395085.0</v>
      </c>
      <c r="B86104" s="3">
        <v>5354.0</v>
      </c>
      <c r="C86104" s="70">
        <v>44271.63228009259</v>
      </c>
      <c r="D86104" s="3">
        <v>3593.0</v>
      </c>
      <c r="E86104" s="4">
        <v>1200.0</v>
      </c>
      <c r="F86104" s="5">
        <f t="shared" si="1"/>
        <v>44257.72771</v>
      </c>
      <c r="G86104" s="6">
        <f t="shared" si="2"/>
        <v>0</v>
      </c>
    </row>
    <row r="86105" ht="14.25" customHeight="1">
      <c r="A86105" s="3">
        <v>395092.0</v>
      </c>
      <c r="B86105" s="3">
        <v>8940.0</v>
      </c>
      <c r="C86105" s="70">
        <v>44271.63268518518</v>
      </c>
      <c r="D86105" s="3">
        <v>13731.0</v>
      </c>
      <c r="E86105" s="4">
        <v>0.0</v>
      </c>
      <c r="F86105" s="5">
        <f t="shared" si="1"/>
        <v>44168.80286</v>
      </c>
      <c r="G86105" s="6">
        <f t="shared" si="2"/>
        <v>0</v>
      </c>
    </row>
    <row r="86106" ht="14.25" customHeight="1">
      <c r="A86106" s="3">
        <v>395103.0</v>
      </c>
      <c r="B86106" s="3">
        <v>6935.0</v>
      </c>
      <c r="C86106" s="70">
        <v>44271.63435185186</v>
      </c>
      <c r="D86106" s="3">
        <v>8727.0</v>
      </c>
      <c r="E86106" s="4">
        <v>1200.0</v>
      </c>
      <c r="F86106" s="5">
        <f t="shared" si="1"/>
        <v>44198.15477</v>
      </c>
      <c r="G86106" s="6">
        <f t="shared" si="2"/>
        <v>0</v>
      </c>
    </row>
    <row r="86107" ht="14.25" customHeight="1">
      <c r="A86107" s="3">
        <v>395107.0</v>
      </c>
      <c r="B86107" s="3">
        <v>8406.0</v>
      </c>
      <c r="C86107" s="70">
        <v>44271.639375</v>
      </c>
      <c r="D86107" s="3">
        <v>5994.0</v>
      </c>
      <c r="E86107" s="4">
        <v>1200.0</v>
      </c>
      <c r="F86107" s="5">
        <f t="shared" si="1"/>
        <v>43833.74147</v>
      </c>
      <c r="G86107" s="6">
        <f t="shared" si="2"/>
        <v>0</v>
      </c>
    </row>
    <row r="86108" ht="14.25" customHeight="1">
      <c r="A86108" s="3">
        <v>395111.0</v>
      </c>
      <c r="B86108" s="3">
        <v>7725.0</v>
      </c>
      <c r="C86108" s="70">
        <v>44271.64068287037</v>
      </c>
      <c r="D86108" s="3">
        <v>140.0</v>
      </c>
      <c r="E86108" s="4">
        <v>1200.0</v>
      </c>
      <c r="F86108" s="5">
        <f t="shared" si="1"/>
        <v>44228.37267</v>
      </c>
      <c r="G86108" s="6">
        <f t="shared" si="2"/>
        <v>0</v>
      </c>
    </row>
    <row r="86109" ht="14.25" customHeight="1">
      <c r="A86109" s="3">
        <v>395115.0</v>
      </c>
      <c r="B86109" s="3">
        <v>11840.0</v>
      </c>
      <c r="C86109" s="70">
        <v>44271.64225694445</v>
      </c>
      <c r="D86109" s="3">
        <v>5849.0</v>
      </c>
      <c r="E86109" s="4">
        <v>960.0</v>
      </c>
      <c r="F86109" s="5">
        <f t="shared" si="1"/>
        <v>44013.74572</v>
      </c>
      <c r="G86109" s="6">
        <f t="shared" si="2"/>
        <v>0</v>
      </c>
    </row>
    <row r="86110" ht="14.25" customHeight="1">
      <c r="A86110" s="3">
        <v>395121.0</v>
      </c>
      <c r="B86110" s="3">
        <v>12447.0</v>
      </c>
      <c r="C86110" s="70">
        <v>44271.6433912037</v>
      </c>
      <c r="D86110" s="3">
        <v>6508.0</v>
      </c>
      <c r="E86110" s="4">
        <v>1200.0</v>
      </c>
      <c r="F86110" s="5">
        <f t="shared" si="1"/>
        <v>43922.19503</v>
      </c>
      <c r="G86110" s="6">
        <f t="shared" si="2"/>
        <v>0</v>
      </c>
    </row>
    <row r="86111" ht="14.25" customHeight="1">
      <c r="A86111" s="3">
        <v>395124.0</v>
      </c>
      <c r="B86111" s="3">
        <v>6570.0</v>
      </c>
      <c r="C86111" s="70">
        <v>44271.64396990741</v>
      </c>
      <c r="D86111" s="3">
        <v>2251.0</v>
      </c>
      <c r="E86111" s="4">
        <v>1200.0</v>
      </c>
      <c r="F86111" s="5">
        <f t="shared" si="1"/>
        <v>43923.15227</v>
      </c>
      <c r="G86111" s="6">
        <f t="shared" si="2"/>
        <v>0</v>
      </c>
    </row>
    <row r="86112" ht="14.25" customHeight="1">
      <c r="A86112" s="3">
        <v>395126.0</v>
      </c>
      <c r="B86112" s="3">
        <v>1609.0</v>
      </c>
      <c r="C86112" s="70">
        <v>44271.64547453704</v>
      </c>
      <c r="D86112" s="3">
        <v>1065.0</v>
      </c>
      <c r="E86112" s="4">
        <v>0.0</v>
      </c>
      <c r="F86112" s="5">
        <f t="shared" si="1"/>
        <v>44105.01168</v>
      </c>
      <c r="G86112" s="6">
        <f t="shared" si="2"/>
        <v>0</v>
      </c>
    </row>
    <row r="86113" ht="14.25" customHeight="1">
      <c r="A86113" s="3">
        <v>395129.0</v>
      </c>
      <c r="B86113" s="3">
        <v>6770.0</v>
      </c>
      <c r="C86113" s="70">
        <v>44271.65153935185</v>
      </c>
      <c r="D86113" s="3">
        <v>9193.0</v>
      </c>
      <c r="E86113" s="4">
        <v>0.0</v>
      </c>
      <c r="F86113" s="5">
        <f t="shared" si="1"/>
        <v>43922.42946</v>
      </c>
      <c r="G86113" s="6">
        <f t="shared" si="2"/>
        <v>0</v>
      </c>
    </row>
    <row r="86114" ht="14.25" customHeight="1">
      <c r="A86114" s="3">
        <v>395133.0</v>
      </c>
      <c r="B86114" s="3">
        <v>3072.0</v>
      </c>
      <c r="C86114" s="70">
        <v>44271.65752314815</v>
      </c>
      <c r="D86114" s="3">
        <v>7062.0</v>
      </c>
      <c r="E86114" s="4">
        <v>1200.0</v>
      </c>
      <c r="F86114" s="5">
        <f t="shared" si="1"/>
        <v>43832.0402</v>
      </c>
      <c r="G86114" s="6">
        <f t="shared" si="2"/>
        <v>0</v>
      </c>
    </row>
    <row r="86115" ht="14.25" customHeight="1">
      <c r="A86115" s="3">
        <v>395134.0</v>
      </c>
      <c r="B86115" s="3">
        <v>13958.0</v>
      </c>
      <c r="C86115" s="70">
        <v>44271.66142361111</v>
      </c>
      <c r="D86115" s="3">
        <v>2598.0</v>
      </c>
      <c r="E86115" s="4">
        <v>0.0</v>
      </c>
      <c r="F86115" s="5">
        <f t="shared" si="1"/>
        <v>44137.03645</v>
      </c>
      <c r="G86115" s="6">
        <f t="shared" si="2"/>
        <v>0</v>
      </c>
    </row>
    <row r="86116" ht="14.25" customHeight="1">
      <c r="A86116" s="3">
        <v>395137.0</v>
      </c>
      <c r="B86116" s="3">
        <v>8935.0</v>
      </c>
      <c r="C86116" s="70">
        <v>44271.66173611111</v>
      </c>
      <c r="D86116" s="3">
        <v>4476.0</v>
      </c>
      <c r="E86116" s="4">
        <v>1200.0</v>
      </c>
      <c r="F86116" s="5">
        <f t="shared" si="1"/>
        <v>44014.17257</v>
      </c>
      <c r="G86116" s="6">
        <f t="shared" si="2"/>
        <v>0</v>
      </c>
    </row>
    <row r="86117" ht="14.25" customHeight="1">
      <c r="A86117" s="3">
        <v>395140.0</v>
      </c>
      <c r="B86117" s="3">
        <v>8025.0</v>
      </c>
      <c r="C86117" s="70">
        <v>44271.661875</v>
      </c>
      <c r="D86117" s="3">
        <v>13812.0</v>
      </c>
      <c r="E86117" s="4">
        <v>1200.0</v>
      </c>
      <c r="F86117" s="5">
        <f t="shared" si="1"/>
        <v>44105.46674</v>
      </c>
      <c r="G86117" s="6">
        <f t="shared" si="2"/>
        <v>0</v>
      </c>
    </row>
    <row r="86118" ht="14.25" customHeight="1">
      <c r="A86118" s="3">
        <v>395145.0</v>
      </c>
      <c r="B86118" s="3">
        <v>11657.0</v>
      </c>
      <c r="C86118" s="70">
        <v>44271.66327546296</v>
      </c>
      <c r="D86118" s="3">
        <v>2338.0</v>
      </c>
      <c r="E86118" s="4">
        <v>1200.0</v>
      </c>
      <c r="F86118" s="5">
        <f t="shared" si="1"/>
        <v>43952.0159</v>
      </c>
      <c r="G86118" s="6">
        <f t="shared" si="2"/>
        <v>0</v>
      </c>
    </row>
    <row r="86119" ht="14.25" customHeight="1">
      <c r="A86119" s="3">
        <v>395146.0</v>
      </c>
      <c r="B86119" s="3">
        <v>10163.0</v>
      </c>
      <c r="C86119" s="70">
        <v>44271.66811342593</v>
      </c>
      <c r="D86119" s="3">
        <v>10755.0</v>
      </c>
      <c r="E86119" s="4">
        <v>1200.0</v>
      </c>
      <c r="F86119" s="5">
        <f t="shared" si="1"/>
        <v>44075.21108</v>
      </c>
      <c r="G86119" s="6">
        <f t="shared" si="2"/>
        <v>0</v>
      </c>
    </row>
    <row r="86120" ht="14.25" customHeight="1">
      <c r="A86120" s="3">
        <v>395151.0</v>
      </c>
      <c r="B86120" s="3">
        <v>7149.0</v>
      </c>
      <c r="C86120" s="70">
        <v>44271.67046296296</v>
      </c>
      <c r="D86120" s="3">
        <v>7850.0</v>
      </c>
      <c r="E86120" s="4">
        <v>0.0</v>
      </c>
      <c r="F86120" s="5">
        <f t="shared" si="1"/>
        <v>44076.31014</v>
      </c>
      <c r="G86120" s="6">
        <f t="shared" si="2"/>
        <v>0</v>
      </c>
    </row>
    <row r="86121" ht="14.25" customHeight="1">
      <c r="A86121" s="3">
        <v>395152.0</v>
      </c>
      <c r="B86121" s="3">
        <v>9122.0</v>
      </c>
      <c r="C86121" s="70">
        <v>44271.67414351852</v>
      </c>
      <c r="D86121" s="3">
        <v>10850.0</v>
      </c>
      <c r="E86121" s="4">
        <v>0.0</v>
      </c>
      <c r="F86121" s="5">
        <f t="shared" si="1"/>
        <v>44075.11185</v>
      </c>
      <c r="G86121" s="6">
        <f t="shared" si="2"/>
        <v>0</v>
      </c>
    </row>
    <row r="86122" ht="14.25" customHeight="1">
      <c r="A86122" s="3">
        <v>395159.0</v>
      </c>
      <c r="B86122" s="3">
        <v>13206.0</v>
      </c>
      <c r="C86122" s="70">
        <v>44271.68240740741</v>
      </c>
      <c r="D86122" s="3">
        <v>6844.0</v>
      </c>
      <c r="E86122" s="4">
        <v>0.0</v>
      </c>
      <c r="F86122" s="5">
        <f t="shared" si="1"/>
        <v>43891.22446</v>
      </c>
      <c r="G86122" s="6">
        <f t="shared" si="2"/>
        <v>0</v>
      </c>
    </row>
    <row r="86123" ht="14.25" customHeight="1">
      <c r="A86123" s="3">
        <v>395161.0</v>
      </c>
      <c r="B86123" s="3">
        <v>5159.0</v>
      </c>
      <c r="C86123" s="70">
        <v>44271.68711805555</v>
      </c>
      <c r="D86123" s="3">
        <v>1834.0</v>
      </c>
      <c r="E86123" s="4">
        <v>0.0</v>
      </c>
      <c r="F86123" s="5">
        <f t="shared" si="1"/>
        <v>44045.60308</v>
      </c>
      <c r="G86123" s="6">
        <f t="shared" si="2"/>
        <v>0</v>
      </c>
    </row>
    <row r="86124" ht="14.25" customHeight="1">
      <c r="A86124" s="3">
        <v>395167.0</v>
      </c>
      <c r="B86124" s="3">
        <v>1855.0</v>
      </c>
      <c r="C86124" s="70">
        <v>44271.68747685185</v>
      </c>
      <c r="D86124" s="3">
        <v>264.0</v>
      </c>
      <c r="E86124" s="4">
        <v>0.0</v>
      </c>
      <c r="F86124" s="5">
        <f t="shared" si="1"/>
        <v>44045.33145</v>
      </c>
      <c r="G86124" s="6">
        <f t="shared" si="2"/>
        <v>0</v>
      </c>
    </row>
    <row r="86125" ht="14.25" customHeight="1">
      <c r="A86125" s="3">
        <v>395174.0</v>
      </c>
      <c r="B86125" s="3">
        <v>3270.0</v>
      </c>
      <c r="C86125" s="70">
        <v>44271.68960648148</v>
      </c>
      <c r="D86125" s="3">
        <v>12932.0</v>
      </c>
      <c r="E86125" s="4">
        <v>0.0</v>
      </c>
      <c r="F86125" s="5">
        <f t="shared" si="1"/>
        <v>44256.90788</v>
      </c>
      <c r="G86125" s="6">
        <f t="shared" si="2"/>
        <v>0</v>
      </c>
    </row>
    <row r="86126" ht="14.25" customHeight="1">
      <c r="A86126" s="3">
        <v>395176.0</v>
      </c>
      <c r="B86126" s="3">
        <v>13195.0</v>
      </c>
      <c r="C86126" s="70">
        <v>44271.69155092593</v>
      </c>
      <c r="D86126" s="3">
        <v>13110.0</v>
      </c>
      <c r="E86126" s="4">
        <v>1200.0</v>
      </c>
      <c r="F86126" s="5">
        <f t="shared" si="1"/>
        <v>43831.86384</v>
      </c>
      <c r="G86126" s="6">
        <f t="shared" si="2"/>
        <v>0</v>
      </c>
    </row>
    <row r="86127" ht="14.25" customHeight="1">
      <c r="A86127" s="3">
        <v>395188.0</v>
      </c>
      <c r="B86127" s="3">
        <v>3360.0</v>
      </c>
      <c r="C86127" s="70">
        <v>44271.69975694444</v>
      </c>
      <c r="D86127" s="3">
        <v>10526.0</v>
      </c>
      <c r="E86127" s="4">
        <v>0.0</v>
      </c>
      <c r="F86127" s="5">
        <f t="shared" si="1"/>
        <v>43922.45653</v>
      </c>
      <c r="G86127" s="6">
        <f t="shared" si="2"/>
        <v>0</v>
      </c>
    </row>
    <row r="86128" ht="14.25" customHeight="1">
      <c r="A86128" s="3">
        <v>395190.0</v>
      </c>
      <c r="B86128" s="3">
        <v>3862.0</v>
      </c>
      <c r="C86128" s="70">
        <v>44271.70407407408</v>
      </c>
      <c r="D86128" s="3">
        <v>4782.0</v>
      </c>
      <c r="E86128" s="4">
        <v>1200.0</v>
      </c>
      <c r="F86128" s="5">
        <f t="shared" si="1"/>
        <v>44105.1431</v>
      </c>
      <c r="G86128" s="6">
        <f t="shared" si="2"/>
        <v>0</v>
      </c>
    </row>
    <row r="86129" ht="14.25" customHeight="1">
      <c r="A86129" s="3">
        <v>395195.0</v>
      </c>
      <c r="B86129" s="3">
        <v>11960.0</v>
      </c>
      <c r="C86129" s="70">
        <v>44271.7046875</v>
      </c>
      <c r="D86129" s="3">
        <v>13007.0</v>
      </c>
      <c r="E86129" s="4">
        <v>960.0</v>
      </c>
      <c r="F86129" s="5">
        <f t="shared" si="1"/>
        <v>44197.00102</v>
      </c>
      <c r="G86129" s="6">
        <f t="shared" si="2"/>
        <v>0</v>
      </c>
    </row>
    <row r="86130" ht="14.25" customHeight="1">
      <c r="A86130" s="3">
        <v>395197.0</v>
      </c>
      <c r="B86130" s="3">
        <v>7760.0</v>
      </c>
      <c r="C86130" s="70">
        <v>44271.70480324074</v>
      </c>
      <c r="D86130" s="3">
        <v>11932.0</v>
      </c>
      <c r="E86130" s="4">
        <v>1200.0</v>
      </c>
      <c r="F86130" s="5">
        <f t="shared" si="1"/>
        <v>44136.61545</v>
      </c>
      <c r="G86130" s="6">
        <f t="shared" si="2"/>
        <v>0</v>
      </c>
    </row>
    <row r="86131" ht="14.25" customHeight="1">
      <c r="A86131" s="3">
        <v>395200.0</v>
      </c>
      <c r="B86131" s="3">
        <v>5648.0</v>
      </c>
      <c r="C86131" s="70">
        <v>44271.7084837963</v>
      </c>
      <c r="D86131" s="3">
        <v>4476.0</v>
      </c>
      <c r="E86131" s="4">
        <v>1200.0</v>
      </c>
      <c r="F86131" s="5">
        <f t="shared" si="1"/>
        <v>44014.17257</v>
      </c>
      <c r="G86131" s="6">
        <f t="shared" si="2"/>
        <v>0</v>
      </c>
    </row>
    <row r="86132" ht="14.25" customHeight="1">
      <c r="A86132" s="3">
        <v>395205.0</v>
      </c>
      <c r="B86132" s="3">
        <v>10341.0</v>
      </c>
      <c r="C86132" s="70">
        <v>44271.70863425926</v>
      </c>
      <c r="D86132" s="3">
        <v>10807.0</v>
      </c>
      <c r="E86132" s="4">
        <v>1200.0</v>
      </c>
      <c r="F86132" s="5">
        <f t="shared" si="1"/>
        <v>43953.84152</v>
      </c>
      <c r="G86132" s="6">
        <f t="shared" si="2"/>
        <v>0</v>
      </c>
    </row>
    <row r="86133" ht="14.25" customHeight="1">
      <c r="A86133" s="3">
        <v>395209.0</v>
      </c>
      <c r="B86133" s="3">
        <v>1392.0</v>
      </c>
      <c r="C86133" s="70">
        <v>44271.71019675926</v>
      </c>
      <c r="D86133" s="3">
        <v>4478.0</v>
      </c>
      <c r="E86133" s="4">
        <v>1200.0</v>
      </c>
      <c r="F86133" s="5">
        <f t="shared" si="1"/>
        <v>43892.46031</v>
      </c>
      <c r="G86133" s="6">
        <f t="shared" si="2"/>
        <v>0</v>
      </c>
    </row>
    <row r="86134" ht="14.25" customHeight="1">
      <c r="A86134" s="3">
        <v>395216.0</v>
      </c>
      <c r="B86134" s="3">
        <v>10437.0</v>
      </c>
      <c r="C86134" s="70">
        <v>44271.71234953704</v>
      </c>
      <c r="D86134" s="3">
        <v>7629.0</v>
      </c>
      <c r="E86134" s="4">
        <v>0.0</v>
      </c>
      <c r="F86134" s="5">
        <f t="shared" si="1"/>
        <v>43986.25663</v>
      </c>
      <c r="G86134" s="6">
        <f t="shared" si="2"/>
        <v>0</v>
      </c>
    </row>
    <row r="86135" ht="14.25" customHeight="1">
      <c r="A86135" s="3">
        <v>395220.0</v>
      </c>
      <c r="B86135" s="3">
        <v>6879.0</v>
      </c>
      <c r="C86135" s="70">
        <v>44271.7125</v>
      </c>
      <c r="D86135" s="3">
        <v>4758.0</v>
      </c>
      <c r="E86135" s="4">
        <v>1200.0</v>
      </c>
      <c r="F86135" s="5">
        <f t="shared" si="1"/>
        <v>43838.47638</v>
      </c>
      <c r="G86135" s="6">
        <f t="shared" si="2"/>
        <v>0</v>
      </c>
    </row>
    <row r="86136" ht="14.25" customHeight="1">
      <c r="A86136" s="3">
        <v>395225.0</v>
      </c>
      <c r="B86136" s="3">
        <v>10260.0</v>
      </c>
      <c r="C86136" s="70">
        <v>44271.7150462963</v>
      </c>
      <c r="D86136" s="3">
        <v>1065.0</v>
      </c>
      <c r="E86136" s="4">
        <v>1200.0</v>
      </c>
      <c r="F86136" s="5">
        <f t="shared" si="1"/>
        <v>44105.01168</v>
      </c>
      <c r="G86136" s="6">
        <f t="shared" si="2"/>
        <v>0</v>
      </c>
    </row>
    <row r="86137" ht="14.25" customHeight="1">
      <c r="A86137" s="3">
        <v>395227.0</v>
      </c>
      <c r="B86137" s="3">
        <v>7289.0</v>
      </c>
      <c r="C86137" s="70">
        <v>44271.7158449074</v>
      </c>
      <c r="D86137" s="3">
        <v>13813.0</v>
      </c>
      <c r="E86137" s="4">
        <v>1200.0</v>
      </c>
      <c r="F86137" s="5">
        <f t="shared" si="1"/>
        <v>43923.31097</v>
      </c>
      <c r="G86137" s="6">
        <f t="shared" si="2"/>
        <v>0</v>
      </c>
    </row>
    <row r="86138" ht="14.25" customHeight="1">
      <c r="A86138" s="3">
        <v>395233.0</v>
      </c>
      <c r="B86138" s="3">
        <v>5345.0</v>
      </c>
      <c r="C86138" s="70">
        <v>44271.71775462963</v>
      </c>
      <c r="D86138" s="3">
        <v>12809.0</v>
      </c>
      <c r="E86138" s="4">
        <v>1200.0</v>
      </c>
      <c r="F86138" s="5">
        <f t="shared" si="1"/>
        <v>44197.24634</v>
      </c>
      <c r="G86138" s="6">
        <f t="shared" si="2"/>
        <v>0</v>
      </c>
    </row>
    <row r="86139" ht="14.25" customHeight="1">
      <c r="A86139" s="3">
        <v>395234.0</v>
      </c>
      <c r="B86139" s="3">
        <v>2382.0</v>
      </c>
      <c r="C86139" s="70">
        <v>44271.72137731482</v>
      </c>
      <c r="D86139" s="3">
        <v>6266.0</v>
      </c>
      <c r="E86139" s="4">
        <v>1200.0</v>
      </c>
      <c r="F86139" s="5">
        <f t="shared" si="1"/>
        <v>43863.60212</v>
      </c>
      <c r="G86139" s="6">
        <f t="shared" si="2"/>
        <v>0</v>
      </c>
    </row>
    <row r="86140" ht="14.25" customHeight="1">
      <c r="A86140" s="3">
        <v>395245.0</v>
      </c>
      <c r="B86140" s="3">
        <v>2825.0</v>
      </c>
      <c r="C86140" s="70">
        <v>44271.72939814815</v>
      </c>
      <c r="D86140" s="3">
        <v>4361.0</v>
      </c>
      <c r="E86140" s="4">
        <v>1200.0</v>
      </c>
      <c r="F86140" s="5">
        <f t="shared" si="1"/>
        <v>44166.4614</v>
      </c>
      <c r="G86140" s="6">
        <f t="shared" si="2"/>
        <v>0</v>
      </c>
    </row>
    <row r="86141" ht="14.25" customHeight="1">
      <c r="A86141" s="3">
        <v>395251.0</v>
      </c>
      <c r="B86141" s="3">
        <v>11558.0</v>
      </c>
      <c r="C86141" s="70">
        <v>44271.73100694444</v>
      </c>
      <c r="D86141" s="3">
        <v>6470.0</v>
      </c>
      <c r="E86141" s="4">
        <v>1200.0</v>
      </c>
      <c r="F86141" s="5">
        <f t="shared" si="1"/>
        <v>44075.47045</v>
      </c>
      <c r="G86141" s="6">
        <f t="shared" si="2"/>
        <v>0</v>
      </c>
    </row>
    <row r="86142" ht="14.25" customHeight="1">
      <c r="A86142" s="3">
        <v>395252.0</v>
      </c>
      <c r="B86142" s="3">
        <v>13892.0</v>
      </c>
      <c r="C86142" s="70">
        <v>44271.73251157408</v>
      </c>
      <c r="D86142" s="3">
        <v>2096.0</v>
      </c>
      <c r="E86142" s="4">
        <v>1200.0</v>
      </c>
      <c r="F86142" s="5">
        <f t="shared" si="1"/>
        <v>44044.18924</v>
      </c>
      <c r="G86142" s="6">
        <f t="shared" si="2"/>
        <v>0</v>
      </c>
    </row>
    <row r="86143" ht="14.25" customHeight="1">
      <c r="A86143" s="3">
        <v>395259.0</v>
      </c>
      <c r="B86143" s="3">
        <v>9771.0</v>
      </c>
      <c r="C86143" s="70">
        <v>44271.73306712963</v>
      </c>
      <c r="D86143" s="3">
        <v>4499.0</v>
      </c>
      <c r="E86143" s="4">
        <v>1200.0</v>
      </c>
      <c r="F86143" s="5">
        <f t="shared" si="1"/>
        <v>44015.75352</v>
      </c>
      <c r="G86143" s="6">
        <f t="shared" si="2"/>
        <v>0</v>
      </c>
    </row>
    <row r="86144" ht="14.25" customHeight="1">
      <c r="A86144" s="3">
        <v>395260.0</v>
      </c>
      <c r="B86144" s="3">
        <v>5536.0</v>
      </c>
      <c r="C86144" s="70">
        <v>44271.73513888889</v>
      </c>
      <c r="D86144" s="3">
        <v>831.0</v>
      </c>
      <c r="E86144" s="4">
        <v>1200.0</v>
      </c>
      <c r="F86144" s="5">
        <f t="shared" si="1"/>
        <v>43952.33463</v>
      </c>
      <c r="G86144" s="6">
        <f t="shared" si="2"/>
        <v>0</v>
      </c>
    </row>
    <row r="86145" ht="14.25" customHeight="1">
      <c r="A86145" s="3">
        <v>395263.0</v>
      </c>
      <c r="B86145" s="3">
        <v>5639.0</v>
      </c>
      <c r="C86145" s="70">
        <v>44271.73575231482</v>
      </c>
      <c r="D86145" s="3">
        <v>264.0</v>
      </c>
      <c r="E86145" s="4">
        <v>1200.0</v>
      </c>
      <c r="F86145" s="5">
        <f t="shared" si="1"/>
        <v>44045.33145</v>
      </c>
      <c r="G86145" s="6">
        <f t="shared" si="2"/>
        <v>0</v>
      </c>
    </row>
    <row r="86146" ht="14.25" customHeight="1">
      <c r="A86146" s="3">
        <v>395270.0</v>
      </c>
      <c r="B86146" s="3">
        <v>13363.0</v>
      </c>
      <c r="C86146" s="70">
        <v>44271.7455787037</v>
      </c>
      <c r="D86146" s="3">
        <v>10080.0</v>
      </c>
      <c r="E86146" s="4">
        <v>1200.0</v>
      </c>
      <c r="F86146" s="5">
        <f t="shared" si="1"/>
        <v>44044.26434</v>
      </c>
      <c r="G86146" s="6">
        <f t="shared" si="2"/>
        <v>0</v>
      </c>
    </row>
    <row r="86147" ht="14.25" customHeight="1">
      <c r="A86147" s="3">
        <v>395271.0</v>
      </c>
      <c r="B86147" s="3">
        <v>3157.0</v>
      </c>
      <c r="C86147" s="70">
        <v>44271.74600694444</v>
      </c>
      <c r="D86147" s="3">
        <v>6806.0</v>
      </c>
      <c r="E86147" s="4">
        <v>1200.0</v>
      </c>
      <c r="F86147" s="5">
        <f t="shared" si="1"/>
        <v>44229.84726</v>
      </c>
      <c r="G86147" s="6">
        <f t="shared" si="2"/>
        <v>0</v>
      </c>
    </row>
    <row r="86148" ht="14.25" customHeight="1">
      <c r="A86148" s="3">
        <v>395277.0</v>
      </c>
      <c r="B86148" s="3">
        <v>12178.0</v>
      </c>
      <c r="C86148" s="70">
        <v>44271.74621527778</v>
      </c>
      <c r="D86148" s="3">
        <v>12086.0</v>
      </c>
      <c r="E86148" s="4">
        <v>0.0</v>
      </c>
      <c r="F86148" s="5">
        <f t="shared" si="1"/>
        <v>44197.10986</v>
      </c>
      <c r="G86148" s="6">
        <f t="shared" si="2"/>
        <v>0</v>
      </c>
    </row>
    <row r="86149" ht="14.25" customHeight="1">
      <c r="A86149" s="3">
        <v>395281.0</v>
      </c>
      <c r="B86149" s="3">
        <v>10341.0</v>
      </c>
      <c r="C86149" s="70">
        <v>44271.74840277778</v>
      </c>
      <c r="D86149" s="3">
        <v>9982.0</v>
      </c>
      <c r="E86149" s="4">
        <v>1200.0</v>
      </c>
      <c r="F86149" s="5">
        <f t="shared" si="1"/>
        <v>43952.19927</v>
      </c>
      <c r="G86149" s="6">
        <f t="shared" si="2"/>
        <v>0</v>
      </c>
    </row>
    <row r="86150" ht="14.25" customHeight="1">
      <c r="A86150" s="3">
        <v>395285.0</v>
      </c>
      <c r="B86150" s="3">
        <v>7304.0</v>
      </c>
      <c r="C86150" s="70">
        <v>44271.75038194445</v>
      </c>
      <c r="D86150" s="3">
        <v>11045.0</v>
      </c>
      <c r="E86150" s="4">
        <v>0.0</v>
      </c>
      <c r="F86150" s="5">
        <f t="shared" si="1"/>
        <v>44258.58652</v>
      </c>
      <c r="G86150" s="6">
        <f t="shared" si="2"/>
        <v>0</v>
      </c>
    </row>
    <row r="86151" ht="14.25" customHeight="1">
      <c r="A86151" s="3">
        <v>395287.0</v>
      </c>
      <c r="B86151" s="3">
        <v>4851.0</v>
      </c>
      <c r="C86151" s="70">
        <v>44271.75251157407</v>
      </c>
      <c r="D86151" s="3">
        <v>12030.0</v>
      </c>
      <c r="E86151" s="4">
        <v>1200.0</v>
      </c>
      <c r="F86151" s="5">
        <f t="shared" si="1"/>
        <v>43832.41263</v>
      </c>
      <c r="G86151" s="6">
        <f t="shared" si="2"/>
        <v>0</v>
      </c>
    </row>
    <row r="86152" ht="14.25" customHeight="1">
      <c r="A86152" s="3">
        <v>395293.0</v>
      </c>
      <c r="B86152" s="3">
        <v>10468.0</v>
      </c>
      <c r="C86152" s="70">
        <v>44271.75305555556</v>
      </c>
      <c r="D86152" s="3">
        <v>4725.0</v>
      </c>
      <c r="E86152" s="4">
        <v>1200.0</v>
      </c>
      <c r="F86152" s="5">
        <f t="shared" si="1"/>
        <v>44229.47729</v>
      </c>
      <c r="G86152" s="6">
        <f t="shared" si="2"/>
        <v>0</v>
      </c>
    </row>
    <row r="86153" ht="14.25" customHeight="1">
      <c r="A86153" s="3">
        <v>395300.0</v>
      </c>
      <c r="B86153" s="3">
        <v>7149.0</v>
      </c>
      <c r="C86153" s="70">
        <v>44271.7538425926</v>
      </c>
      <c r="D86153" s="3">
        <v>7978.0</v>
      </c>
      <c r="E86153" s="4">
        <v>1200.0</v>
      </c>
      <c r="F86153" s="5">
        <f t="shared" si="1"/>
        <v>44076.5712</v>
      </c>
      <c r="G86153" s="6">
        <f t="shared" si="2"/>
        <v>0</v>
      </c>
    </row>
    <row r="86154" ht="14.25" customHeight="1">
      <c r="A86154" s="3">
        <v>395302.0</v>
      </c>
      <c r="B86154" s="3">
        <v>13743.0</v>
      </c>
      <c r="C86154" s="70">
        <v>44271.7577662037</v>
      </c>
      <c r="D86154" s="3">
        <v>12884.0</v>
      </c>
      <c r="E86154" s="4">
        <v>0.0</v>
      </c>
      <c r="F86154" s="5">
        <f t="shared" si="1"/>
        <v>44197.18885</v>
      </c>
      <c r="G86154" s="6">
        <f t="shared" si="2"/>
        <v>0</v>
      </c>
    </row>
    <row r="86155" ht="14.25" customHeight="1">
      <c r="A86155" s="3">
        <v>395305.0</v>
      </c>
      <c r="B86155" s="3">
        <v>4676.0</v>
      </c>
      <c r="C86155" s="70">
        <v>44271.75864583333</v>
      </c>
      <c r="D86155" s="3">
        <v>10193.0</v>
      </c>
      <c r="E86155" s="4">
        <v>1200.0</v>
      </c>
      <c r="F86155" s="5">
        <f t="shared" si="1"/>
        <v>44197.19719</v>
      </c>
      <c r="G86155" s="6">
        <f t="shared" si="2"/>
        <v>0</v>
      </c>
    </row>
    <row r="86156" ht="14.25" customHeight="1">
      <c r="A86156" s="3">
        <v>395309.0</v>
      </c>
      <c r="B86156" s="3">
        <v>12091.0</v>
      </c>
      <c r="C86156" s="70">
        <v>44271.76144675926</v>
      </c>
      <c r="D86156" s="3">
        <v>11696.0</v>
      </c>
      <c r="E86156" s="4">
        <v>0.0</v>
      </c>
      <c r="F86156" s="5">
        <f t="shared" si="1"/>
        <v>44136.68851</v>
      </c>
      <c r="G86156" s="6">
        <f t="shared" si="2"/>
        <v>0</v>
      </c>
    </row>
    <row r="86157" ht="14.25" customHeight="1">
      <c r="A86157" s="3">
        <v>395312.0</v>
      </c>
      <c r="B86157" s="3">
        <v>4270.0</v>
      </c>
      <c r="C86157" s="70">
        <v>44271.7617824074</v>
      </c>
      <c r="D86157" s="3">
        <v>8662.0</v>
      </c>
      <c r="E86157" s="4">
        <v>1200.0</v>
      </c>
      <c r="F86157" s="5">
        <f t="shared" si="1"/>
        <v>44044.30648</v>
      </c>
      <c r="G86157" s="6">
        <f t="shared" si="2"/>
        <v>0</v>
      </c>
    </row>
    <row r="86158" ht="14.25" customHeight="1">
      <c r="A86158" s="3">
        <v>395317.0</v>
      </c>
      <c r="B86158" s="3">
        <v>5787.0</v>
      </c>
      <c r="C86158" s="70">
        <v>44271.76340277777</v>
      </c>
      <c r="D86158" s="3">
        <v>8345.0</v>
      </c>
      <c r="E86158" s="4">
        <v>1200.0</v>
      </c>
      <c r="F86158" s="5">
        <f t="shared" si="1"/>
        <v>44136.53728</v>
      </c>
      <c r="G86158" s="6">
        <f t="shared" si="2"/>
        <v>0</v>
      </c>
    </row>
    <row r="86159" ht="14.25" customHeight="1">
      <c r="A86159" s="3">
        <v>395320.0</v>
      </c>
      <c r="B86159" s="3">
        <v>12173.0</v>
      </c>
      <c r="C86159" s="70">
        <v>44271.76459490741</v>
      </c>
      <c r="D86159" s="3">
        <v>1305.0</v>
      </c>
      <c r="E86159" s="4">
        <v>0.0</v>
      </c>
      <c r="F86159" s="5">
        <f t="shared" si="1"/>
        <v>43922.02125</v>
      </c>
      <c r="G86159" s="6">
        <f t="shared" si="2"/>
        <v>0</v>
      </c>
    </row>
    <row r="86160" ht="14.25" customHeight="1">
      <c r="A86160" s="3">
        <v>395321.0</v>
      </c>
      <c r="B86160" s="3">
        <v>12327.0</v>
      </c>
      <c r="C86160" s="70">
        <v>44271.76667824074</v>
      </c>
      <c r="D86160" s="3">
        <v>12523.0</v>
      </c>
      <c r="E86160" s="4">
        <v>1200.0</v>
      </c>
      <c r="F86160" s="5">
        <f t="shared" si="1"/>
        <v>44105.08382</v>
      </c>
      <c r="G86160" s="6">
        <f t="shared" si="2"/>
        <v>0</v>
      </c>
    </row>
    <row r="86161" ht="14.25" customHeight="1">
      <c r="A86161" s="3">
        <v>395334.0</v>
      </c>
      <c r="B86161" s="3">
        <v>8965.0</v>
      </c>
      <c r="C86161" s="70">
        <v>44271.7768287037</v>
      </c>
      <c r="D86161" s="3">
        <v>6558.0</v>
      </c>
      <c r="E86161" s="4">
        <v>1200.0</v>
      </c>
      <c r="F86161" s="5">
        <f t="shared" si="1"/>
        <v>44201.39693</v>
      </c>
      <c r="G86161" s="6">
        <f t="shared" si="2"/>
        <v>0</v>
      </c>
    </row>
    <row r="86162" ht="14.25" customHeight="1">
      <c r="A86162" s="3">
        <v>395338.0</v>
      </c>
      <c r="B86162" s="3">
        <v>10321.0</v>
      </c>
      <c r="C86162" s="70">
        <v>44271.77706018519</v>
      </c>
      <c r="D86162" s="3">
        <v>940.0</v>
      </c>
      <c r="E86162" s="4">
        <v>1200.0</v>
      </c>
      <c r="F86162" s="5">
        <f t="shared" si="1"/>
        <v>44198.59797</v>
      </c>
      <c r="G86162" s="6">
        <f t="shared" si="2"/>
        <v>0</v>
      </c>
    </row>
    <row r="86163" ht="14.25" customHeight="1">
      <c r="A86163" s="3">
        <v>395341.0</v>
      </c>
      <c r="B86163" s="3">
        <v>11280.0</v>
      </c>
      <c r="C86163" s="70">
        <v>44271.78247685185</v>
      </c>
      <c r="D86163" s="3">
        <v>11664.0</v>
      </c>
      <c r="E86163" s="4">
        <v>1200.0</v>
      </c>
      <c r="F86163" s="5">
        <f t="shared" si="1"/>
        <v>44105.66017</v>
      </c>
      <c r="G86163" s="6">
        <f t="shared" si="2"/>
        <v>0</v>
      </c>
    </row>
    <row r="86164" ht="14.25" customHeight="1">
      <c r="A86164" s="3">
        <v>395345.0</v>
      </c>
      <c r="B86164" s="3">
        <v>13657.0</v>
      </c>
      <c r="C86164" s="70">
        <v>44271.78280092592</v>
      </c>
      <c r="D86164" s="3">
        <v>7850.0</v>
      </c>
      <c r="E86164" s="4">
        <v>1200.0</v>
      </c>
      <c r="F86164" s="5">
        <f t="shared" si="1"/>
        <v>44076.31014</v>
      </c>
      <c r="G86164" s="6">
        <f t="shared" si="2"/>
        <v>0</v>
      </c>
    </row>
    <row r="86165" ht="14.25" customHeight="1">
      <c r="A86165" s="3">
        <v>395348.0</v>
      </c>
      <c r="B86165" s="3">
        <v>10995.0</v>
      </c>
      <c r="C86165" s="70">
        <v>44271.78640046297</v>
      </c>
      <c r="D86165" s="3">
        <v>3850.0</v>
      </c>
      <c r="E86165" s="4">
        <v>1200.0</v>
      </c>
      <c r="F86165" s="5">
        <f t="shared" si="1"/>
        <v>44044.451</v>
      </c>
      <c r="G86165" s="6">
        <f t="shared" si="2"/>
        <v>0</v>
      </c>
    </row>
    <row r="86166" ht="14.25" customHeight="1">
      <c r="A86166" s="3">
        <v>395358.0</v>
      </c>
      <c r="B86166" s="3">
        <v>11127.0</v>
      </c>
      <c r="C86166" s="70">
        <v>44271.79255787037</v>
      </c>
      <c r="D86166" s="3">
        <v>11437.0</v>
      </c>
      <c r="E86166" s="4">
        <v>1200.0</v>
      </c>
      <c r="F86166" s="5">
        <f t="shared" si="1"/>
        <v>43923.12586</v>
      </c>
      <c r="G86166" s="6">
        <f t="shared" si="2"/>
        <v>0</v>
      </c>
    </row>
    <row r="86167" ht="14.25" customHeight="1">
      <c r="A86167" s="3">
        <v>395364.0</v>
      </c>
      <c r="B86167" s="3">
        <v>13499.0</v>
      </c>
      <c r="C86167" s="70">
        <v>44271.7929050926</v>
      </c>
      <c r="D86167" s="3">
        <v>8436.0</v>
      </c>
      <c r="E86167" s="4">
        <v>1200.0</v>
      </c>
      <c r="F86167" s="5">
        <f t="shared" si="1"/>
        <v>43862.02968</v>
      </c>
      <c r="G86167" s="6">
        <f t="shared" si="2"/>
        <v>0</v>
      </c>
    </row>
    <row r="86168" ht="14.25" customHeight="1">
      <c r="A86168" s="3">
        <v>395367.0</v>
      </c>
      <c r="B86168" s="3">
        <v>13277.0</v>
      </c>
      <c r="C86168" s="70">
        <v>44271.79430555556</v>
      </c>
      <c r="D86168" s="3">
        <v>725.0</v>
      </c>
      <c r="E86168" s="4">
        <v>960.0</v>
      </c>
      <c r="F86168" s="5">
        <f t="shared" si="1"/>
        <v>44256.01138</v>
      </c>
      <c r="G86168" s="6">
        <f t="shared" si="2"/>
        <v>0</v>
      </c>
    </row>
    <row r="86169" ht="14.25" customHeight="1">
      <c r="A86169" s="3">
        <v>395373.0</v>
      </c>
      <c r="B86169" s="3">
        <v>2543.0</v>
      </c>
      <c r="C86169" s="70">
        <v>44271.79939814815</v>
      </c>
      <c r="D86169" s="3">
        <v>10193.0</v>
      </c>
      <c r="E86169" s="4">
        <v>0.0</v>
      </c>
      <c r="F86169" s="5">
        <f t="shared" si="1"/>
        <v>44197.19719</v>
      </c>
      <c r="G86169" s="6">
        <f t="shared" si="2"/>
        <v>0</v>
      </c>
    </row>
    <row r="86170" ht="14.25" customHeight="1">
      <c r="A86170" s="3">
        <v>395374.0</v>
      </c>
      <c r="B86170" s="3">
        <v>2976.0</v>
      </c>
      <c r="C86170" s="70">
        <v>44271.80023148148</v>
      </c>
      <c r="D86170" s="3">
        <v>2686.0</v>
      </c>
      <c r="E86170" s="4">
        <v>1200.0</v>
      </c>
      <c r="F86170" s="5">
        <f t="shared" si="1"/>
        <v>44259.74528</v>
      </c>
      <c r="G86170" s="6">
        <f t="shared" si="2"/>
        <v>0</v>
      </c>
    </row>
    <row r="86171" ht="14.25" customHeight="1">
      <c r="A86171" s="3">
        <v>395380.0</v>
      </c>
      <c r="B86171" s="3">
        <v>11487.0</v>
      </c>
      <c r="C86171" s="70">
        <v>44271.80469907408</v>
      </c>
      <c r="D86171" s="3">
        <v>6403.0</v>
      </c>
      <c r="E86171" s="4">
        <v>0.0</v>
      </c>
      <c r="F86171" s="5">
        <f t="shared" si="1"/>
        <v>43922.92322</v>
      </c>
      <c r="G86171" s="6">
        <f t="shared" si="2"/>
        <v>0</v>
      </c>
    </row>
    <row r="86172" ht="14.25" customHeight="1">
      <c r="A86172" s="3">
        <v>395387.0</v>
      </c>
      <c r="B86172" s="3">
        <v>1799.0</v>
      </c>
      <c r="C86172" s="70">
        <v>44271.80611111111</v>
      </c>
      <c r="D86172" s="3">
        <v>13853.0</v>
      </c>
      <c r="E86172" s="4">
        <v>1200.0</v>
      </c>
      <c r="F86172" s="5">
        <f t="shared" si="1"/>
        <v>44075.26497</v>
      </c>
      <c r="G86172" s="6">
        <f t="shared" si="2"/>
        <v>0</v>
      </c>
    </row>
    <row r="86173" ht="14.25" customHeight="1">
      <c r="A86173" s="3">
        <v>395392.0</v>
      </c>
      <c r="B86173" s="3">
        <v>13316.0</v>
      </c>
      <c r="C86173" s="70">
        <v>44271.80630787037</v>
      </c>
      <c r="D86173" s="3">
        <v>4674.0</v>
      </c>
      <c r="E86173" s="4">
        <v>0.0</v>
      </c>
      <c r="F86173" s="5">
        <f t="shared" si="1"/>
        <v>44075.01259</v>
      </c>
      <c r="G86173" s="6">
        <f t="shared" si="2"/>
        <v>0</v>
      </c>
    </row>
    <row r="86174" ht="14.25" customHeight="1">
      <c r="A86174" s="3">
        <v>395398.0</v>
      </c>
      <c r="B86174" s="3">
        <v>10248.0</v>
      </c>
      <c r="C86174" s="70">
        <v>44271.80908564815</v>
      </c>
      <c r="D86174" s="3">
        <v>2387.0</v>
      </c>
      <c r="E86174" s="4">
        <v>960.0</v>
      </c>
      <c r="F86174" s="5">
        <f t="shared" si="1"/>
        <v>43836.12751</v>
      </c>
      <c r="G86174" s="6">
        <f t="shared" si="2"/>
        <v>0</v>
      </c>
    </row>
    <row r="86175" ht="14.25" customHeight="1">
      <c r="A86175" s="3">
        <v>395399.0</v>
      </c>
      <c r="B86175" s="3">
        <v>8048.0</v>
      </c>
      <c r="C86175" s="70">
        <v>44271.8100462963</v>
      </c>
      <c r="D86175" s="3">
        <v>704.0</v>
      </c>
      <c r="E86175" s="4">
        <v>0.0</v>
      </c>
      <c r="F86175" s="5">
        <f t="shared" si="1"/>
        <v>44075.20332</v>
      </c>
      <c r="G86175" s="6">
        <f t="shared" si="2"/>
        <v>0</v>
      </c>
    </row>
    <row r="86176" ht="14.25" customHeight="1">
      <c r="A86176" s="3">
        <v>395403.0</v>
      </c>
      <c r="B86176" s="3">
        <v>2091.0</v>
      </c>
      <c r="C86176" s="70">
        <v>44271.81466435185</v>
      </c>
      <c r="D86176" s="3">
        <v>4621.0</v>
      </c>
      <c r="E86176" s="4">
        <v>1200.0</v>
      </c>
      <c r="F86176" s="5">
        <f t="shared" si="1"/>
        <v>44075.26337</v>
      </c>
      <c r="G86176" s="6">
        <f t="shared" si="2"/>
        <v>0</v>
      </c>
    </row>
    <row r="86177" ht="14.25" customHeight="1">
      <c r="A86177" s="3">
        <v>395409.0</v>
      </c>
      <c r="B86177" s="3">
        <v>2156.0</v>
      </c>
      <c r="C86177" s="70">
        <v>44271.81577546296</v>
      </c>
      <c r="D86177" s="3">
        <v>12036.0</v>
      </c>
      <c r="E86177" s="4">
        <v>0.0</v>
      </c>
      <c r="F86177" s="5">
        <f t="shared" si="1"/>
        <v>44105.6262</v>
      </c>
      <c r="G86177" s="6">
        <f t="shared" si="2"/>
        <v>0</v>
      </c>
    </row>
    <row r="86178" ht="14.25" customHeight="1">
      <c r="A86178" s="3">
        <v>395411.0</v>
      </c>
      <c r="B86178" s="3">
        <v>1011.0</v>
      </c>
      <c r="C86178" s="70">
        <v>44271.81822916667</v>
      </c>
      <c r="D86178" s="3">
        <v>5465.0</v>
      </c>
      <c r="E86178" s="4">
        <v>1200.0</v>
      </c>
      <c r="F86178" s="5">
        <f t="shared" si="1"/>
        <v>44166.53392</v>
      </c>
      <c r="G86178" s="6">
        <f t="shared" si="2"/>
        <v>0</v>
      </c>
    </row>
    <row r="86179" ht="14.25" customHeight="1">
      <c r="A86179" s="3">
        <v>395413.0</v>
      </c>
      <c r="B86179" s="3">
        <v>6984.0</v>
      </c>
      <c r="C86179" s="70">
        <v>44271.81842592593</v>
      </c>
      <c r="D86179" s="3">
        <v>9911.0</v>
      </c>
      <c r="E86179" s="4">
        <v>1200.0</v>
      </c>
      <c r="F86179" s="5">
        <f t="shared" si="1"/>
        <v>44228.86885</v>
      </c>
      <c r="G86179" s="6">
        <f t="shared" si="2"/>
        <v>0</v>
      </c>
    </row>
    <row r="86180" ht="14.25" customHeight="1">
      <c r="A86180" s="3">
        <v>395414.0</v>
      </c>
      <c r="B86180" s="3">
        <v>7229.0</v>
      </c>
      <c r="C86180" s="70">
        <v>44271.81875</v>
      </c>
      <c r="D86180" s="3">
        <v>3286.0</v>
      </c>
      <c r="E86180" s="4">
        <v>1200.0</v>
      </c>
      <c r="F86180" s="5">
        <f t="shared" si="1"/>
        <v>44197.72178</v>
      </c>
      <c r="G86180" s="6">
        <f t="shared" si="2"/>
        <v>0</v>
      </c>
    </row>
    <row r="86181" ht="14.25" customHeight="1">
      <c r="A86181" s="3">
        <v>395415.0</v>
      </c>
      <c r="B86181" s="3">
        <v>6539.0</v>
      </c>
      <c r="C86181" s="70">
        <v>44271.82405092593</v>
      </c>
      <c r="D86181" s="3">
        <v>6470.0</v>
      </c>
      <c r="E86181" s="4">
        <v>1200.0</v>
      </c>
      <c r="F86181" s="5">
        <f t="shared" si="1"/>
        <v>44075.47045</v>
      </c>
      <c r="G86181" s="6">
        <f t="shared" si="2"/>
        <v>0</v>
      </c>
    </row>
    <row r="86182" ht="14.25" customHeight="1">
      <c r="A86182" s="3">
        <v>395416.0</v>
      </c>
      <c r="B86182" s="3">
        <v>734.0</v>
      </c>
      <c r="C86182" s="70">
        <v>44271.82568287037</v>
      </c>
      <c r="D86182" s="3">
        <v>4946.0</v>
      </c>
      <c r="E86182" s="4">
        <v>0.0</v>
      </c>
      <c r="F86182" s="5">
        <f t="shared" si="1"/>
        <v>44013.95269</v>
      </c>
      <c r="G86182" s="6">
        <f t="shared" si="2"/>
        <v>0</v>
      </c>
    </row>
    <row r="86183" ht="14.25" customHeight="1">
      <c r="A86183" s="3">
        <v>395417.0</v>
      </c>
      <c r="B86183" s="3">
        <v>13333.0</v>
      </c>
      <c r="C86183" s="70">
        <v>44271.83655092592</v>
      </c>
      <c r="D86183" s="3">
        <v>3120.0</v>
      </c>
      <c r="E86183" s="4">
        <v>1200.0</v>
      </c>
      <c r="F86183" s="5">
        <f t="shared" si="1"/>
        <v>44136.07809</v>
      </c>
      <c r="G86183" s="6">
        <f t="shared" si="2"/>
        <v>0</v>
      </c>
    </row>
    <row r="86184" ht="14.25" customHeight="1">
      <c r="A86184" s="3">
        <v>395421.0</v>
      </c>
      <c r="B86184" s="3">
        <v>9724.0</v>
      </c>
      <c r="C86184" s="70">
        <v>44271.83678240741</v>
      </c>
      <c r="D86184" s="3">
        <v>9755.0</v>
      </c>
      <c r="E86184" s="4">
        <v>0.0</v>
      </c>
      <c r="F86184" s="5">
        <f t="shared" si="1"/>
        <v>44167.09987</v>
      </c>
      <c r="G86184" s="6">
        <f t="shared" si="2"/>
        <v>0</v>
      </c>
    </row>
    <row r="86185" ht="14.25" customHeight="1">
      <c r="A86185" s="3">
        <v>395430.0</v>
      </c>
      <c r="B86185" s="3">
        <v>9035.0</v>
      </c>
      <c r="C86185" s="70">
        <v>44271.83899305556</v>
      </c>
      <c r="D86185" s="3">
        <v>10869.0</v>
      </c>
      <c r="E86185" s="4">
        <v>1200.0</v>
      </c>
      <c r="F86185" s="5">
        <f t="shared" si="1"/>
        <v>44105.63899</v>
      </c>
      <c r="G86185" s="6">
        <f t="shared" si="2"/>
        <v>0</v>
      </c>
    </row>
    <row r="86186" ht="14.25" customHeight="1">
      <c r="A86186" s="3">
        <v>395435.0</v>
      </c>
      <c r="B86186" s="3">
        <v>10108.0</v>
      </c>
      <c r="C86186" s="70">
        <v>44271.84059027778</v>
      </c>
      <c r="D86186" s="3">
        <v>7734.0</v>
      </c>
      <c r="E86186" s="4">
        <v>1200.0</v>
      </c>
      <c r="F86186" s="5">
        <f t="shared" si="1"/>
        <v>44044.09876</v>
      </c>
      <c r="G86186" s="6">
        <f t="shared" si="2"/>
        <v>0</v>
      </c>
    </row>
    <row r="86187" ht="14.25" customHeight="1">
      <c r="A86187" s="3">
        <v>395436.0</v>
      </c>
      <c r="B86187" s="3">
        <v>11892.0</v>
      </c>
      <c r="C86187" s="70">
        <v>44271.84212962963</v>
      </c>
      <c r="D86187" s="3">
        <v>13007.0</v>
      </c>
      <c r="E86187" s="4">
        <v>0.0</v>
      </c>
      <c r="F86187" s="5">
        <f t="shared" si="1"/>
        <v>44197.00102</v>
      </c>
      <c r="G86187" s="6">
        <f t="shared" si="2"/>
        <v>0</v>
      </c>
    </row>
    <row r="86188" ht="14.25" customHeight="1">
      <c r="A86188" s="3">
        <v>395441.0</v>
      </c>
      <c r="B86188" s="3">
        <v>5672.0</v>
      </c>
      <c r="C86188" s="70">
        <v>44271.84664351852</v>
      </c>
      <c r="D86188" s="3">
        <v>9608.0</v>
      </c>
      <c r="E86188" s="4">
        <v>0.0</v>
      </c>
      <c r="F86188" s="5">
        <f t="shared" si="1"/>
        <v>44076.015</v>
      </c>
      <c r="G86188" s="6">
        <f t="shared" si="2"/>
        <v>0</v>
      </c>
    </row>
    <row r="86189" ht="14.25" customHeight="1">
      <c r="A86189" s="3">
        <v>395447.0</v>
      </c>
      <c r="B86189" s="3">
        <v>10671.0</v>
      </c>
      <c r="C86189" s="70">
        <v>44271.8472337963</v>
      </c>
      <c r="D86189" s="3">
        <v>7850.0</v>
      </c>
      <c r="E86189" s="4">
        <v>1200.0</v>
      </c>
      <c r="F86189" s="5">
        <f t="shared" si="1"/>
        <v>44076.31014</v>
      </c>
      <c r="G86189" s="6">
        <f t="shared" si="2"/>
        <v>0</v>
      </c>
    </row>
    <row r="86190" ht="14.25" customHeight="1">
      <c r="A86190" s="3">
        <v>395449.0</v>
      </c>
      <c r="B86190" s="3">
        <v>13914.0</v>
      </c>
      <c r="C86190" s="70">
        <v>44271.84832175926</v>
      </c>
      <c r="D86190" s="3">
        <v>10347.0</v>
      </c>
      <c r="E86190" s="4">
        <v>0.0</v>
      </c>
      <c r="F86190" s="5">
        <f t="shared" si="1"/>
        <v>44076.12495</v>
      </c>
      <c r="G86190" s="6">
        <f t="shared" si="2"/>
        <v>0</v>
      </c>
    </row>
    <row r="86191" ht="14.25" customHeight="1">
      <c r="A86191" s="3">
        <v>395454.0</v>
      </c>
      <c r="B86191" s="3">
        <v>4877.0</v>
      </c>
      <c r="C86191" s="70">
        <v>44271.85255787037</v>
      </c>
      <c r="D86191" s="3">
        <v>10783.0</v>
      </c>
      <c r="E86191" s="4">
        <v>1200.0</v>
      </c>
      <c r="F86191" s="5">
        <f t="shared" si="1"/>
        <v>43862.8385</v>
      </c>
      <c r="G86191" s="6">
        <f t="shared" si="2"/>
        <v>0</v>
      </c>
    </row>
    <row r="86192" ht="14.25" customHeight="1">
      <c r="A86192" s="3">
        <v>395459.0</v>
      </c>
      <c r="B86192" s="3">
        <v>1005.0</v>
      </c>
      <c r="C86192" s="70">
        <v>44271.85320601852</v>
      </c>
      <c r="D86192" s="3">
        <v>10860.0</v>
      </c>
      <c r="E86192" s="4">
        <v>1200.0</v>
      </c>
      <c r="F86192" s="5">
        <f t="shared" si="1"/>
        <v>44229.13188</v>
      </c>
      <c r="G86192" s="6">
        <f t="shared" si="2"/>
        <v>0</v>
      </c>
    </row>
    <row r="86193" ht="14.25" customHeight="1">
      <c r="A86193" s="3">
        <v>395464.0</v>
      </c>
      <c r="B86193" s="3">
        <v>4152.0</v>
      </c>
      <c r="C86193" s="70">
        <v>44271.85506944444</v>
      </c>
      <c r="D86193" s="3">
        <v>10897.0</v>
      </c>
      <c r="E86193" s="4">
        <v>1200.0</v>
      </c>
      <c r="F86193" s="5">
        <f t="shared" si="1"/>
        <v>44105.43853</v>
      </c>
      <c r="G86193" s="6">
        <f t="shared" si="2"/>
        <v>0</v>
      </c>
    </row>
    <row r="86194" ht="14.25" customHeight="1">
      <c r="A86194" s="3">
        <v>395470.0</v>
      </c>
      <c r="B86194" s="3">
        <v>12097.0</v>
      </c>
      <c r="C86194" s="70">
        <v>44271.85901620371</v>
      </c>
      <c r="D86194" s="3">
        <v>878.0</v>
      </c>
      <c r="E86194" s="4">
        <v>1200.0</v>
      </c>
      <c r="F86194" s="5">
        <f t="shared" si="1"/>
        <v>43922.9691</v>
      </c>
      <c r="G86194" s="6">
        <f t="shared" si="2"/>
        <v>0</v>
      </c>
    </row>
    <row r="86195" ht="14.25" customHeight="1">
      <c r="A86195" s="3">
        <v>395472.0</v>
      </c>
      <c r="B86195" s="3">
        <v>805.0</v>
      </c>
      <c r="C86195" s="70">
        <v>44271.86091435186</v>
      </c>
      <c r="D86195" s="3">
        <v>2780.0</v>
      </c>
      <c r="E86195" s="4">
        <v>0.0</v>
      </c>
      <c r="F86195" s="5">
        <f t="shared" si="1"/>
        <v>44044.35063</v>
      </c>
      <c r="G86195" s="6">
        <f t="shared" si="2"/>
        <v>0</v>
      </c>
    </row>
    <row r="86196" ht="14.25" customHeight="1">
      <c r="A86196" s="3">
        <v>395475.0</v>
      </c>
      <c r="B86196" s="3">
        <v>1080.0</v>
      </c>
      <c r="C86196" s="70">
        <v>44271.86200231482</v>
      </c>
      <c r="D86196" s="3">
        <v>6844.0</v>
      </c>
      <c r="E86196" s="4">
        <v>1200.0</v>
      </c>
      <c r="F86196" s="5">
        <f t="shared" si="1"/>
        <v>43891.22446</v>
      </c>
      <c r="G86196" s="6">
        <f t="shared" si="2"/>
        <v>0</v>
      </c>
    </row>
    <row r="86197" ht="14.25" customHeight="1">
      <c r="A86197" s="3">
        <v>395479.0</v>
      </c>
      <c r="B86197" s="3">
        <v>11854.0</v>
      </c>
      <c r="C86197" s="70">
        <v>44271.86409722222</v>
      </c>
      <c r="D86197" s="3">
        <v>6844.0</v>
      </c>
      <c r="E86197" s="4">
        <v>0.0</v>
      </c>
      <c r="F86197" s="5">
        <f t="shared" si="1"/>
        <v>43891.22446</v>
      </c>
      <c r="G86197" s="6">
        <f t="shared" si="2"/>
        <v>0</v>
      </c>
    </row>
    <row r="86198" ht="14.25" customHeight="1">
      <c r="A86198" s="3">
        <v>395481.0</v>
      </c>
      <c r="B86198" s="3">
        <v>3514.0</v>
      </c>
      <c r="C86198" s="70">
        <v>44271.87027777778</v>
      </c>
      <c r="D86198" s="3">
        <v>8103.0</v>
      </c>
      <c r="E86198" s="4">
        <v>1200.0</v>
      </c>
      <c r="F86198" s="5">
        <f t="shared" si="1"/>
        <v>44105.6183</v>
      </c>
      <c r="G86198" s="6">
        <f t="shared" si="2"/>
        <v>0</v>
      </c>
    </row>
    <row r="86199" ht="14.25" customHeight="1">
      <c r="A86199" s="3">
        <v>395487.0</v>
      </c>
      <c r="B86199" s="3">
        <v>1987.0</v>
      </c>
      <c r="C86199" s="70">
        <v>44271.87086805556</v>
      </c>
      <c r="D86199" s="3">
        <v>3286.0</v>
      </c>
      <c r="E86199" s="4">
        <v>0.0</v>
      </c>
      <c r="F86199" s="5">
        <f t="shared" si="1"/>
        <v>44197.72178</v>
      </c>
      <c r="G86199" s="6">
        <f t="shared" si="2"/>
        <v>0</v>
      </c>
    </row>
    <row r="86200" ht="14.25" customHeight="1">
      <c r="A86200" s="3">
        <v>395491.0</v>
      </c>
      <c r="B86200" s="3">
        <v>13352.0</v>
      </c>
      <c r="C86200" s="70">
        <v>44271.87445601852</v>
      </c>
      <c r="D86200" s="3">
        <v>11835.0</v>
      </c>
      <c r="E86200" s="4">
        <v>0.0</v>
      </c>
      <c r="F86200" s="5">
        <f t="shared" si="1"/>
        <v>43922.84409</v>
      </c>
      <c r="G86200" s="6">
        <f t="shared" si="2"/>
        <v>0</v>
      </c>
    </row>
    <row r="86201" ht="14.25" customHeight="1">
      <c r="A86201" s="3">
        <v>395498.0</v>
      </c>
      <c r="B86201" s="3">
        <v>6465.0</v>
      </c>
      <c r="C86201" s="70">
        <v>44271.87672453704</v>
      </c>
      <c r="D86201" s="3">
        <v>8036.0</v>
      </c>
      <c r="E86201" s="4">
        <v>0.0</v>
      </c>
      <c r="F86201" s="5">
        <f t="shared" si="1"/>
        <v>44167.58483</v>
      </c>
      <c r="G86201" s="6">
        <f t="shared" si="2"/>
        <v>0</v>
      </c>
    </row>
    <row r="86202" ht="14.25" customHeight="1">
      <c r="A86202" s="3">
        <v>395501.0</v>
      </c>
      <c r="B86202" s="3">
        <v>12207.0</v>
      </c>
      <c r="C86202" s="70">
        <v>44271.87872685185</v>
      </c>
      <c r="D86202" s="3">
        <v>1834.0</v>
      </c>
      <c r="E86202" s="4">
        <v>1200.0</v>
      </c>
      <c r="F86202" s="5">
        <f t="shared" si="1"/>
        <v>44045.60308</v>
      </c>
      <c r="G86202" s="6">
        <f t="shared" si="2"/>
        <v>0</v>
      </c>
    </row>
    <row r="86203" ht="14.25" customHeight="1">
      <c r="A86203" s="3">
        <v>395508.0</v>
      </c>
      <c r="B86203" s="3">
        <v>4372.0</v>
      </c>
      <c r="C86203" s="70">
        <v>44271.88097222222</v>
      </c>
      <c r="D86203" s="3">
        <v>1181.0</v>
      </c>
      <c r="E86203" s="4">
        <v>1200.0</v>
      </c>
      <c r="F86203" s="5">
        <f t="shared" si="1"/>
        <v>43985.45846</v>
      </c>
      <c r="G86203" s="6">
        <f t="shared" si="2"/>
        <v>0</v>
      </c>
    </row>
    <row r="86204" ht="14.25" customHeight="1">
      <c r="A86204" s="3">
        <v>395514.0</v>
      </c>
      <c r="B86204" s="3">
        <v>7374.0</v>
      </c>
      <c r="C86204" s="70">
        <v>44271.88182870371</v>
      </c>
      <c r="D86204" s="3">
        <v>3850.0</v>
      </c>
      <c r="E86204" s="4">
        <v>1200.0</v>
      </c>
      <c r="F86204" s="5">
        <f t="shared" si="1"/>
        <v>44044.451</v>
      </c>
      <c r="G86204" s="6">
        <f t="shared" si="2"/>
        <v>0</v>
      </c>
    </row>
    <row r="86205" ht="14.25" customHeight="1">
      <c r="A86205" s="3">
        <v>395516.0</v>
      </c>
      <c r="B86205" s="3">
        <v>1876.0</v>
      </c>
      <c r="C86205" s="70">
        <v>44271.88644675926</v>
      </c>
      <c r="D86205" s="3">
        <v>1849.0</v>
      </c>
      <c r="E86205" s="4">
        <v>0.0</v>
      </c>
      <c r="F86205" s="5">
        <f t="shared" si="1"/>
        <v>44013.14606</v>
      </c>
      <c r="G86205" s="6">
        <f t="shared" si="2"/>
        <v>0</v>
      </c>
    </row>
    <row r="86206" ht="14.25" customHeight="1">
      <c r="A86206" s="3">
        <v>395518.0</v>
      </c>
      <c r="B86206" s="3">
        <v>2558.0</v>
      </c>
      <c r="C86206" s="70">
        <v>44271.88717592593</v>
      </c>
      <c r="D86206" s="3">
        <v>11864.0</v>
      </c>
      <c r="E86206" s="4">
        <v>0.0</v>
      </c>
      <c r="F86206" s="5">
        <f t="shared" si="1"/>
        <v>44200.54266</v>
      </c>
      <c r="G86206" s="6">
        <f t="shared" si="2"/>
        <v>0</v>
      </c>
    </row>
    <row r="86207" ht="14.25" customHeight="1">
      <c r="A86207" s="3">
        <v>395520.0</v>
      </c>
      <c r="B86207" s="3">
        <v>948.0</v>
      </c>
      <c r="C86207" s="70">
        <v>44271.8890625</v>
      </c>
      <c r="D86207" s="3">
        <v>7352.0</v>
      </c>
      <c r="E86207" s="4">
        <v>1200.0</v>
      </c>
      <c r="F86207" s="5">
        <f t="shared" si="1"/>
        <v>44256.60311</v>
      </c>
      <c r="G86207" s="6">
        <f t="shared" si="2"/>
        <v>0</v>
      </c>
    </row>
    <row r="86208" ht="14.25" customHeight="1">
      <c r="A86208" s="3">
        <v>395522.0</v>
      </c>
      <c r="B86208" s="3">
        <v>1214.0</v>
      </c>
      <c r="C86208" s="70">
        <v>44271.89059027778</v>
      </c>
      <c r="D86208" s="3">
        <v>12878.0</v>
      </c>
      <c r="E86208" s="4">
        <v>1200.0</v>
      </c>
      <c r="F86208" s="5">
        <f t="shared" si="1"/>
        <v>44198.52742</v>
      </c>
      <c r="G86208" s="6">
        <f t="shared" si="2"/>
        <v>0</v>
      </c>
    </row>
    <row r="86209" ht="14.25" customHeight="1">
      <c r="A86209" s="3">
        <v>395530.0</v>
      </c>
      <c r="B86209" s="3">
        <v>11602.0</v>
      </c>
      <c r="C86209" s="70">
        <v>44271.89466435185</v>
      </c>
      <c r="D86209" s="3">
        <v>12711.0</v>
      </c>
      <c r="E86209" s="4">
        <v>0.0</v>
      </c>
      <c r="F86209" s="5">
        <f t="shared" si="1"/>
        <v>43862.75604</v>
      </c>
      <c r="G86209" s="6">
        <f t="shared" si="2"/>
        <v>0</v>
      </c>
    </row>
    <row r="86210" ht="14.25" customHeight="1">
      <c r="A86210" s="3">
        <v>395534.0</v>
      </c>
      <c r="B86210" s="3">
        <v>3226.0</v>
      </c>
      <c r="C86210" s="70">
        <v>44271.8987037037</v>
      </c>
      <c r="D86210" s="3">
        <v>12046.0</v>
      </c>
      <c r="E86210" s="4">
        <v>1200.0</v>
      </c>
      <c r="F86210" s="5">
        <f t="shared" si="1"/>
        <v>44228.55756</v>
      </c>
      <c r="G86210" s="6">
        <f t="shared" si="2"/>
        <v>0</v>
      </c>
    </row>
    <row r="86211" ht="14.25" customHeight="1">
      <c r="A86211" s="3">
        <v>395539.0</v>
      </c>
      <c r="B86211" s="3">
        <v>10150.0</v>
      </c>
      <c r="C86211" s="70">
        <v>44271.90930555556</v>
      </c>
      <c r="D86211" s="3">
        <v>4984.0</v>
      </c>
      <c r="E86211" s="4">
        <v>0.0</v>
      </c>
      <c r="F86211" s="5">
        <f t="shared" si="1"/>
        <v>44256.44316</v>
      </c>
      <c r="G86211" s="6">
        <f t="shared" si="2"/>
        <v>0</v>
      </c>
    </row>
    <row r="86212" ht="14.25" customHeight="1">
      <c r="A86212" s="3">
        <v>395542.0</v>
      </c>
      <c r="B86212" s="3">
        <v>558.0</v>
      </c>
      <c r="C86212" s="70">
        <v>44271.91138888889</v>
      </c>
      <c r="D86212" s="3">
        <v>638.0</v>
      </c>
      <c r="E86212" s="4">
        <v>1200.0</v>
      </c>
      <c r="F86212" s="5">
        <f t="shared" si="1"/>
        <v>44166.57579</v>
      </c>
      <c r="G86212" s="6">
        <f t="shared" si="2"/>
        <v>0</v>
      </c>
    </row>
    <row r="86213" ht="14.25" customHeight="1">
      <c r="A86213" s="3">
        <v>395545.0</v>
      </c>
      <c r="B86213" s="3">
        <v>7084.0</v>
      </c>
      <c r="C86213" s="70">
        <v>44271.91549768519</v>
      </c>
      <c r="D86213" s="3">
        <v>3528.0</v>
      </c>
      <c r="E86213" s="4">
        <v>1200.0</v>
      </c>
      <c r="F86213" s="5">
        <f t="shared" si="1"/>
        <v>43832.25354</v>
      </c>
      <c r="G86213" s="6">
        <f t="shared" si="2"/>
        <v>0</v>
      </c>
    </row>
    <row r="86214" ht="14.25" customHeight="1">
      <c r="A86214" s="3">
        <v>395549.0</v>
      </c>
      <c r="B86214" s="3">
        <v>9022.0</v>
      </c>
      <c r="C86214" s="70">
        <v>44271.91555555556</v>
      </c>
      <c r="D86214" s="3">
        <v>10803.0</v>
      </c>
      <c r="E86214" s="4">
        <v>1200.0</v>
      </c>
      <c r="F86214" s="5">
        <f t="shared" si="1"/>
        <v>44044.3623</v>
      </c>
      <c r="G86214" s="6">
        <f t="shared" si="2"/>
        <v>0</v>
      </c>
    </row>
    <row r="86215" ht="14.25" customHeight="1">
      <c r="A86215" s="3">
        <v>395557.0</v>
      </c>
      <c r="B86215" s="3">
        <v>13317.0</v>
      </c>
      <c r="C86215" s="70">
        <v>44271.9287962963</v>
      </c>
      <c r="D86215" s="3">
        <v>1181.0</v>
      </c>
      <c r="E86215" s="4">
        <v>0.0</v>
      </c>
      <c r="F86215" s="5">
        <f t="shared" si="1"/>
        <v>43985.45846</v>
      </c>
      <c r="G86215" s="6">
        <f t="shared" si="2"/>
        <v>0</v>
      </c>
    </row>
    <row r="86216" ht="14.25" customHeight="1">
      <c r="A86216" s="3">
        <v>395559.0</v>
      </c>
      <c r="B86216" s="3">
        <v>1814.0</v>
      </c>
      <c r="C86216" s="70">
        <v>44271.93048611111</v>
      </c>
      <c r="D86216" s="3">
        <v>1670.0</v>
      </c>
      <c r="E86216" s="4">
        <v>1200.0</v>
      </c>
      <c r="F86216" s="5">
        <f t="shared" si="1"/>
        <v>43952.04943</v>
      </c>
      <c r="G86216" s="6">
        <f t="shared" si="2"/>
        <v>0</v>
      </c>
    </row>
    <row r="86217" ht="14.25" customHeight="1">
      <c r="A86217" s="3">
        <v>395566.0</v>
      </c>
      <c r="B86217" s="3">
        <v>13255.0</v>
      </c>
      <c r="C86217" s="70">
        <v>44271.93063657408</v>
      </c>
      <c r="D86217" s="3">
        <v>8727.0</v>
      </c>
      <c r="E86217" s="4">
        <v>0.0</v>
      </c>
      <c r="F86217" s="5">
        <f t="shared" si="1"/>
        <v>44198.15477</v>
      </c>
      <c r="G86217" s="6">
        <f t="shared" si="2"/>
        <v>0</v>
      </c>
    </row>
    <row r="86218" ht="14.25" customHeight="1">
      <c r="A86218" s="3">
        <v>395567.0</v>
      </c>
      <c r="B86218" s="3">
        <v>2691.0</v>
      </c>
      <c r="C86218" s="70">
        <v>44271.93228009259</v>
      </c>
      <c r="D86218" s="3">
        <v>6230.0</v>
      </c>
      <c r="E86218" s="4">
        <v>1200.0</v>
      </c>
      <c r="F86218" s="5">
        <f t="shared" si="1"/>
        <v>44256.05649</v>
      </c>
      <c r="G86218" s="6">
        <f t="shared" si="2"/>
        <v>0</v>
      </c>
    </row>
    <row r="86219" ht="14.25" customHeight="1">
      <c r="A86219" s="3">
        <v>395571.0</v>
      </c>
      <c r="B86219" s="3">
        <v>5396.0</v>
      </c>
      <c r="C86219" s="70">
        <v>44271.93284722222</v>
      </c>
      <c r="D86219" s="3">
        <v>8036.0</v>
      </c>
      <c r="E86219" s="4">
        <v>1200.0</v>
      </c>
      <c r="F86219" s="5">
        <f t="shared" si="1"/>
        <v>44167.58483</v>
      </c>
      <c r="G86219" s="6">
        <f t="shared" si="2"/>
        <v>0</v>
      </c>
    </row>
    <row r="86220" ht="14.25" customHeight="1">
      <c r="A86220" s="3">
        <v>395572.0</v>
      </c>
      <c r="B86220" s="3">
        <v>6329.0</v>
      </c>
      <c r="C86220" s="70">
        <v>44271.93572916667</v>
      </c>
      <c r="D86220" s="3">
        <v>11110.0</v>
      </c>
      <c r="E86220" s="4">
        <v>0.0</v>
      </c>
      <c r="F86220" s="5">
        <f t="shared" si="1"/>
        <v>44197.16916</v>
      </c>
      <c r="G86220" s="6">
        <f t="shared" si="2"/>
        <v>0</v>
      </c>
    </row>
    <row r="86221" ht="14.25" customHeight="1">
      <c r="A86221" s="3">
        <v>395575.0</v>
      </c>
      <c r="B86221" s="3">
        <v>9346.0</v>
      </c>
      <c r="C86221" s="70">
        <v>44271.93855324074</v>
      </c>
      <c r="D86221" s="3">
        <v>291.0</v>
      </c>
      <c r="E86221" s="4">
        <v>0.0</v>
      </c>
      <c r="F86221" s="5">
        <f t="shared" si="1"/>
        <v>44197.0728</v>
      </c>
      <c r="G86221" s="6">
        <f t="shared" si="2"/>
        <v>0</v>
      </c>
    </row>
    <row r="86222" ht="14.25" customHeight="1">
      <c r="A86222" s="3">
        <v>395581.0</v>
      </c>
      <c r="B86222" s="3">
        <v>1943.0</v>
      </c>
      <c r="C86222" s="70">
        <v>44271.94444444445</v>
      </c>
      <c r="D86222" s="3">
        <v>6403.0</v>
      </c>
      <c r="E86222" s="4">
        <v>0.0</v>
      </c>
      <c r="F86222" s="5">
        <f t="shared" si="1"/>
        <v>43922.92322</v>
      </c>
      <c r="G86222" s="6">
        <f t="shared" si="2"/>
        <v>0</v>
      </c>
    </row>
    <row r="86223" ht="14.25" customHeight="1">
      <c r="A86223" s="3">
        <v>395587.0</v>
      </c>
      <c r="B86223" s="3">
        <v>3901.0</v>
      </c>
      <c r="C86223" s="70">
        <v>44271.94509259259</v>
      </c>
      <c r="D86223" s="3">
        <v>4972.0</v>
      </c>
      <c r="E86223" s="4">
        <v>1200.0</v>
      </c>
      <c r="F86223" s="5">
        <f t="shared" si="1"/>
        <v>43952.02931</v>
      </c>
      <c r="G86223" s="6">
        <f t="shared" si="2"/>
        <v>0</v>
      </c>
    </row>
    <row r="86224" ht="14.25" customHeight="1">
      <c r="A86224" s="3">
        <v>395588.0</v>
      </c>
      <c r="B86224" s="3">
        <v>4993.0</v>
      </c>
      <c r="C86224" s="70">
        <v>44271.94834490741</v>
      </c>
      <c r="D86224" s="3">
        <v>1363.0</v>
      </c>
      <c r="E86224" s="4">
        <v>960.0</v>
      </c>
      <c r="F86224" s="5">
        <f t="shared" si="1"/>
        <v>44256.28083</v>
      </c>
      <c r="G86224" s="6">
        <f t="shared" si="2"/>
        <v>0</v>
      </c>
    </row>
    <row r="86225" ht="14.25" customHeight="1">
      <c r="A86225" s="3">
        <v>395591.0</v>
      </c>
      <c r="B86225" s="3">
        <v>8311.0</v>
      </c>
      <c r="C86225" s="70">
        <v>44271.94885416667</v>
      </c>
      <c r="D86225" s="3">
        <v>4296.0</v>
      </c>
      <c r="E86225" s="4">
        <v>1200.0</v>
      </c>
      <c r="F86225" s="5">
        <f t="shared" si="1"/>
        <v>44256.84777</v>
      </c>
      <c r="G86225" s="6">
        <f t="shared" si="2"/>
        <v>0</v>
      </c>
    </row>
    <row r="86226" ht="14.25" customHeight="1">
      <c r="A86226" s="3">
        <v>395598.0</v>
      </c>
      <c r="B86226" s="3">
        <v>1246.0</v>
      </c>
      <c r="C86226" s="70">
        <v>44271.94898148148</v>
      </c>
      <c r="D86226" s="3">
        <v>1897.0</v>
      </c>
      <c r="E86226" s="4">
        <v>1200.0</v>
      </c>
      <c r="F86226" s="5">
        <f t="shared" si="1"/>
        <v>44166.03487</v>
      </c>
      <c r="G86226" s="6">
        <f t="shared" si="2"/>
        <v>0</v>
      </c>
    </row>
    <row r="86227" ht="14.25" customHeight="1">
      <c r="A86227" s="3">
        <v>395601.0</v>
      </c>
      <c r="B86227" s="3">
        <v>12666.0</v>
      </c>
      <c r="C86227" s="70">
        <v>44271.94981481481</v>
      </c>
      <c r="D86227" s="3">
        <v>232.0</v>
      </c>
      <c r="E86227" s="4">
        <v>1200.0</v>
      </c>
      <c r="F86227" s="5">
        <f t="shared" si="1"/>
        <v>44136.20546</v>
      </c>
      <c r="G86227" s="6">
        <f t="shared" si="2"/>
        <v>0</v>
      </c>
    </row>
    <row r="86228" ht="14.25" customHeight="1">
      <c r="A86228" s="3">
        <v>395607.0</v>
      </c>
      <c r="B86228" s="3">
        <v>12632.0</v>
      </c>
      <c r="C86228" s="70">
        <v>44271.95746527778</v>
      </c>
      <c r="D86228" s="3">
        <v>10869.0</v>
      </c>
      <c r="E86228" s="4">
        <v>0.0</v>
      </c>
      <c r="F86228" s="5">
        <f t="shared" si="1"/>
        <v>44105.63899</v>
      </c>
      <c r="G86228" s="6">
        <f t="shared" si="2"/>
        <v>0</v>
      </c>
    </row>
    <row r="86229" ht="14.25" customHeight="1">
      <c r="A86229" s="3">
        <v>395615.0</v>
      </c>
      <c r="B86229" s="3">
        <v>5475.0</v>
      </c>
      <c r="C86229" s="70">
        <v>44271.96010416667</v>
      </c>
      <c r="D86229" s="3">
        <v>3286.0</v>
      </c>
      <c r="E86229" s="4">
        <v>1200.0</v>
      </c>
      <c r="F86229" s="5">
        <f t="shared" si="1"/>
        <v>44197.72178</v>
      </c>
      <c r="G86229" s="6">
        <f t="shared" si="2"/>
        <v>0</v>
      </c>
    </row>
    <row r="86230" ht="14.25" customHeight="1">
      <c r="A86230" s="3">
        <v>395616.0</v>
      </c>
      <c r="B86230" s="3">
        <v>1770.0</v>
      </c>
      <c r="C86230" s="70">
        <v>44271.96203703704</v>
      </c>
      <c r="D86230" s="3">
        <v>12462.0</v>
      </c>
      <c r="E86230" s="4">
        <v>0.0</v>
      </c>
      <c r="F86230" s="5">
        <f t="shared" si="1"/>
        <v>44075.3651</v>
      </c>
      <c r="G86230" s="6">
        <f t="shared" si="2"/>
        <v>0</v>
      </c>
    </row>
    <row r="86231" ht="14.25" customHeight="1">
      <c r="A86231" s="3">
        <v>395620.0</v>
      </c>
      <c r="B86231" s="3">
        <v>6770.0</v>
      </c>
      <c r="C86231" s="70">
        <v>44271.96243055556</v>
      </c>
      <c r="D86231" s="3">
        <v>2428.0</v>
      </c>
      <c r="E86231" s="4">
        <v>0.0</v>
      </c>
      <c r="F86231" s="5">
        <f t="shared" si="1"/>
        <v>44137.49381</v>
      </c>
      <c r="G86231" s="6">
        <f t="shared" si="2"/>
        <v>0</v>
      </c>
    </row>
    <row r="86232" ht="14.25" customHeight="1">
      <c r="A86232" s="3">
        <v>395625.0</v>
      </c>
      <c r="B86232" s="3">
        <v>4201.0</v>
      </c>
      <c r="C86232" s="70">
        <v>44271.96344907407</v>
      </c>
      <c r="D86232" s="3">
        <v>12049.0</v>
      </c>
      <c r="E86232" s="4">
        <v>1200.0</v>
      </c>
      <c r="F86232" s="5">
        <f t="shared" si="1"/>
        <v>44256.30174</v>
      </c>
      <c r="G86232" s="6">
        <f t="shared" si="2"/>
        <v>0</v>
      </c>
    </row>
    <row r="86233" ht="14.25" customHeight="1">
      <c r="A86233" s="3">
        <v>395632.0</v>
      </c>
      <c r="B86233" s="3">
        <v>2312.0</v>
      </c>
      <c r="C86233" s="70">
        <v>44271.96650462963</v>
      </c>
      <c r="D86233" s="3">
        <v>1670.0</v>
      </c>
      <c r="E86233" s="4">
        <v>1200.0</v>
      </c>
      <c r="F86233" s="5">
        <f t="shared" si="1"/>
        <v>43952.04943</v>
      </c>
      <c r="G86233" s="6">
        <f t="shared" si="2"/>
        <v>0</v>
      </c>
    </row>
    <row r="86234" ht="14.25" customHeight="1">
      <c r="A86234" s="3">
        <v>395637.0</v>
      </c>
      <c r="B86234" s="3">
        <v>4648.0</v>
      </c>
      <c r="C86234" s="70">
        <v>44271.96674768518</v>
      </c>
      <c r="D86234" s="3">
        <v>8345.0</v>
      </c>
      <c r="E86234" s="4">
        <v>0.0</v>
      </c>
      <c r="F86234" s="5">
        <f t="shared" si="1"/>
        <v>44136.53728</v>
      </c>
      <c r="G86234" s="6">
        <f t="shared" si="2"/>
        <v>0</v>
      </c>
    </row>
    <row r="86235" ht="14.25" customHeight="1">
      <c r="A86235" s="3">
        <v>395642.0</v>
      </c>
      <c r="B86235" s="3">
        <v>11339.0</v>
      </c>
      <c r="C86235" s="70">
        <v>44271.96711805555</v>
      </c>
      <c r="D86235" s="3">
        <v>9597.0</v>
      </c>
      <c r="E86235" s="4">
        <v>0.0</v>
      </c>
      <c r="F86235" s="5">
        <f t="shared" si="1"/>
        <v>44044.82112</v>
      </c>
      <c r="G86235" s="6">
        <f t="shared" si="2"/>
        <v>0</v>
      </c>
    </row>
    <row r="86236" ht="14.25" customHeight="1">
      <c r="A86236" s="3">
        <v>395648.0</v>
      </c>
      <c r="B86236" s="3">
        <v>9726.0</v>
      </c>
      <c r="C86236" s="70">
        <v>44271.96734953704</v>
      </c>
      <c r="D86236" s="3">
        <v>2688.0</v>
      </c>
      <c r="E86236" s="4">
        <v>1200.0</v>
      </c>
      <c r="F86236" s="5">
        <f t="shared" si="1"/>
        <v>44015.97285</v>
      </c>
      <c r="G86236" s="6">
        <f t="shared" si="2"/>
        <v>0</v>
      </c>
    </row>
    <row r="86237" ht="14.25" customHeight="1">
      <c r="A86237" s="3">
        <v>395653.0</v>
      </c>
      <c r="B86237" s="3">
        <v>6877.0</v>
      </c>
      <c r="C86237" s="70">
        <v>44271.97003472222</v>
      </c>
      <c r="D86237" s="3">
        <v>6403.0</v>
      </c>
      <c r="E86237" s="4">
        <v>0.0</v>
      </c>
      <c r="F86237" s="5">
        <f t="shared" si="1"/>
        <v>43922.92322</v>
      </c>
      <c r="G86237" s="6">
        <f t="shared" si="2"/>
        <v>0</v>
      </c>
    </row>
    <row r="86238" ht="14.25" customHeight="1">
      <c r="A86238" s="3">
        <v>395660.0</v>
      </c>
      <c r="B86238" s="3">
        <v>2661.0</v>
      </c>
      <c r="C86238" s="70">
        <v>44271.97835648148</v>
      </c>
      <c r="D86238" s="3">
        <v>8823.0</v>
      </c>
      <c r="E86238" s="4">
        <v>0.0</v>
      </c>
      <c r="F86238" s="5">
        <f t="shared" si="1"/>
        <v>44136.46015</v>
      </c>
      <c r="G86238" s="6">
        <f t="shared" si="2"/>
        <v>0</v>
      </c>
    </row>
    <row r="86239" ht="14.25" customHeight="1">
      <c r="A86239" s="3">
        <v>395664.0</v>
      </c>
      <c r="B86239" s="3">
        <v>5074.0</v>
      </c>
      <c r="C86239" s="70">
        <v>44271.9794212963</v>
      </c>
      <c r="D86239" s="3">
        <v>7352.0</v>
      </c>
      <c r="E86239" s="4">
        <v>0.0</v>
      </c>
      <c r="F86239" s="5">
        <f t="shared" si="1"/>
        <v>44256.60311</v>
      </c>
      <c r="G86239" s="6">
        <f t="shared" si="2"/>
        <v>0</v>
      </c>
    </row>
    <row r="86240" ht="14.25" customHeight="1">
      <c r="A86240" s="3">
        <v>395668.0</v>
      </c>
      <c r="B86240" s="3">
        <v>11447.0</v>
      </c>
      <c r="C86240" s="70">
        <v>44271.98450231482</v>
      </c>
      <c r="D86240" s="3">
        <v>7492.0</v>
      </c>
      <c r="E86240" s="4">
        <v>0.0</v>
      </c>
      <c r="F86240" s="5">
        <f t="shared" si="1"/>
        <v>44256.98264</v>
      </c>
      <c r="G86240" s="6">
        <f t="shared" si="2"/>
        <v>0</v>
      </c>
    </row>
    <row r="86241" ht="14.25" customHeight="1">
      <c r="A86241" s="3">
        <v>395671.0</v>
      </c>
      <c r="B86241" s="3">
        <v>3301.0</v>
      </c>
      <c r="C86241" s="70">
        <v>44271.98488425926</v>
      </c>
      <c r="D86241" s="3">
        <v>11329.0</v>
      </c>
      <c r="E86241" s="4">
        <v>960.0</v>
      </c>
      <c r="F86241" s="5">
        <f t="shared" si="1"/>
        <v>43983.59655</v>
      </c>
      <c r="G86241" s="6">
        <f t="shared" si="2"/>
        <v>0</v>
      </c>
    </row>
    <row r="86242" ht="14.25" customHeight="1">
      <c r="A86242" s="3">
        <v>395683.0</v>
      </c>
      <c r="B86242" s="3">
        <v>10466.0</v>
      </c>
      <c r="C86242" s="70">
        <v>44271.98934027777</v>
      </c>
      <c r="D86242" s="3">
        <v>7978.0</v>
      </c>
      <c r="E86242" s="4">
        <v>1200.0</v>
      </c>
      <c r="F86242" s="5">
        <f t="shared" si="1"/>
        <v>44076.5712</v>
      </c>
      <c r="G86242" s="6">
        <f t="shared" si="2"/>
        <v>0</v>
      </c>
    </row>
    <row r="86243" ht="14.25" customHeight="1">
      <c r="A86243" s="3">
        <v>395690.0</v>
      </c>
      <c r="B86243" s="3">
        <v>4851.0</v>
      </c>
      <c r="C86243" s="70">
        <v>44271.99010416667</v>
      </c>
      <c r="D86243" s="3">
        <v>10805.0</v>
      </c>
      <c r="E86243" s="4">
        <v>0.0</v>
      </c>
      <c r="F86243" s="5">
        <f t="shared" si="1"/>
        <v>44075.54738</v>
      </c>
      <c r="G86243" s="6">
        <f t="shared" si="2"/>
        <v>0</v>
      </c>
    </row>
    <row r="86244" ht="14.25" customHeight="1">
      <c r="A86244" s="3">
        <v>395697.0</v>
      </c>
      <c r="B86244" s="3">
        <v>11754.0</v>
      </c>
      <c r="C86244" s="70">
        <v>44271.99063657408</v>
      </c>
      <c r="D86244" s="3">
        <v>6962.0</v>
      </c>
      <c r="E86244" s="4">
        <v>1200.0</v>
      </c>
      <c r="F86244" s="5">
        <f t="shared" si="1"/>
        <v>43922.21374</v>
      </c>
      <c r="G86244" s="6">
        <f t="shared" si="2"/>
        <v>0</v>
      </c>
    </row>
    <row r="86245" ht="14.25" customHeight="1">
      <c r="A86245" s="3">
        <v>395699.0</v>
      </c>
      <c r="B86245" s="3">
        <v>9354.0</v>
      </c>
      <c r="C86245" s="70">
        <v>44271.99445601852</v>
      </c>
      <c r="D86245" s="3">
        <v>3127.0</v>
      </c>
      <c r="E86245" s="4">
        <v>1200.0</v>
      </c>
      <c r="F86245" s="5">
        <f t="shared" si="1"/>
        <v>44228.6374</v>
      </c>
      <c r="G86245" s="6">
        <f t="shared" si="2"/>
        <v>0</v>
      </c>
    </row>
    <row r="86246" ht="14.25" customHeight="1">
      <c r="A86246" s="3">
        <v>395702.0</v>
      </c>
      <c r="B86246" s="3">
        <v>8529.0</v>
      </c>
      <c r="C86246" s="70">
        <v>44272.00019675926</v>
      </c>
      <c r="D86246" s="3">
        <v>6266.0</v>
      </c>
      <c r="E86246" s="4">
        <v>1200.0</v>
      </c>
      <c r="F86246" s="5">
        <f t="shared" si="1"/>
        <v>43863.60212</v>
      </c>
      <c r="G86246" s="6">
        <f t="shared" si="2"/>
        <v>0</v>
      </c>
    </row>
    <row r="86247" ht="14.25" customHeight="1">
      <c r="A86247" s="3">
        <v>395707.0</v>
      </c>
      <c r="B86247" s="3">
        <v>8269.0</v>
      </c>
      <c r="C86247" s="70">
        <v>44272.01180555556</v>
      </c>
      <c r="D86247" s="3">
        <v>11864.0</v>
      </c>
      <c r="E86247" s="4">
        <v>0.0</v>
      </c>
      <c r="F86247" s="5">
        <f t="shared" si="1"/>
        <v>44200.54266</v>
      </c>
      <c r="G86247" s="6">
        <f t="shared" si="2"/>
        <v>0</v>
      </c>
    </row>
    <row r="86248" ht="14.25" customHeight="1">
      <c r="A86248" s="3">
        <v>395710.0</v>
      </c>
      <c r="B86248" s="3">
        <v>1685.0</v>
      </c>
      <c r="C86248" s="70">
        <v>44272.01618055555</v>
      </c>
      <c r="D86248" s="3">
        <v>2096.0</v>
      </c>
      <c r="E86248" s="4">
        <v>0.0</v>
      </c>
      <c r="F86248" s="5">
        <f t="shared" si="1"/>
        <v>44044.18924</v>
      </c>
      <c r="G86248" s="6">
        <f t="shared" si="2"/>
        <v>0</v>
      </c>
    </row>
    <row r="86249" ht="14.25" customHeight="1">
      <c r="A86249" s="3">
        <v>395714.0</v>
      </c>
      <c r="B86249" s="3">
        <v>8758.0</v>
      </c>
      <c r="C86249" s="70">
        <v>44272.02185185185</v>
      </c>
      <c r="D86249" s="3">
        <v>6962.0</v>
      </c>
      <c r="E86249" s="4">
        <v>960.0</v>
      </c>
      <c r="F86249" s="5">
        <f t="shared" si="1"/>
        <v>43922.21374</v>
      </c>
      <c r="G86249" s="6">
        <f t="shared" si="2"/>
        <v>0</v>
      </c>
    </row>
    <row r="86250" ht="14.25" customHeight="1">
      <c r="A86250" s="3">
        <v>395717.0</v>
      </c>
      <c r="B86250" s="3">
        <v>11261.0</v>
      </c>
      <c r="C86250" s="70">
        <v>44272.02379629629</v>
      </c>
      <c r="D86250" s="3">
        <v>4499.0</v>
      </c>
      <c r="E86250" s="4">
        <v>1200.0</v>
      </c>
      <c r="F86250" s="5">
        <f t="shared" si="1"/>
        <v>44015.75352</v>
      </c>
      <c r="G86250" s="6">
        <f t="shared" si="2"/>
        <v>0</v>
      </c>
    </row>
    <row r="86251" ht="14.25" customHeight="1">
      <c r="A86251" s="3">
        <v>395723.0</v>
      </c>
      <c r="B86251" s="3">
        <v>2484.0</v>
      </c>
      <c r="C86251" s="70">
        <v>44272.02524305556</v>
      </c>
      <c r="D86251" s="3">
        <v>8508.0</v>
      </c>
      <c r="E86251" s="4">
        <v>0.0</v>
      </c>
      <c r="F86251" s="5">
        <f t="shared" si="1"/>
        <v>43831.42667</v>
      </c>
      <c r="G86251" s="6">
        <f t="shared" si="2"/>
        <v>0</v>
      </c>
    </row>
    <row r="86252" ht="14.25" customHeight="1">
      <c r="A86252" s="3">
        <v>395727.0</v>
      </c>
      <c r="B86252" s="3">
        <v>3990.0</v>
      </c>
      <c r="C86252" s="70">
        <v>44272.02533564815</v>
      </c>
      <c r="D86252" s="3">
        <v>12798.0</v>
      </c>
      <c r="E86252" s="4">
        <v>0.0</v>
      </c>
      <c r="F86252" s="5">
        <f t="shared" si="1"/>
        <v>44045.84332</v>
      </c>
      <c r="G86252" s="6">
        <f t="shared" si="2"/>
        <v>0</v>
      </c>
    </row>
    <row r="86253" ht="14.25" customHeight="1">
      <c r="A86253" s="3">
        <v>395729.0</v>
      </c>
      <c r="B86253" s="3">
        <v>3165.0</v>
      </c>
      <c r="C86253" s="70">
        <v>44272.02626157407</v>
      </c>
      <c r="D86253" s="3">
        <v>310.0</v>
      </c>
      <c r="E86253" s="4">
        <v>1200.0</v>
      </c>
      <c r="F86253" s="5">
        <f t="shared" si="1"/>
        <v>44105.15414</v>
      </c>
      <c r="G86253" s="6">
        <f t="shared" si="2"/>
        <v>0</v>
      </c>
    </row>
    <row r="86254" ht="14.25" customHeight="1">
      <c r="A86254" s="3">
        <v>395736.0</v>
      </c>
      <c r="B86254" s="3">
        <v>9015.0</v>
      </c>
      <c r="C86254" s="70">
        <v>44272.03212962963</v>
      </c>
      <c r="D86254" s="3">
        <v>8508.0</v>
      </c>
      <c r="E86254" s="4">
        <v>1200.0</v>
      </c>
      <c r="F86254" s="5">
        <f t="shared" si="1"/>
        <v>43831.42667</v>
      </c>
      <c r="G86254" s="6">
        <f t="shared" si="2"/>
        <v>0</v>
      </c>
    </row>
    <row r="86255" ht="14.25" customHeight="1">
      <c r="A86255" s="3">
        <v>395748.0</v>
      </c>
      <c r="B86255" s="3">
        <v>7246.0</v>
      </c>
      <c r="C86255" s="70">
        <v>44272.04032407407</v>
      </c>
      <c r="D86255" s="3">
        <v>10587.0</v>
      </c>
      <c r="E86255" s="4">
        <v>960.0</v>
      </c>
      <c r="F86255" s="5">
        <f t="shared" si="1"/>
        <v>44013.00718</v>
      </c>
      <c r="G86255" s="6">
        <f t="shared" si="2"/>
        <v>0</v>
      </c>
    </row>
    <row r="86256" ht="14.25" customHeight="1">
      <c r="A86256" s="3">
        <v>395749.0</v>
      </c>
      <c r="B86256" s="3">
        <v>4372.0</v>
      </c>
      <c r="C86256" s="70">
        <v>44272.04034722222</v>
      </c>
      <c r="D86256" s="3">
        <v>12504.0</v>
      </c>
      <c r="E86256" s="4">
        <v>1200.0</v>
      </c>
      <c r="F86256" s="5">
        <f t="shared" si="1"/>
        <v>43833.39757</v>
      </c>
      <c r="G86256" s="6">
        <f t="shared" si="2"/>
        <v>0</v>
      </c>
    </row>
    <row r="86257" ht="14.25" customHeight="1">
      <c r="A86257" s="3">
        <v>395754.0</v>
      </c>
      <c r="B86257" s="3">
        <v>3240.0</v>
      </c>
      <c r="C86257" s="70">
        <v>44272.04045138889</v>
      </c>
      <c r="D86257" s="3">
        <v>3127.0</v>
      </c>
      <c r="E86257" s="4">
        <v>1200.0</v>
      </c>
      <c r="F86257" s="5">
        <f t="shared" si="1"/>
        <v>44228.6374</v>
      </c>
      <c r="G86257" s="6">
        <f t="shared" si="2"/>
        <v>0</v>
      </c>
    </row>
    <row r="86258" ht="14.25" customHeight="1">
      <c r="A86258" s="3">
        <v>395761.0</v>
      </c>
      <c r="B86258" s="3">
        <v>9533.0</v>
      </c>
      <c r="C86258" s="70">
        <v>44272.04118055556</v>
      </c>
      <c r="D86258" s="3">
        <v>264.0</v>
      </c>
      <c r="E86258" s="4">
        <v>0.0</v>
      </c>
      <c r="F86258" s="5">
        <f t="shared" si="1"/>
        <v>44045.33145</v>
      </c>
      <c r="G86258" s="6">
        <f t="shared" si="2"/>
        <v>0</v>
      </c>
    </row>
    <row r="86259" ht="14.25" customHeight="1">
      <c r="A86259" s="3">
        <v>395766.0</v>
      </c>
      <c r="B86259" s="3">
        <v>10466.0</v>
      </c>
      <c r="C86259" s="70">
        <v>44272.04237268519</v>
      </c>
      <c r="D86259" s="3">
        <v>4984.0</v>
      </c>
      <c r="E86259" s="4">
        <v>0.0</v>
      </c>
      <c r="F86259" s="5">
        <f t="shared" si="1"/>
        <v>44256.44316</v>
      </c>
      <c r="G86259" s="6">
        <f t="shared" si="2"/>
        <v>0</v>
      </c>
    </row>
    <row r="86260" ht="14.25" customHeight="1">
      <c r="A86260" s="3">
        <v>395767.0</v>
      </c>
      <c r="B86260" s="3">
        <v>4877.0</v>
      </c>
      <c r="C86260" s="70">
        <v>44272.048125</v>
      </c>
      <c r="D86260" s="3">
        <v>12046.0</v>
      </c>
      <c r="E86260" s="4">
        <v>0.0</v>
      </c>
      <c r="F86260" s="5">
        <f t="shared" si="1"/>
        <v>44228.55756</v>
      </c>
      <c r="G86260" s="6">
        <f t="shared" si="2"/>
        <v>0</v>
      </c>
    </row>
    <row r="86261" ht="14.25" customHeight="1">
      <c r="A86261" s="3">
        <v>395774.0</v>
      </c>
      <c r="B86261" s="3">
        <v>13982.0</v>
      </c>
      <c r="C86261" s="70">
        <v>44272.0505787037</v>
      </c>
      <c r="D86261" s="3">
        <v>5193.0</v>
      </c>
      <c r="E86261" s="4">
        <v>1200.0</v>
      </c>
      <c r="F86261" s="5">
        <f t="shared" si="1"/>
        <v>44013.10274</v>
      </c>
      <c r="G86261" s="6">
        <f t="shared" si="2"/>
        <v>0</v>
      </c>
    </row>
    <row r="86262" ht="14.25" customHeight="1">
      <c r="A86262" s="3">
        <v>395775.0</v>
      </c>
      <c r="B86262" s="3">
        <v>8758.0</v>
      </c>
      <c r="C86262" s="70">
        <v>44272.05233796296</v>
      </c>
      <c r="D86262" s="3">
        <v>11700.0</v>
      </c>
      <c r="E86262" s="4">
        <v>1200.0</v>
      </c>
      <c r="F86262" s="5">
        <f t="shared" si="1"/>
        <v>43833.01934</v>
      </c>
      <c r="G86262" s="6">
        <f t="shared" si="2"/>
        <v>0</v>
      </c>
    </row>
    <row r="86263" ht="14.25" customHeight="1">
      <c r="A86263" s="3">
        <v>395778.0</v>
      </c>
      <c r="B86263" s="3">
        <v>1744.0</v>
      </c>
      <c r="C86263" s="70">
        <v>44272.05446759259</v>
      </c>
      <c r="D86263" s="3">
        <v>1670.0</v>
      </c>
      <c r="E86263" s="4">
        <v>1200.0</v>
      </c>
      <c r="F86263" s="5">
        <f t="shared" si="1"/>
        <v>43952.04943</v>
      </c>
      <c r="G86263" s="6">
        <f t="shared" si="2"/>
        <v>0</v>
      </c>
    </row>
    <row r="86264" ht="14.25" customHeight="1">
      <c r="A86264" s="3">
        <v>395784.0</v>
      </c>
      <c r="B86264" s="3">
        <v>10000.0</v>
      </c>
      <c r="C86264" s="70">
        <v>44272.0578125</v>
      </c>
      <c r="D86264" s="3">
        <v>7697.0</v>
      </c>
      <c r="E86264" s="4">
        <v>1200.0</v>
      </c>
      <c r="F86264" s="5">
        <f t="shared" si="1"/>
        <v>44137.14575</v>
      </c>
      <c r="G86264" s="6">
        <f t="shared" si="2"/>
        <v>0</v>
      </c>
    </row>
    <row r="86265" ht="14.25" customHeight="1">
      <c r="A86265" s="3">
        <v>395785.0</v>
      </c>
      <c r="B86265" s="3">
        <v>6680.0</v>
      </c>
      <c r="C86265" s="70">
        <v>44272.05861111111</v>
      </c>
      <c r="D86265" s="3">
        <v>5216.0</v>
      </c>
      <c r="E86265" s="4">
        <v>1200.0</v>
      </c>
      <c r="F86265" s="5">
        <f t="shared" si="1"/>
        <v>44166.06951</v>
      </c>
      <c r="G86265" s="6">
        <f t="shared" si="2"/>
        <v>0</v>
      </c>
    </row>
    <row r="86266" ht="14.25" customHeight="1">
      <c r="A86266" s="3">
        <v>395791.0</v>
      </c>
      <c r="B86266" s="3">
        <v>8231.0</v>
      </c>
      <c r="C86266" s="70">
        <v>44272.05921296297</v>
      </c>
      <c r="D86266" s="3">
        <v>10693.0</v>
      </c>
      <c r="E86266" s="4">
        <v>1200.0</v>
      </c>
      <c r="F86266" s="5">
        <f t="shared" si="1"/>
        <v>43983.32138</v>
      </c>
      <c r="G86266" s="6">
        <f t="shared" si="2"/>
        <v>0</v>
      </c>
    </row>
    <row r="86267" ht="14.25" customHeight="1">
      <c r="A86267" s="3">
        <v>395797.0</v>
      </c>
      <c r="B86267" s="3">
        <v>2913.0</v>
      </c>
      <c r="C86267" s="70">
        <v>44272.06194444445</v>
      </c>
      <c r="D86267" s="3">
        <v>13562.0</v>
      </c>
      <c r="E86267" s="4">
        <v>0.0</v>
      </c>
      <c r="F86267" s="5">
        <f t="shared" si="1"/>
        <v>44197.9212</v>
      </c>
      <c r="G86267" s="6">
        <f t="shared" si="2"/>
        <v>0</v>
      </c>
    </row>
    <row r="86268" ht="14.25" customHeight="1">
      <c r="A86268" s="3">
        <v>395798.0</v>
      </c>
      <c r="B86268" s="3">
        <v>8937.0</v>
      </c>
      <c r="C86268" s="70">
        <v>44272.06981481481</v>
      </c>
      <c r="D86268" s="3">
        <v>13930.0</v>
      </c>
      <c r="E86268" s="4">
        <v>1200.0</v>
      </c>
      <c r="F86268" s="5">
        <f t="shared" si="1"/>
        <v>44228.16572</v>
      </c>
      <c r="G86268" s="6">
        <f t="shared" si="2"/>
        <v>0</v>
      </c>
    </row>
    <row r="86269" ht="14.25" customHeight="1">
      <c r="A86269" s="3">
        <v>395804.0</v>
      </c>
      <c r="B86269" s="3">
        <v>10331.0</v>
      </c>
      <c r="C86269" s="70">
        <v>44272.07</v>
      </c>
      <c r="D86269" s="3">
        <v>10897.0</v>
      </c>
      <c r="E86269" s="4">
        <v>1200.0</v>
      </c>
      <c r="F86269" s="5">
        <f t="shared" si="1"/>
        <v>44105.43853</v>
      </c>
      <c r="G86269" s="6">
        <f t="shared" si="2"/>
        <v>0</v>
      </c>
    </row>
    <row r="86270" ht="14.25" customHeight="1">
      <c r="A86270" s="3">
        <v>395809.0</v>
      </c>
      <c r="B86270" s="3">
        <v>11726.0</v>
      </c>
      <c r="C86270" s="70">
        <v>44272.0725</v>
      </c>
      <c r="D86270" s="3">
        <v>11551.0</v>
      </c>
      <c r="E86270" s="4">
        <v>0.0</v>
      </c>
      <c r="F86270" s="5">
        <f t="shared" si="1"/>
        <v>43983.33884</v>
      </c>
      <c r="G86270" s="6">
        <f t="shared" si="2"/>
        <v>0</v>
      </c>
    </row>
    <row r="86271" ht="14.25" customHeight="1">
      <c r="A86271" s="3">
        <v>395815.0</v>
      </c>
      <c r="B86271" s="3">
        <v>5957.0</v>
      </c>
      <c r="C86271" s="70">
        <v>44272.07427083333</v>
      </c>
      <c r="D86271" s="3">
        <v>7850.0</v>
      </c>
      <c r="E86271" s="4">
        <v>0.0</v>
      </c>
      <c r="F86271" s="5">
        <f t="shared" si="1"/>
        <v>44076.31014</v>
      </c>
      <c r="G86271" s="6">
        <f t="shared" si="2"/>
        <v>0</v>
      </c>
    </row>
    <row r="86272" ht="14.25" customHeight="1">
      <c r="A86272" s="3">
        <v>395819.0</v>
      </c>
      <c r="B86272" s="3">
        <v>12990.0</v>
      </c>
      <c r="C86272" s="70">
        <v>44272.07545138889</v>
      </c>
      <c r="D86272" s="3">
        <v>11551.0</v>
      </c>
      <c r="E86272" s="4">
        <v>0.0</v>
      </c>
      <c r="F86272" s="5">
        <f t="shared" si="1"/>
        <v>43983.33884</v>
      </c>
      <c r="G86272" s="6">
        <f t="shared" si="2"/>
        <v>0</v>
      </c>
    </row>
    <row r="86273" ht="14.25" customHeight="1">
      <c r="A86273" s="3">
        <v>395825.0</v>
      </c>
      <c r="B86273" s="3">
        <v>8570.0</v>
      </c>
      <c r="C86273" s="70">
        <v>44272.07569444444</v>
      </c>
      <c r="D86273" s="3">
        <v>13758.0</v>
      </c>
      <c r="E86273" s="4">
        <v>1200.0</v>
      </c>
      <c r="F86273" s="5">
        <f t="shared" si="1"/>
        <v>44167.44215</v>
      </c>
      <c r="G86273" s="6">
        <f t="shared" si="2"/>
        <v>0</v>
      </c>
    </row>
    <row r="86274" ht="14.25" customHeight="1">
      <c r="A86274" s="3">
        <v>395831.0</v>
      </c>
      <c r="B86274" s="3">
        <v>6042.0</v>
      </c>
      <c r="C86274" s="70">
        <v>44272.07684027778</v>
      </c>
      <c r="D86274" s="3">
        <v>4296.0</v>
      </c>
      <c r="E86274" s="4">
        <v>1200.0</v>
      </c>
      <c r="F86274" s="5">
        <f t="shared" si="1"/>
        <v>44256.84777</v>
      </c>
      <c r="G86274" s="6">
        <f t="shared" si="2"/>
        <v>0</v>
      </c>
    </row>
    <row r="86275" ht="14.25" customHeight="1">
      <c r="A86275" s="3">
        <v>395835.0</v>
      </c>
      <c r="B86275" s="3">
        <v>12555.0</v>
      </c>
      <c r="C86275" s="70">
        <v>44272.081875</v>
      </c>
      <c r="D86275" s="3">
        <v>5930.0</v>
      </c>
      <c r="E86275" s="4">
        <v>1200.0</v>
      </c>
      <c r="F86275" s="5">
        <f t="shared" si="1"/>
        <v>44256.73516</v>
      </c>
      <c r="G86275" s="6">
        <f t="shared" si="2"/>
        <v>0</v>
      </c>
    </row>
    <row r="86276" ht="14.25" customHeight="1">
      <c r="A86276" s="3">
        <v>395836.0</v>
      </c>
      <c r="B86276" s="3">
        <v>11419.0</v>
      </c>
      <c r="C86276" s="70">
        <v>44272.08858796296</v>
      </c>
      <c r="D86276" s="3">
        <v>6351.0</v>
      </c>
      <c r="E86276" s="4">
        <v>0.0</v>
      </c>
      <c r="F86276" s="5">
        <f t="shared" si="1"/>
        <v>44045.81988</v>
      </c>
      <c r="G86276" s="6">
        <f t="shared" si="2"/>
        <v>0</v>
      </c>
    </row>
    <row r="86277" ht="14.25" customHeight="1">
      <c r="A86277" s="3">
        <v>395839.0</v>
      </c>
      <c r="B86277" s="3">
        <v>1164.0</v>
      </c>
      <c r="C86277" s="70">
        <v>44272.09047453704</v>
      </c>
      <c r="D86277" s="3">
        <v>5930.0</v>
      </c>
      <c r="E86277" s="4">
        <v>0.0</v>
      </c>
      <c r="F86277" s="5">
        <f t="shared" si="1"/>
        <v>44256.73516</v>
      </c>
      <c r="G86277" s="6">
        <f t="shared" si="2"/>
        <v>0</v>
      </c>
    </row>
    <row r="86278" ht="14.25" customHeight="1">
      <c r="A86278" s="3">
        <v>395841.0</v>
      </c>
      <c r="B86278" s="3">
        <v>6452.0</v>
      </c>
      <c r="C86278" s="70">
        <v>44272.09070601852</v>
      </c>
      <c r="D86278" s="3">
        <v>12049.0</v>
      </c>
      <c r="E86278" s="4">
        <v>0.0</v>
      </c>
      <c r="F86278" s="5">
        <f t="shared" si="1"/>
        <v>44256.30174</v>
      </c>
      <c r="G86278" s="6">
        <f t="shared" si="2"/>
        <v>0</v>
      </c>
    </row>
    <row r="86279" ht="14.25" customHeight="1">
      <c r="A86279" s="3">
        <v>395844.0</v>
      </c>
      <c r="B86279" s="3">
        <v>13766.0</v>
      </c>
      <c r="C86279" s="70">
        <v>44272.09484953704</v>
      </c>
      <c r="D86279" s="3">
        <v>4674.0</v>
      </c>
      <c r="E86279" s="4">
        <v>1200.0</v>
      </c>
      <c r="F86279" s="5">
        <f t="shared" si="1"/>
        <v>44075.01259</v>
      </c>
      <c r="G86279" s="6">
        <f t="shared" si="2"/>
        <v>0</v>
      </c>
    </row>
    <row r="86280" ht="14.25" customHeight="1">
      <c r="A86280" s="3">
        <v>395847.0</v>
      </c>
      <c r="B86280" s="3">
        <v>7406.0</v>
      </c>
      <c r="C86280" s="70">
        <v>44272.09640046296</v>
      </c>
      <c r="D86280" s="3">
        <v>963.0</v>
      </c>
      <c r="E86280" s="4">
        <v>1200.0</v>
      </c>
      <c r="F86280" s="5">
        <f t="shared" si="1"/>
        <v>44044.17037</v>
      </c>
      <c r="G86280" s="6">
        <f t="shared" si="2"/>
        <v>0</v>
      </c>
    </row>
    <row r="86281" ht="14.25" customHeight="1">
      <c r="A86281" s="3">
        <v>395849.0</v>
      </c>
      <c r="B86281" s="3">
        <v>12325.0</v>
      </c>
      <c r="C86281" s="70">
        <v>44272.09729166667</v>
      </c>
      <c r="D86281" s="3">
        <v>11551.0</v>
      </c>
      <c r="E86281" s="4">
        <v>1200.0</v>
      </c>
      <c r="F86281" s="5">
        <f t="shared" si="1"/>
        <v>43983.33884</v>
      </c>
      <c r="G86281" s="6">
        <f t="shared" si="2"/>
        <v>0</v>
      </c>
    </row>
    <row r="86282" ht="14.25" customHeight="1">
      <c r="A86282" s="3">
        <v>395853.0</v>
      </c>
      <c r="B86282" s="3">
        <v>9817.0</v>
      </c>
      <c r="C86282" s="70">
        <v>44272.09780092593</v>
      </c>
      <c r="D86282" s="3">
        <v>13702.0</v>
      </c>
      <c r="E86282" s="4">
        <v>0.0</v>
      </c>
      <c r="F86282" s="5">
        <f t="shared" si="1"/>
        <v>43983.59172</v>
      </c>
      <c r="G86282" s="6">
        <f t="shared" si="2"/>
        <v>0</v>
      </c>
    </row>
    <row r="86283" ht="14.25" customHeight="1">
      <c r="A86283" s="3">
        <v>395856.0</v>
      </c>
      <c r="B86283" s="3">
        <v>8815.0</v>
      </c>
      <c r="C86283" s="70">
        <v>44272.10270833333</v>
      </c>
      <c r="D86283" s="3">
        <v>13758.0</v>
      </c>
      <c r="E86283" s="4">
        <v>1200.0</v>
      </c>
      <c r="F86283" s="5">
        <f t="shared" si="1"/>
        <v>44167.44215</v>
      </c>
      <c r="G86283" s="6">
        <f t="shared" si="2"/>
        <v>0</v>
      </c>
    </row>
    <row r="86284" ht="14.25" customHeight="1">
      <c r="A86284" s="3">
        <v>395857.0</v>
      </c>
      <c r="B86284" s="3">
        <v>10791.0</v>
      </c>
      <c r="C86284" s="70">
        <v>44272.10278935185</v>
      </c>
      <c r="D86284" s="3">
        <v>4522.0</v>
      </c>
      <c r="E86284" s="4">
        <v>1200.0</v>
      </c>
      <c r="F86284" s="5">
        <f t="shared" si="1"/>
        <v>44136.15308</v>
      </c>
      <c r="G86284" s="6">
        <f t="shared" si="2"/>
        <v>0</v>
      </c>
    </row>
    <row r="86285" ht="14.25" customHeight="1">
      <c r="A86285" s="3">
        <v>395863.0</v>
      </c>
      <c r="B86285" s="3">
        <v>10513.0</v>
      </c>
      <c r="C86285" s="70">
        <v>44272.11052083333</v>
      </c>
      <c r="D86285" s="3">
        <v>1275.0</v>
      </c>
      <c r="E86285" s="4">
        <v>1200.0</v>
      </c>
      <c r="F86285" s="5">
        <f t="shared" si="1"/>
        <v>44228.25063</v>
      </c>
      <c r="G86285" s="6">
        <f t="shared" si="2"/>
        <v>0</v>
      </c>
    </row>
    <row r="86286" ht="14.25" customHeight="1">
      <c r="A86286" s="3">
        <v>395865.0</v>
      </c>
      <c r="B86286" s="3">
        <v>8269.0</v>
      </c>
      <c r="C86286" s="70">
        <v>44272.11119212963</v>
      </c>
      <c r="D86286" s="3">
        <v>638.0</v>
      </c>
      <c r="E86286" s="4">
        <v>1200.0</v>
      </c>
      <c r="F86286" s="5">
        <f t="shared" si="1"/>
        <v>44166.57579</v>
      </c>
      <c r="G86286" s="6">
        <f t="shared" si="2"/>
        <v>0</v>
      </c>
    </row>
    <row r="86287" ht="14.25" customHeight="1">
      <c r="A86287" s="3">
        <v>395866.0</v>
      </c>
      <c r="B86287" s="3">
        <v>13892.0</v>
      </c>
      <c r="C86287" s="70">
        <v>44272.11194444444</v>
      </c>
      <c r="D86287" s="3">
        <v>291.0</v>
      </c>
      <c r="E86287" s="4">
        <v>1200.0</v>
      </c>
      <c r="F86287" s="5">
        <f t="shared" si="1"/>
        <v>44197.0728</v>
      </c>
      <c r="G86287" s="6">
        <f t="shared" si="2"/>
        <v>0</v>
      </c>
    </row>
    <row r="86288" ht="14.25" customHeight="1">
      <c r="A86288" s="3">
        <v>395867.0</v>
      </c>
      <c r="B86288" s="3">
        <v>13906.0</v>
      </c>
      <c r="C86288" s="70">
        <v>44272.12603009259</v>
      </c>
      <c r="D86288" s="3">
        <v>11045.0</v>
      </c>
      <c r="E86288" s="4">
        <v>1200.0</v>
      </c>
      <c r="F86288" s="5">
        <f t="shared" si="1"/>
        <v>44258.58652</v>
      </c>
      <c r="G86288" s="6">
        <f t="shared" si="2"/>
        <v>0</v>
      </c>
    </row>
    <row r="86289" ht="14.25" customHeight="1">
      <c r="A86289" s="3">
        <v>395869.0</v>
      </c>
      <c r="B86289" s="3">
        <v>3990.0</v>
      </c>
      <c r="C86289" s="70">
        <v>44272.12611111111</v>
      </c>
      <c r="D86289" s="3">
        <v>13670.0</v>
      </c>
      <c r="E86289" s="4">
        <v>0.0</v>
      </c>
      <c r="F86289" s="5">
        <f t="shared" si="1"/>
        <v>44014.36549</v>
      </c>
      <c r="G86289" s="6">
        <f t="shared" si="2"/>
        <v>0</v>
      </c>
    </row>
    <row r="86290" ht="14.25" customHeight="1">
      <c r="A86290" s="3">
        <v>395875.0</v>
      </c>
      <c r="B86290" s="3">
        <v>3054.0</v>
      </c>
      <c r="C86290" s="70">
        <v>44272.12646990741</v>
      </c>
      <c r="D86290" s="3">
        <v>963.0</v>
      </c>
      <c r="E86290" s="4">
        <v>1200.0</v>
      </c>
      <c r="F86290" s="5">
        <f t="shared" si="1"/>
        <v>44044.17037</v>
      </c>
      <c r="G86290" s="6">
        <f t="shared" si="2"/>
        <v>0</v>
      </c>
    </row>
    <row r="86291" ht="14.25" customHeight="1">
      <c r="A86291" s="3">
        <v>395881.0</v>
      </c>
      <c r="B86291" s="3">
        <v>1856.0</v>
      </c>
      <c r="C86291" s="70">
        <v>44272.12861111111</v>
      </c>
      <c r="D86291" s="3">
        <v>7363.0</v>
      </c>
      <c r="E86291" s="4">
        <v>1200.0</v>
      </c>
      <c r="F86291" s="5">
        <f t="shared" si="1"/>
        <v>44199.60689</v>
      </c>
      <c r="G86291" s="6">
        <f t="shared" si="2"/>
        <v>0</v>
      </c>
    </row>
    <row r="86292" ht="14.25" customHeight="1">
      <c r="A86292" s="3">
        <v>395888.0</v>
      </c>
      <c r="B86292" s="3">
        <v>1455.0</v>
      </c>
      <c r="C86292" s="70">
        <v>44272.12877314815</v>
      </c>
      <c r="D86292" s="3">
        <v>12094.0</v>
      </c>
      <c r="E86292" s="4">
        <v>0.0</v>
      </c>
      <c r="F86292" s="5">
        <f t="shared" si="1"/>
        <v>44167.37525</v>
      </c>
      <c r="G86292" s="6">
        <f t="shared" si="2"/>
        <v>0</v>
      </c>
    </row>
    <row r="86293" ht="14.25" customHeight="1">
      <c r="A86293" s="3">
        <v>395894.0</v>
      </c>
      <c r="B86293" s="3">
        <v>10629.0</v>
      </c>
      <c r="C86293" s="70">
        <v>44272.1291550926</v>
      </c>
      <c r="D86293" s="3">
        <v>10193.0</v>
      </c>
      <c r="E86293" s="4">
        <v>0.0</v>
      </c>
      <c r="F86293" s="5">
        <f t="shared" si="1"/>
        <v>44197.19719</v>
      </c>
      <c r="G86293" s="6">
        <f t="shared" si="2"/>
        <v>0</v>
      </c>
    </row>
    <row r="86294" ht="14.25" customHeight="1">
      <c r="A86294" s="3">
        <v>395898.0</v>
      </c>
      <c r="B86294" s="3">
        <v>9591.0</v>
      </c>
      <c r="C86294" s="70">
        <v>44272.13368055555</v>
      </c>
      <c r="D86294" s="3">
        <v>11700.0</v>
      </c>
      <c r="E86294" s="4">
        <v>1200.0</v>
      </c>
      <c r="F86294" s="5">
        <f t="shared" si="1"/>
        <v>43833.01934</v>
      </c>
      <c r="G86294" s="6">
        <f t="shared" si="2"/>
        <v>0</v>
      </c>
    </row>
    <row r="86295" ht="14.25" customHeight="1">
      <c r="A86295" s="3">
        <v>395903.0</v>
      </c>
      <c r="B86295" s="3">
        <v>658.0</v>
      </c>
      <c r="C86295" s="70">
        <v>44272.13578703703</v>
      </c>
      <c r="D86295" s="3">
        <v>7569.0</v>
      </c>
      <c r="E86295" s="4">
        <v>0.0</v>
      </c>
      <c r="F86295" s="5">
        <f t="shared" si="1"/>
        <v>44166.33352</v>
      </c>
      <c r="G86295" s="6">
        <f t="shared" si="2"/>
        <v>0</v>
      </c>
    </row>
    <row r="86296" ht="14.25" customHeight="1">
      <c r="A86296" s="3">
        <v>395909.0</v>
      </c>
      <c r="B86296" s="3">
        <v>4377.0</v>
      </c>
      <c r="C86296" s="70">
        <v>44272.13752314815</v>
      </c>
      <c r="D86296" s="3">
        <v>9755.0</v>
      </c>
      <c r="E86296" s="4">
        <v>1200.0</v>
      </c>
      <c r="F86296" s="5">
        <f t="shared" si="1"/>
        <v>44167.09987</v>
      </c>
      <c r="G86296" s="6">
        <f t="shared" si="2"/>
        <v>0</v>
      </c>
    </row>
    <row r="86297" ht="14.25" customHeight="1">
      <c r="A86297" s="3">
        <v>395916.0</v>
      </c>
      <c r="B86297" s="3">
        <v>6437.0</v>
      </c>
      <c r="C86297" s="70">
        <v>44272.14043981482</v>
      </c>
      <c r="D86297" s="3">
        <v>4797.0</v>
      </c>
      <c r="E86297" s="4">
        <v>1200.0</v>
      </c>
      <c r="F86297" s="5">
        <f t="shared" si="1"/>
        <v>44075.11093</v>
      </c>
      <c r="G86297" s="6">
        <f t="shared" si="2"/>
        <v>0</v>
      </c>
    </row>
    <row r="86298" ht="14.25" customHeight="1">
      <c r="A86298" s="3">
        <v>395923.0</v>
      </c>
      <c r="B86298" s="3">
        <v>13789.0</v>
      </c>
      <c r="C86298" s="70">
        <v>44272.14449074074</v>
      </c>
      <c r="D86298" s="3">
        <v>11214.0</v>
      </c>
      <c r="E86298" s="4">
        <v>1200.0</v>
      </c>
      <c r="F86298" s="5">
        <f t="shared" si="1"/>
        <v>44136.09425</v>
      </c>
      <c r="G86298" s="6">
        <f t="shared" si="2"/>
        <v>0</v>
      </c>
    </row>
    <row r="86299" ht="14.25" customHeight="1">
      <c r="A86299" s="3">
        <v>395925.0</v>
      </c>
      <c r="B86299" s="3">
        <v>5157.0</v>
      </c>
      <c r="C86299" s="70">
        <v>44272.14451388889</v>
      </c>
      <c r="D86299" s="3">
        <v>11664.0</v>
      </c>
      <c r="E86299" s="4">
        <v>0.0</v>
      </c>
      <c r="F86299" s="5">
        <f t="shared" si="1"/>
        <v>44105.66017</v>
      </c>
      <c r="G86299" s="6">
        <f t="shared" si="2"/>
        <v>0</v>
      </c>
    </row>
    <row r="86300" ht="14.25" customHeight="1">
      <c r="A86300" s="3">
        <v>395932.0</v>
      </c>
      <c r="B86300" s="3">
        <v>12734.0</v>
      </c>
      <c r="C86300" s="70">
        <v>44272.14945601852</v>
      </c>
      <c r="D86300" s="3">
        <v>5216.0</v>
      </c>
      <c r="E86300" s="4">
        <v>1200.0</v>
      </c>
      <c r="F86300" s="5">
        <f t="shared" si="1"/>
        <v>44166.06951</v>
      </c>
      <c r="G86300" s="6">
        <f t="shared" si="2"/>
        <v>0</v>
      </c>
    </row>
    <row r="86301" ht="14.25" customHeight="1">
      <c r="A86301" s="3">
        <v>395934.0</v>
      </c>
      <c r="B86301" s="3">
        <v>12006.0</v>
      </c>
      <c r="C86301" s="70">
        <v>44272.15048611111</v>
      </c>
      <c r="D86301" s="3">
        <v>5927.0</v>
      </c>
      <c r="E86301" s="4">
        <v>0.0</v>
      </c>
      <c r="F86301" s="5">
        <f t="shared" si="1"/>
        <v>43862.03502</v>
      </c>
      <c r="G86301" s="6">
        <f t="shared" si="2"/>
        <v>0</v>
      </c>
    </row>
    <row r="86302" ht="14.25" customHeight="1">
      <c r="A86302" s="3">
        <v>395938.0</v>
      </c>
      <c r="B86302" s="3">
        <v>11365.0</v>
      </c>
      <c r="C86302" s="70">
        <v>44272.15135416666</v>
      </c>
      <c r="D86302" s="3">
        <v>10755.0</v>
      </c>
      <c r="E86302" s="4">
        <v>1200.0</v>
      </c>
      <c r="F86302" s="5">
        <f t="shared" si="1"/>
        <v>44075.21108</v>
      </c>
      <c r="G86302" s="6">
        <f t="shared" si="2"/>
        <v>0</v>
      </c>
    </row>
    <row r="86303" ht="14.25" customHeight="1">
      <c r="A86303" s="3">
        <v>395945.0</v>
      </c>
      <c r="B86303" s="3">
        <v>11027.0</v>
      </c>
      <c r="C86303" s="70">
        <v>44272.15188657407</v>
      </c>
      <c r="D86303" s="3">
        <v>2271.0</v>
      </c>
      <c r="E86303" s="4">
        <v>1200.0</v>
      </c>
      <c r="F86303" s="5">
        <f t="shared" si="1"/>
        <v>43922.06399</v>
      </c>
      <c r="G86303" s="6">
        <f t="shared" si="2"/>
        <v>0</v>
      </c>
    </row>
    <row r="86304" ht="14.25" customHeight="1">
      <c r="A86304" s="3">
        <v>395948.0</v>
      </c>
      <c r="B86304" s="3">
        <v>2262.0</v>
      </c>
      <c r="C86304" s="70">
        <v>44272.15377314815</v>
      </c>
      <c r="D86304" s="3">
        <v>1737.0</v>
      </c>
      <c r="E86304" s="4">
        <v>0.0</v>
      </c>
      <c r="F86304" s="5">
        <f t="shared" si="1"/>
        <v>43923.04707</v>
      </c>
      <c r="G86304" s="6">
        <f t="shared" si="2"/>
        <v>0</v>
      </c>
    </row>
    <row r="86305" ht="14.25" customHeight="1">
      <c r="A86305" s="3">
        <v>395949.0</v>
      </c>
      <c r="B86305" s="3">
        <v>5379.0</v>
      </c>
      <c r="C86305" s="70">
        <v>44272.15541666667</v>
      </c>
      <c r="D86305" s="3">
        <v>3120.0</v>
      </c>
      <c r="E86305" s="4">
        <v>1200.0</v>
      </c>
      <c r="F86305" s="5">
        <f t="shared" si="1"/>
        <v>44136.07809</v>
      </c>
      <c r="G86305" s="6">
        <f t="shared" si="2"/>
        <v>0</v>
      </c>
    </row>
    <row r="86306" ht="14.25" customHeight="1">
      <c r="A86306" s="3">
        <v>395955.0</v>
      </c>
      <c r="B86306" s="3">
        <v>4588.0</v>
      </c>
      <c r="C86306" s="70">
        <v>44272.15797453704</v>
      </c>
      <c r="D86306" s="3">
        <v>11562.0</v>
      </c>
      <c r="E86306" s="4">
        <v>1200.0</v>
      </c>
      <c r="F86306" s="5">
        <f t="shared" si="1"/>
        <v>44076.7709</v>
      </c>
      <c r="G86306" s="6">
        <f t="shared" si="2"/>
        <v>0</v>
      </c>
    </row>
    <row r="86307" ht="14.25" customHeight="1">
      <c r="A86307" s="3">
        <v>395959.0</v>
      </c>
      <c r="B86307" s="3">
        <v>11915.0</v>
      </c>
      <c r="C86307" s="70">
        <v>44272.16015046297</v>
      </c>
      <c r="D86307" s="3">
        <v>7734.0</v>
      </c>
      <c r="E86307" s="4">
        <v>0.0</v>
      </c>
      <c r="F86307" s="5">
        <f t="shared" si="1"/>
        <v>44044.09876</v>
      </c>
      <c r="G86307" s="6">
        <f t="shared" si="2"/>
        <v>0</v>
      </c>
    </row>
    <row r="86308" ht="14.25" customHeight="1">
      <c r="A86308" s="3">
        <v>395960.0</v>
      </c>
      <c r="B86308" s="3">
        <v>2959.0</v>
      </c>
      <c r="C86308" s="70">
        <v>44272.16240740741</v>
      </c>
      <c r="D86308" s="3">
        <v>5927.0</v>
      </c>
      <c r="E86308" s="4">
        <v>1200.0</v>
      </c>
      <c r="F86308" s="5">
        <f t="shared" si="1"/>
        <v>43862.03502</v>
      </c>
      <c r="G86308" s="6">
        <f t="shared" si="2"/>
        <v>0</v>
      </c>
    </row>
    <row r="86309" ht="14.25" customHeight="1">
      <c r="A86309" s="3">
        <v>395964.0</v>
      </c>
      <c r="B86309" s="3">
        <v>5723.0</v>
      </c>
      <c r="C86309" s="70">
        <v>44272.16326388889</v>
      </c>
      <c r="D86309" s="3">
        <v>12897.0</v>
      </c>
      <c r="E86309" s="4">
        <v>0.0</v>
      </c>
      <c r="F86309" s="5">
        <f t="shared" si="1"/>
        <v>44198.16616</v>
      </c>
      <c r="G86309" s="6">
        <f t="shared" si="2"/>
        <v>0</v>
      </c>
    </row>
    <row r="86310" ht="14.25" customHeight="1">
      <c r="A86310" s="3">
        <v>395967.0</v>
      </c>
      <c r="B86310" s="3">
        <v>4246.0</v>
      </c>
      <c r="C86310" s="70">
        <v>44272.16371527778</v>
      </c>
      <c r="D86310" s="3">
        <v>2167.0</v>
      </c>
      <c r="E86310" s="4">
        <v>0.0</v>
      </c>
      <c r="F86310" s="5">
        <f t="shared" si="1"/>
        <v>43983.32076</v>
      </c>
      <c r="G86310" s="6">
        <f t="shared" si="2"/>
        <v>0</v>
      </c>
    </row>
    <row r="86311" ht="14.25" customHeight="1">
      <c r="A86311" s="3">
        <v>395974.0</v>
      </c>
      <c r="B86311" s="3">
        <v>3255.0</v>
      </c>
      <c r="C86311" s="70">
        <v>44272.16383101852</v>
      </c>
      <c r="D86311" s="3">
        <v>725.0</v>
      </c>
      <c r="E86311" s="4">
        <v>1200.0</v>
      </c>
      <c r="F86311" s="5">
        <f t="shared" si="1"/>
        <v>44256.01138</v>
      </c>
      <c r="G86311" s="6">
        <f t="shared" si="2"/>
        <v>0</v>
      </c>
    </row>
    <row r="86312" ht="14.25" customHeight="1">
      <c r="A86312" s="3">
        <v>395979.0</v>
      </c>
      <c r="B86312" s="3">
        <v>7280.0</v>
      </c>
      <c r="C86312" s="70">
        <v>44272.16732638889</v>
      </c>
      <c r="D86312" s="3">
        <v>7346.0</v>
      </c>
      <c r="E86312" s="4">
        <v>1200.0</v>
      </c>
      <c r="F86312" s="5">
        <f t="shared" si="1"/>
        <v>44256.80137</v>
      </c>
      <c r="G86312" s="6">
        <f t="shared" si="2"/>
        <v>0</v>
      </c>
    </row>
    <row r="86313" ht="14.25" customHeight="1">
      <c r="A86313" s="3">
        <v>395980.0</v>
      </c>
      <c r="B86313" s="3">
        <v>812.0</v>
      </c>
      <c r="C86313" s="70">
        <v>44272.16878472222</v>
      </c>
      <c r="D86313" s="3">
        <v>10630.0</v>
      </c>
      <c r="E86313" s="4">
        <v>0.0</v>
      </c>
      <c r="F86313" s="5">
        <f t="shared" si="1"/>
        <v>44136.00322</v>
      </c>
      <c r="G86313" s="6">
        <f t="shared" si="2"/>
        <v>0</v>
      </c>
    </row>
    <row r="86314" ht="14.25" customHeight="1">
      <c r="A86314" s="3">
        <v>395981.0</v>
      </c>
      <c r="B86314" s="3">
        <v>3353.0</v>
      </c>
      <c r="C86314" s="70">
        <v>44272.17101851852</v>
      </c>
      <c r="D86314" s="3">
        <v>12094.0</v>
      </c>
      <c r="E86314" s="4">
        <v>1200.0</v>
      </c>
      <c r="F86314" s="5">
        <f t="shared" si="1"/>
        <v>44167.37525</v>
      </c>
      <c r="G86314" s="6">
        <f t="shared" si="2"/>
        <v>0</v>
      </c>
    </row>
    <row r="86315" ht="14.25" customHeight="1">
      <c r="A86315" s="3">
        <v>395986.0</v>
      </c>
      <c r="B86315" s="3">
        <v>1248.0</v>
      </c>
      <c r="C86315" s="70">
        <v>44272.17225694445</v>
      </c>
      <c r="D86315" s="3">
        <v>704.0</v>
      </c>
      <c r="E86315" s="4">
        <v>1200.0</v>
      </c>
      <c r="F86315" s="5">
        <f t="shared" si="1"/>
        <v>44075.20332</v>
      </c>
      <c r="G86315" s="6">
        <f t="shared" si="2"/>
        <v>0</v>
      </c>
    </row>
    <row r="86316" ht="14.25" customHeight="1">
      <c r="A86316" s="3">
        <v>395994.0</v>
      </c>
      <c r="B86316" s="3">
        <v>10260.0</v>
      </c>
      <c r="C86316" s="70">
        <v>44272.19543981482</v>
      </c>
      <c r="D86316" s="3">
        <v>291.0</v>
      </c>
      <c r="E86316" s="4">
        <v>0.0</v>
      </c>
      <c r="F86316" s="5">
        <f t="shared" si="1"/>
        <v>44197.0728</v>
      </c>
      <c r="G86316" s="6">
        <f t="shared" si="2"/>
        <v>0</v>
      </c>
    </row>
    <row r="86317" ht="14.25" customHeight="1">
      <c r="A86317" s="3">
        <v>395999.0</v>
      </c>
      <c r="B86317" s="3">
        <v>13195.0</v>
      </c>
      <c r="C86317" s="70">
        <v>44272.19983796297</v>
      </c>
      <c r="D86317" s="3">
        <v>4478.0</v>
      </c>
      <c r="E86317" s="4">
        <v>0.0</v>
      </c>
      <c r="F86317" s="5">
        <f t="shared" si="1"/>
        <v>43892.46031</v>
      </c>
      <c r="G86317" s="6">
        <f t="shared" si="2"/>
        <v>0</v>
      </c>
    </row>
    <row r="86318" ht="14.25" customHeight="1">
      <c r="A86318" s="3">
        <v>396006.0</v>
      </c>
      <c r="B86318" s="3">
        <v>6699.0</v>
      </c>
      <c r="C86318" s="70">
        <v>44272.20006944444</v>
      </c>
      <c r="D86318" s="3">
        <v>3286.0</v>
      </c>
      <c r="E86318" s="4">
        <v>1200.0</v>
      </c>
      <c r="F86318" s="5">
        <f t="shared" si="1"/>
        <v>44197.72178</v>
      </c>
      <c r="G86318" s="6">
        <f t="shared" si="2"/>
        <v>0</v>
      </c>
    </row>
    <row r="86319" ht="14.25" customHeight="1">
      <c r="A86319" s="3">
        <v>396009.0</v>
      </c>
      <c r="B86319" s="3">
        <v>388.0</v>
      </c>
      <c r="C86319" s="70">
        <v>44272.20865740741</v>
      </c>
      <c r="D86319" s="3">
        <v>13670.0</v>
      </c>
      <c r="E86319" s="4">
        <v>0.0</v>
      </c>
      <c r="F86319" s="5">
        <f t="shared" si="1"/>
        <v>44014.36549</v>
      </c>
      <c r="G86319" s="6">
        <f t="shared" si="2"/>
        <v>0</v>
      </c>
    </row>
    <row r="86320" ht="14.25" customHeight="1">
      <c r="A86320" s="3">
        <v>396010.0</v>
      </c>
      <c r="B86320" s="3">
        <v>6316.0</v>
      </c>
      <c r="C86320" s="70">
        <v>44272.2108912037</v>
      </c>
      <c r="D86320" s="3">
        <v>4984.0</v>
      </c>
      <c r="E86320" s="4">
        <v>1200.0</v>
      </c>
      <c r="F86320" s="5">
        <f t="shared" si="1"/>
        <v>44256.44316</v>
      </c>
      <c r="G86320" s="6">
        <f t="shared" si="2"/>
        <v>0</v>
      </c>
    </row>
    <row r="86321" ht="14.25" customHeight="1">
      <c r="A86321" s="3">
        <v>396012.0</v>
      </c>
      <c r="B86321" s="3">
        <v>8828.0</v>
      </c>
      <c r="C86321" s="70">
        <v>44272.21721064814</v>
      </c>
      <c r="D86321" s="3">
        <v>10850.0</v>
      </c>
      <c r="E86321" s="4">
        <v>0.0</v>
      </c>
      <c r="F86321" s="5">
        <f t="shared" si="1"/>
        <v>44075.11185</v>
      </c>
      <c r="G86321" s="6">
        <f t="shared" si="2"/>
        <v>0</v>
      </c>
    </row>
    <row r="86322" ht="14.25" customHeight="1">
      <c r="A86322" s="3">
        <v>396018.0</v>
      </c>
      <c r="B86322" s="3">
        <v>11318.0</v>
      </c>
      <c r="C86322" s="70">
        <v>44272.21954861111</v>
      </c>
      <c r="D86322" s="3">
        <v>11864.0</v>
      </c>
      <c r="E86322" s="4">
        <v>1200.0</v>
      </c>
      <c r="F86322" s="5">
        <f t="shared" si="1"/>
        <v>44200.54266</v>
      </c>
      <c r="G86322" s="6">
        <f t="shared" si="2"/>
        <v>0</v>
      </c>
    </row>
    <row r="86323" ht="14.25" customHeight="1">
      <c r="A86323" s="3">
        <v>396024.0</v>
      </c>
      <c r="B86323" s="3">
        <v>1868.0</v>
      </c>
      <c r="C86323" s="70">
        <v>44272.22434027777</v>
      </c>
      <c r="D86323" s="3">
        <v>5930.0</v>
      </c>
      <c r="E86323" s="4">
        <v>1200.0</v>
      </c>
      <c r="F86323" s="5">
        <f t="shared" si="1"/>
        <v>44256.73516</v>
      </c>
      <c r="G86323" s="6">
        <f t="shared" si="2"/>
        <v>0</v>
      </c>
    </row>
    <row r="86324" ht="14.25" customHeight="1">
      <c r="A86324" s="3">
        <v>396026.0</v>
      </c>
      <c r="B86324" s="3">
        <v>7095.0</v>
      </c>
      <c r="C86324" s="70">
        <v>44272.22498842593</v>
      </c>
      <c r="D86324" s="3">
        <v>6204.0</v>
      </c>
      <c r="E86324" s="4">
        <v>0.0</v>
      </c>
      <c r="F86324" s="5">
        <f t="shared" si="1"/>
        <v>43983.43541</v>
      </c>
      <c r="G86324" s="6">
        <f t="shared" si="2"/>
        <v>0</v>
      </c>
    </row>
    <row r="86325" ht="14.25" customHeight="1">
      <c r="A86325" s="3">
        <v>396028.0</v>
      </c>
      <c r="B86325" s="3">
        <v>11431.0</v>
      </c>
      <c r="C86325" s="70">
        <v>44272.22725694445</v>
      </c>
      <c r="D86325" s="3">
        <v>228.0</v>
      </c>
      <c r="E86325" s="4">
        <v>1200.0</v>
      </c>
      <c r="F86325" s="5">
        <f t="shared" si="1"/>
        <v>44200.37418</v>
      </c>
      <c r="G86325" s="6">
        <f t="shared" si="2"/>
        <v>0</v>
      </c>
    </row>
    <row r="86326" ht="14.25" customHeight="1">
      <c r="A86326" s="3">
        <v>396029.0</v>
      </c>
      <c r="B86326" s="3">
        <v>10995.0</v>
      </c>
      <c r="C86326" s="70">
        <v>44272.2278125</v>
      </c>
      <c r="D86326" s="3">
        <v>10111.0</v>
      </c>
      <c r="E86326" s="4">
        <v>1200.0</v>
      </c>
      <c r="F86326" s="5">
        <f t="shared" si="1"/>
        <v>43891.16563</v>
      </c>
      <c r="G86326" s="6">
        <f t="shared" si="2"/>
        <v>0</v>
      </c>
    </row>
    <row r="86327" ht="14.25" customHeight="1">
      <c r="A86327" s="3">
        <v>396035.0</v>
      </c>
      <c r="B86327" s="3">
        <v>1940.0</v>
      </c>
      <c r="C86327" s="70">
        <v>44272.23520833333</v>
      </c>
      <c r="D86327" s="3">
        <v>10138.0</v>
      </c>
      <c r="E86327" s="4">
        <v>1200.0</v>
      </c>
      <c r="F86327" s="5">
        <f t="shared" si="1"/>
        <v>44230.8436</v>
      </c>
      <c r="G86327" s="6">
        <f t="shared" si="2"/>
        <v>0</v>
      </c>
    </row>
    <row r="86328" ht="14.25" customHeight="1">
      <c r="A86328" s="3">
        <v>396041.0</v>
      </c>
      <c r="B86328" s="3">
        <v>2956.0</v>
      </c>
      <c r="C86328" s="70">
        <v>44272.23814814815</v>
      </c>
      <c r="D86328" s="3">
        <v>11700.0</v>
      </c>
      <c r="E86328" s="4">
        <v>960.0</v>
      </c>
      <c r="F86328" s="5">
        <f t="shared" si="1"/>
        <v>43833.01934</v>
      </c>
      <c r="G86328" s="6">
        <f t="shared" si="2"/>
        <v>0</v>
      </c>
    </row>
    <row r="86329" ht="14.25" customHeight="1">
      <c r="A86329" s="3">
        <v>396047.0</v>
      </c>
      <c r="B86329" s="3">
        <v>9954.0</v>
      </c>
      <c r="C86329" s="70">
        <v>44272.23862268519</v>
      </c>
      <c r="D86329" s="3">
        <v>704.0</v>
      </c>
      <c r="E86329" s="4">
        <v>1200.0</v>
      </c>
      <c r="F86329" s="5">
        <f t="shared" si="1"/>
        <v>44075.20332</v>
      </c>
      <c r="G86329" s="6">
        <f t="shared" si="2"/>
        <v>0</v>
      </c>
    </row>
    <row r="86330" ht="14.25" customHeight="1">
      <c r="A86330" s="3">
        <v>396049.0</v>
      </c>
      <c r="B86330" s="3">
        <v>612.0</v>
      </c>
      <c r="C86330" s="70">
        <v>44272.23950231481</v>
      </c>
      <c r="D86330" s="3">
        <v>12711.0</v>
      </c>
      <c r="E86330" s="4">
        <v>1200.0</v>
      </c>
      <c r="F86330" s="5">
        <f t="shared" si="1"/>
        <v>43862.75604</v>
      </c>
      <c r="G86330" s="6">
        <f t="shared" si="2"/>
        <v>0</v>
      </c>
    </row>
    <row r="86331" ht="14.25" customHeight="1">
      <c r="A86331" s="3">
        <v>396052.0</v>
      </c>
      <c r="B86331" s="3">
        <v>2316.0</v>
      </c>
      <c r="C86331" s="70">
        <v>44272.24008101852</v>
      </c>
      <c r="D86331" s="3">
        <v>10193.0</v>
      </c>
      <c r="E86331" s="4">
        <v>1200.0</v>
      </c>
      <c r="F86331" s="5">
        <f t="shared" si="1"/>
        <v>44197.19719</v>
      </c>
      <c r="G86331" s="6">
        <f t="shared" si="2"/>
        <v>0</v>
      </c>
    </row>
    <row r="86332" ht="14.25" customHeight="1">
      <c r="A86332" s="3">
        <v>396055.0</v>
      </c>
      <c r="B86332" s="3">
        <v>2073.0</v>
      </c>
      <c r="C86332" s="70">
        <v>44272.24642361111</v>
      </c>
      <c r="D86332" s="3">
        <v>6403.0</v>
      </c>
      <c r="E86332" s="4">
        <v>0.0</v>
      </c>
      <c r="F86332" s="5">
        <f t="shared" si="1"/>
        <v>43922.92322</v>
      </c>
      <c r="G86332" s="6">
        <f t="shared" si="2"/>
        <v>0</v>
      </c>
    </row>
    <row r="86333" ht="14.25" customHeight="1">
      <c r="A86333" s="3">
        <v>396056.0</v>
      </c>
      <c r="B86333" s="3">
        <v>12233.0</v>
      </c>
      <c r="C86333" s="70">
        <v>44272.25041666667</v>
      </c>
      <c r="D86333" s="3">
        <v>9752.0</v>
      </c>
      <c r="E86333" s="4">
        <v>0.0</v>
      </c>
      <c r="F86333" s="5">
        <f t="shared" si="1"/>
        <v>44105.0549</v>
      </c>
      <c r="G86333" s="6">
        <f t="shared" si="2"/>
        <v>0</v>
      </c>
    </row>
    <row r="86334" ht="14.25" customHeight="1">
      <c r="A86334" s="3">
        <v>396061.0</v>
      </c>
      <c r="B86334" s="3">
        <v>7230.0</v>
      </c>
      <c r="C86334" s="70">
        <v>44272.25789351852</v>
      </c>
      <c r="D86334" s="3">
        <v>7346.0</v>
      </c>
      <c r="E86334" s="4">
        <v>1200.0</v>
      </c>
      <c r="F86334" s="5">
        <f t="shared" si="1"/>
        <v>44256.80137</v>
      </c>
      <c r="G86334" s="6">
        <f t="shared" si="2"/>
        <v>0</v>
      </c>
    </row>
    <row r="86335" ht="14.25" customHeight="1">
      <c r="A86335" s="3">
        <v>396068.0</v>
      </c>
      <c r="B86335" s="3">
        <v>4686.0</v>
      </c>
      <c r="C86335" s="70">
        <v>44272.25880787037</v>
      </c>
      <c r="D86335" s="3">
        <v>5849.0</v>
      </c>
      <c r="E86335" s="4">
        <v>960.0</v>
      </c>
      <c r="F86335" s="5">
        <f t="shared" si="1"/>
        <v>44013.74572</v>
      </c>
      <c r="G86335" s="6">
        <f t="shared" si="2"/>
        <v>0</v>
      </c>
    </row>
    <row r="86336" ht="14.25" customHeight="1">
      <c r="A86336" s="3">
        <v>396071.0</v>
      </c>
      <c r="B86336" s="3">
        <v>7508.0</v>
      </c>
      <c r="C86336" s="70">
        <v>44272.25960648148</v>
      </c>
      <c r="D86336" s="3">
        <v>5252.0</v>
      </c>
      <c r="E86336" s="4">
        <v>0.0</v>
      </c>
      <c r="F86336" s="5">
        <f t="shared" si="1"/>
        <v>44256.92975</v>
      </c>
      <c r="G86336" s="6">
        <f t="shared" si="2"/>
        <v>0</v>
      </c>
    </row>
    <row r="86337" ht="14.25" customHeight="1">
      <c r="A86337" s="3">
        <v>396072.0</v>
      </c>
      <c r="B86337" s="3">
        <v>12764.0</v>
      </c>
      <c r="C86337" s="70">
        <v>44272.288125</v>
      </c>
      <c r="D86337" s="3">
        <v>11932.0</v>
      </c>
      <c r="E86337" s="4">
        <v>1200.0</v>
      </c>
      <c r="F86337" s="5">
        <f t="shared" si="1"/>
        <v>44136.61545</v>
      </c>
      <c r="G86337" s="6">
        <f t="shared" si="2"/>
        <v>0</v>
      </c>
    </row>
    <row r="86338" ht="14.25" customHeight="1">
      <c r="A86338" s="3">
        <v>396076.0</v>
      </c>
      <c r="B86338" s="3">
        <v>4716.0</v>
      </c>
      <c r="C86338" s="70">
        <v>44272.28818287037</v>
      </c>
      <c r="D86338" s="3">
        <v>4808.0</v>
      </c>
      <c r="E86338" s="4">
        <v>1200.0</v>
      </c>
      <c r="F86338" s="5">
        <f t="shared" si="1"/>
        <v>43835.221</v>
      </c>
      <c r="G86338" s="6">
        <f t="shared" si="2"/>
        <v>0</v>
      </c>
    </row>
    <row r="86339" ht="14.25" customHeight="1">
      <c r="A86339" s="3">
        <v>396083.0</v>
      </c>
      <c r="B86339" s="3">
        <v>579.0</v>
      </c>
      <c r="C86339" s="70">
        <v>44272.29210648148</v>
      </c>
      <c r="D86339" s="3">
        <v>4725.0</v>
      </c>
      <c r="E86339" s="4">
        <v>1200.0</v>
      </c>
      <c r="F86339" s="5">
        <f t="shared" si="1"/>
        <v>44229.47729</v>
      </c>
      <c r="G86339" s="6">
        <f t="shared" si="2"/>
        <v>0</v>
      </c>
    </row>
    <row r="86340" ht="14.25" customHeight="1">
      <c r="A86340" s="3">
        <v>396090.0</v>
      </c>
      <c r="B86340" s="3">
        <v>2238.0</v>
      </c>
      <c r="C86340" s="70">
        <v>44272.29385416667</v>
      </c>
      <c r="D86340" s="3">
        <v>6204.0</v>
      </c>
      <c r="E86340" s="4">
        <v>0.0</v>
      </c>
      <c r="F86340" s="5">
        <f t="shared" si="1"/>
        <v>43983.43541</v>
      </c>
      <c r="G86340" s="6">
        <f t="shared" si="2"/>
        <v>0</v>
      </c>
    </row>
    <row r="86341" ht="14.25" customHeight="1">
      <c r="A86341" s="3">
        <v>396097.0</v>
      </c>
      <c r="B86341" s="3">
        <v>13721.0</v>
      </c>
      <c r="C86341" s="70">
        <v>44272.29390046297</v>
      </c>
      <c r="D86341" s="3">
        <v>12506.0</v>
      </c>
      <c r="E86341" s="4">
        <v>1200.0</v>
      </c>
      <c r="F86341" s="5">
        <f t="shared" si="1"/>
        <v>44197.13392</v>
      </c>
      <c r="G86341" s="6">
        <f t="shared" si="2"/>
        <v>0</v>
      </c>
    </row>
    <row r="86342" ht="14.25" customHeight="1">
      <c r="A86342" s="3">
        <v>396102.0</v>
      </c>
      <c r="B86342" s="3">
        <v>13233.0</v>
      </c>
      <c r="C86342" s="70">
        <v>44272.30340277778</v>
      </c>
      <c r="D86342" s="3">
        <v>1363.0</v>
      </c>
      <c r="E86342" s="4">
        <v>0.0</v>
      </c>
      <c r="F86342" s="5">
        <f t="shared" si="1"/>
        <v>44256.28083</v>
      </c>
      <c r="G86342" s="6">
        <f t="shared" si="2"/>
        <v>0</v>
      </c>
    </row>
    <row r="86343" ht="14.25" customHeight="1">
      <c r="A86343" s="3">
        <v>396105.0</v>
      </c>
      <c r="B86343" s="3">
        <v>5421.0</v>
      </c>
      <c r="C86343" s="70">
        <v>44272.30660879629</v>
      </c>
      <c r="D86343" s="3">
        <v>11749.0</v>
      </c>
      <c r="E86343" s="4">
        <v>1200.0</v>
      </c>
      <c r="F86343" s="5">
        <f t="shared" si="1"/>
        <v>44166.34905</v>
      </c>
      <c r="G86343" s="6">
        <f t="shared" si="2"/>
        <v>0</v>
      </c>
    </row>
    <row r="86344" ht="14.25" customHeight="1">
      <c r="A86344" s="3">
        <v>396111.0</v>
      </c>
      <c r="B86344" s="3">
        <v>6570.0</v>
      </c>
      <c r="C86344" s="70">
        <v>44272.30712962963</v>
      </c>
      <c r="D86344" s="3">
        <v>2343.0</v>
      </c>
      <c r="E86344" s="4">
        <v>1200.0</v>
      </c>
      <c r="F86344" s="5">
        <f t="shared" si="1"/>
        <v>43952.03303</v>
      </c>
      <c r="G86344" s="6">
        <f t="shared" si="2"/>
        <v>0</v>
      </c>
    </row>
    <row r="86345" ht="14.25" customHeight="1">
      <c r="A86345" s="3">
        <v>396112.0</v>
      </c>
      <c r="B86345" s="3">
        <v>2537.0</v>
      </c>
      <c r="C86345" s="70">
        <v>44272.30883101852</v>
      </c>
      <c r="D86345" s="3">
        <v>2343.0</v>
      </c>
      <c r="E86345" s="4">
        <v>1200.0</v>
      </c>
      <c r="F86345" s="5">
        <f t="shared" si="1"/>
        <v>43952.03303</v>
      </c>
      <c r="G86345" s="6">
        <f t="shared" si="2"/>
        <v>0</v>
      </c>
    </row>
    <row r="86346" ht="14.25" customHeight="1">
      <c r="A86346" s="3">
        <v>396121.0</v>
      </c>
      <c r="B86346" s="3">
        <v>5493.0</v>
      </c>
      <c r="C86346" s="70">
        <v>44272.31228009259</v>
      </c>
      <c r="D86346" s="3">
        <v>11664.0</v>
      </c>
      <c r="E86346" s="4">
        <v>1200.0</v>
      </c>
      <c r="F86346" s="5">
        <f t="shared" si="1"/>
        <v>44105.66017</v>
      </c>
      <c r="G86346" s="6">
        <f t="shared" si="2"/>
        <v>0</v>
      </c>
    </row>
    <row r="86347" ht="14.25" customHeight="1">
      <c r="A86347" s="3">
        <v>396126.0</v>
      </c>
      <c r="B86347" s="3">
        <v>10173.0</v>
      </c>
      <c r="C86347" s="70">
        <v>44272.31263888889</v>
      </c>
      <c r="D86347" s="3">
        <v>7492.0</v>
      </c>
      <c r="E86347" s="4">
        <v>0.0</v>
      </c>
      <c r="F86347" s="5">
        <f t="shared" si="1"/>
        <v>44256.98264</v>
      </c>
      <c r="G86347" s="6">
        <f t="shared" si="2"/>
        <v>0</v>
      </c>
    </row>
    <row r="86348" ht="14.25" customHeight="1">
      <c r="A86348" s="3">
        <v>396131.0</v>
      </c>
      <c r="B86348" s="3">
        <v>10108.0</v>
      </c>
      <c r="C86348" s="70">
        <v>44272.31331018519</v>
      </c>
      <c r="D86348" s="3">
        <v>3506.0</v>
      </c>
      <c r="E86348" s="4">
        <v>0.0</v>
      </c>
      <c r="F86348" s="5">
        <f t="shared" si="1"/>
        <v>44044.02965</v>
      </c>
      <c r="G86348" s="6">
        <f t="shared" si="2"/>
        <v>0</v>
      </c>
    </row>
    <row r="86349" ht="14.25" customHeight="1">
      <c r="A86349" s="3">
        <v>396136.0</v>
      </c>
      <c r="B86349" s="3">
        <v>2490.0</v>
      </c>
      <c r="C86349" s="70">
        <v>44272.31439814815</v>
      </c>
      <c r="D86349" s="3">
        <v>1811.0</v>
      </c>
      <c r="E86349" s="4">
        <v>0.0</v>
      </c>
      <c r="F86349" s="5">
        <f t="shared" si="1"/>
        <v>44229.44537</v>
      </c>
      <c r="G86349" s="6">
        <f t="shared" si="2"/>
        <v>0</v>
      </c>
    </row>
    <row r="86350" ht="14.25" customHeight="1">
      <c r="A86350" s="3">
        <v>396140.0</v>
      </c>
      <c r="B86350" s="3">
        <v>3108.0</v>
      </c>
      <c r="C86350" s="70">
        <v>44272.31533564815</v>
      </c>
      <c r="D86350" s="3">
        <v>12046.0</v>
      </c>
      <c r="E86350" s="4">
        <v>0.0</v>
      </c>
      <c r="F86350" s="5">
        <f t="shared" si="1"/>
        <v>44228.55756</v>
      </c>
      <c r="G86350" s="6">
        <f t="shared" si="2"/>
        <v>0</v>
      </c>
    </row>
    <row r="86351" ht="14.25" customHeight="1">
      <c r="A86351" s="3">
        <v>396142.0</v>
      </c>
      <c r="B86351" s="3">
        <v>9015.0</v>
      </c>
      <c r="C86351" s="70">
        <v>44272.31607638889</v>
      </c>
      <c r="D86351" s="3">
        <v>12156.0</v>
      </c>
      <c r="E86351" s="4">
        <v>0.0</v>
      </c>
      <c r="F86351" s="5">
        <f t="shared" si="1"/>
        <v>43922.01736</v>
      </c>
      <c r="G86351" s="6">
        <f t="shared" si="2"/>
        <v>0</v>
      </c>
    </row>
    <row r="86352" ht="14.25" customHeight="1">
      <c r="A86352" s="3">
        <v>396149.0</v>
      </c>
      <c r="B86352" s="3">
        <v>591.0</v>
      </c>
      <c r="C86352" s="70">
        <v>44272.31972222222</v>
      </c>
      <c r="D86352" s="3">
        <v>11529.0</v>
      </c>
      <c r="E86352" s="4">
        <v>1200.0</v>
      </c>
      <c r="F86352" s="5">
        <f t="shared" si="1"/>
        <v>44166.23838</v>
      </c>
      <c r="G86352" s="6">
        <f t="shared" si="2"/>
        <v>0</v>
      </c>
    </row>
    <row r="86353" ht="14.25" customHeight="1">
      <c r="A86353" s="3">
        <v>396150.0</v>
      </c>
      <c r="B86353" s="3">
        <v>12572.0</v>
      </c>
      <c r="C86353" s="70">
        <v>44272.31994212963</v>
      </c>
      <c r="D86353" s="3">
        <v>10681.0</v>
      </c>
      <c r="E86353" s="4">
        <v>1200.0</v>
      </c>
      <c r="F86353" s="5">
        <f t="shared" si="1"/>
        <v>43984.75916</v>
      </c>
      <c r="G86353" s="6">
        <f t="shared" si="2"/>
        <v>0</v>
      </c>
    </row>
    <row r="86354" ht="14.25" customHeight="1">
      <c r="A86354" s="3">
        <v>396156.0</v>
      </c>
      <c r="B86354" s="3">
        <v>3405.0</v>
      </c>
      <c r="C86354" s="70">
        <v>44272.32431712963</v>
      </c>
      <c r="D86354" s="3">
        <v>3286.0</v>
      </c>
      <c r="E86354" s="4">
        <v>0.0</v>
      </c>
      <c r="F86354" s="5">
        <f t="shared" si="1"/>
        <v>44197.72178</v>
      </c>
      <c r="G86354" s="6">
        <f t="shared" si="2"/>
        <v>0</v>
      </c>
    </row>
    <row r="86355" ht="14.25" customHeight="1">
      <c r="A86355" s="3">
        <v>396160.0</v>
      </c>
      <c r="B86355" s="3">
        <v>3072.0</v>
      </c>
      <c r="C86355" s="70">
        <v>44272.32822916667</v>
      </c>
      <c r="D86355" s="3">
        <v>3850.0</v>
      </c>
      <c r="E86355" s="4">
        <v>1200.0</v>
      </c>
      <c r="F86355" s="5">
        <f t="shared" si="1"/>
        <v>44044.451</v>
      </c>
      <c r="G86355" s="6">
        <f t="shared" si="2"/>
        <v>0</v>
      </c>
    </row>
    <row r="86356" ht="14.25" customHeight="1">
      <c r="A86356" s="3">
        <v>396161.0</v>
      </c>
      <c r="B86356" s="3">
        <v>11995.0</v>
      </c>
      <c r="C86356" s="70">
        <v>44272.32984953704</v>
      </c>
      <c r="D86356" s="3">
        <v>2731.0</v>
      </c>
      <c r="E86356" s="4">
        <v>0.0</v>
      </c>
      <c r="F86356" s="5">
        <f t="shared" si="1"/>
        <v>44198.48699</v>
      </c>
      <c r="G86356" s="6">
        <f t="shared" si="2"/>
        <v>0</v>
      </c>
    </row>
    <row r="86357" ht="14.25" customHeight="1">
      <c r="A86357" s="3">
        <v>396165.0</v>
      </c>
      <c r="B86357" s="3">
        <v>4358.0</v>
      </c>
      <c r="C86357" s="70">
        <v>44272.33424768518</v>
      </c>
      <c r="D86357" s="3">
        <v>4499.0</v>
      </c>
      <c r="E86357" s="4">
        <v>1200.0</v>
      </c>
      <c r="F86357" s="5">
        <f t="shared" si="1"/>
        <v>44015.75352</v>
      </c>
      <c r="G86357" s="6">
        <f t="shared" si="2"/>
        <v>0</v>
      </c>
    </row>
    <row r="86358" ht="14.25" customHeight="1">
      <c r="A86358" s="3">
        <v>396166.0</v>
      </c>
      <c r="B86358" s="3">
        <v>3893.0</v>
      </c>
      <c r="C86358" s="70">
        <v>44272.35089120371</v>
      </c>
      <c r="D86358" s="3">
        <v>1275.0</v>
      </c>
      <c r="E86358" s="4">
        <v>1200.0</v>
      </c>
      <c r="F86358" s="5">
        <f t="shared" si="1"/>
        <v>44228.25063</v>
      </c>
      <c r="G86358" s="6">
        <f t="shared" si="2"/>
        <v>0</v>
      </c>
    </row>
    <row r="86359" ht="14.25" customHeight="1">
      <c r="A86359" s="3">
        <v>396169.0</v>
      </c>
      <c r="B86359" s="3">
        <v>10108.0</v>
      </c>
      <c r="C86359" s="70">
        <v>44272.35392361111</v>
      </c>
      <c r="D86359" s="3">
        <v>8823.0</v>
      </c>
      <c r="E86359" s="4">
        <v>0.0</v>
      </c>
      <c r="F86359" s="5">
        <f t="shared" si="1"/>
        <v>44136.46015</v>
      </c>
      <c r="G86359" s="6">
        <f t="shared" si="2"/>
        <v>0</v>
      </c>
    </row>
    <row r="86360" ht="14.25" customHeight="1">
      <c r="A86360" s="3">
        <v>396176.0</v>
      </c>
      <c r="B86360" s="3">
        <v>7520.0</v>
      </c>
      <c r="C86360" s="70">
        <v>44272.35662037037</v>
      </c>
      <c r="D86360" s="3">
        <v>4972.0</v>
      </c>
      <c r="E86360" s="4">
        <v>0.0</v>
      </c>
      <c r="F86360" s="5">
        <f t="shared" si="1"/>
        <v>43952.02931</v>
      </c>
      <c r="G86360" s="6">
        <f t="shared" si="2"/>
        <v>0</v>
      </c>
    </row>
    <row r="86361" ht="14.25" customHeight="1">
      <c r="A86361" s="3">
        <v>396181.0</v>
      </c>
      <c r="B86361" s="3">
        <v>9797.0</v>
      </c>
      <c r="C86361" s="70">
        <v>44272.35934027778</v>
      </c>
      <c r="D86361" s="3">
        <v>2343.0</v>
      </c>
      <c r="E86361" s="4">
        <v>1200.0</v>
      </c>
      <c r="F86361" s="5">
        <f t="shared" si="1"/>
        <v>43952.03303</v>
      </c>
      <c r="G86361" s="6">
        <f t="shared" si="2"/>
        <v>0</v>
      </c>
    </row>
    <row r="86362" ht="14.25" customHeight="1">
      <c r="A86362" s="3">
        <v>396184.0</v>
      </c>
      <c r="B86362" s="3">
        <v>2317.0</v>
      </c>
      <c r="C86362" s="70">
        <v>44272.36028935185</v>
      </c>
      <c r="D86362" s="3">
        <v>10807.0</v>
      </c>
      <c r="E86362" s="4">
        <v>1200.0</v>
      </c>
      <c r="F86362" s="5">
        <f t="shared" si="1"/>
        <v>43953.84152</v>
      </c>
      <c r="G86362" s="6">
        <f t="shared" si="2"/>
        <v>0</v>
      </c>
    </row>
    <row r="86363" ht="14.25" customHeight="1">
      <c r="A86363" s="3">
        <v>396191.0</v>
      </c>
      <c r="B86363" s="3">
        <v>8335.0</v>
      </c>
      <c r="C86363" s="70">
        <v>44272.36320601852</v>
      </c>
      <c r="D86363" s="3">
        <v>4499.0</v>
      </c>
      <c r="E86363" s="4">
        <v>960.0</v>
      </c>
      <c r="F86363" s="5">
        <f t="shared" si="1"/>
        <v>44015.75352</v>
      </c>
      <c r="G86363" s="6">
        <f t="shared" si="2"/>
        <v>0</v>
      </c>
    </row>
    <row r="86364" ht="14.25" customHeight="1">
      <c r="A86364" s="3">
        <v>396196.0</v>
      </c>
      <c r="B86364" s="3">
        <v>7847.0</v>
      </c>
      <c r="C86364" s="70">
        <v>44272.36645833333</v>
      </c>
      <c r="D86364" s="3">
        <v>1737.0</v>
      </c>
      <c r="E86364" s="4">
        <v>0.0</v>
      </c>
      <c r="F86364" s="5">
        <f t="shared" si="1"/>
        <v>43923.04707</v>
      </c>
      <c r="G86364" s="6">
        <f t="shared" si="2"/>
        <v>0</v>
      </c>
    </row>
    <row r="86365" ht="14.25" customHeight="1">
      <c r="A86365" s="3">
        <v>396200.0</v>
      </c>
      <c r="B86365" s="3">
        <v>9167.0</v>
      </c>
      <c r="C86365" s="70">
        <v>44272.36922453704</v>
      </c>
      <c r="D86365" s="3">
        <v>9752.0</v>
      </c>
      <c r="E86365" s="4">
        <v>0.0</v>
      </c>
      <c r="F86365" s="5">
        <f t="shared" si="1"/>
        <v>44105.0549</v>
      </c>
      <c r="G86365" s="6">
        <f t="shared" si="2"/>
        <v>0</v>
      </c>
    </row>
    <row r="86366" ht="14.25" customHeight="1">
      <c r="A86366" s="3">
        <v>396203.0</v>
      </c>
      <c r="B86366" s="3">
        <v>12010.0</v>
      </c>
      <c r="C86366" s="70">
        <v>44272.37065972222</v>
      </c>
      <c r="D86366" s="3">
        <v>5252.0</v>
      </c>
      <c r="E86366" s="4">
        <v>1200.0</v>
      </c>
      <c r="F86366" s="5">
        <f t="shared" si="1"/>
        <v>44256.92975</v>
      </c>
      <c r="G86366" s="6">
        <f t="shared" si="2"/>
        <v>0</v>
      </c>
    </row>
    <row r="86367" ht="14.25" customHeight="1">
      <c r="A86367" s="3">
        <v>396205.0</v>
      </c>
      <c r="B86367" s="3">
        <v>9449.0</v>
      </c>
      <c r="C86367" s="70">
        <v>44272.37917824074</v>
      </c>
      <c r="D86367" s="3">
        <v>11110.0</v>
      </c>
      <c r="E86367" s="4">
        <v>0.0</v>
      </c>
      <c r="F86367" s="5">
        <f t="shared" si="1"/>
        <v>44197.16916</v>
      </c>
      <c r="G86367" s="6">
        <f t="shared" si="2"/>
        <v>0</v>
      </c>
    </row>
    <row r="86368" ht="14.25" customHeight="1">
      <c r="A86368" s="3">
        <v>396207.0</v>
      </c>
      <c r="B86368" s="3">
        <v>3495.0</v>
      </c>
      <c r="C86368" s="70">
        <v>44272.38090277778</v>
      </c>
      <c r="D86368" s="3">
        <v>12049.0</v>
      </c>
      <c r="E86368" s="4">
        <v>1200.0</v>
      </c>
      <c r="F86368" s="5">
        <f t="shared" si="1"/>
        <v>44256.30174</v>
      </c>
      <c r="G86368" s="6">
        <f t="shared" si="2"/>
        <v>0</v>
      </c>
    </row>
    <row r="86369" ht="14.25" customHeight="1">
      <c r="A86369" s="3">
        <v>396208.0</v>
      </c>
      <c r="B86369" s="3">
        <v>9760.0</v>
      </c>
      <c r="C86369" s="70">
        <v>44272.38564814815</v>
      </c>
      <c r="D86369" s="3">
        <v>6470.0</v>
      </c>
      <c r="E86369" s="4">
        <v>960.0</v>
      </c>
      <c r="F86369" s="5">
        <f t="shared" si="1"/>
        <v>44075.47045</v>
      </c>
      <c r="G86369" s="6">
        <f t="shared" si="2"/>
        <v>0</v>
      </c>
    </row>
    <row r="86370" ht="14.25" customHeight="1">
      <c r="A86370" s="3">
        <v>396214.0</v>
      </c>
      <c r="B86370" s="3">
        <v>2316.0</v>
      </c>
      <c r="C86370" s="70">
        <v>44272.38681712963</v>
      </c>
      <c r="D86370" s="3">
        <v>5709.0</v>
      </c>
      <c r="E86370" s="4">
        <v>0.0</v>
      </c>
      <c r="F86370" s="5">
        <f t="shared" si="1"/>
        <v>44166.08137</v>
      </c>
      <c r="G86370" s="6">
        <f t="shared" si="2"/>
        <v>0</v>
      </c>
    </row>
    <row r="86371" ht="14.25" customHeight="1">
      <c r="A86371" s="3">
        <v>396217.0</v>
      </c>
      <c r="B86371" s="3">
        <v>10252.0</v>
      </c>
      <c r="C86371" s="70">
        <v>44272.39070601852</v>
      </c>
      <c r="D86371" s="3">
        <v>13813.0</v>
      </c>
      <c r="E86371" s="4">
        <v>960.0</v>
      </c>
      <c r="F86371" s="5">
        <f t="shared" si="1"/>
        <v>43923.31097</v>
      </c>
      <c r="G86371" s="6">
        <f t="shared" si="2"/>
        <v>0</v>
      </c>
    </row>
    <row r="86372" ht="14.25" customHeight="1">
      <c r="A86372" s="3">
        <v>396222.0</v>
      </c>
      <c r="B86372" s="3">
        <v>9158.0</v>
      </c>
      <c r="C86372" s="70">
        <v>44272.39142361111</v>
      </c>
      <c r="D86372" s="3">
        <v>11285.0</v>
      </c>
      <c r="E86372" s="4">
        <v>1200.0</v>
      </c>
      <c r="F86372" s="5">
        <f t="shared" si="1"/>
        <v>43833.44093</v>
      </c>
      <c r="G86372" s="6">
        <f t="shared" si="2"/>
        <v>0</v>
      </c>
    </row>
    <row r="86373" ht="14.25" customHeight="1">
      <c r="A86373" s="3">
        <v>396227.0</v>
      </c>
      <c r="B86373" s="3">
        <v>2714.0</v>
      </c>
      <c r="C86373" s="70">
        <v>44272.39766203704</v>
      </c>
      <c r="D86373" s="3">
        <v>11726.0</v>
      </c>
      <c r="E86373" s="4">
        <v>1200.0</v>
      </c>
      <c r="F86373" s="5">
        <f t="shared" si="1"/>
        <v>43835.52642</v>
      </c>
      <c r="G86373" s="6">
        <f t="shared" si="2"/>
        <v>0</v>
      </c>
    </row>
    <row r="86374" ht="14.25" customHeight="1">
      <c r="A86374" s="3">
        <v>396231.0</v>
      </c>
      <c r="B86374" s="3">
        <v>7095.0</v>
      </c>
      <c r="C86374" s="70">
        <v>44272.39768518518</v>
      </c>
      <c r="D86374" s="3">
        <v>11529.0</v>
      </c>
      <c r="E86374" s="4">
        <v>1200.0</v>
      </c>
      <c r="F86374" s="5">
        <f t="shared" si="1"/>
        <v>44166.23838</v>
      </c>
      <c r="G86374" s="6">
        <f t="shared" si="2"/>
        <v>0</v>
      </c>
    </row>
    <row r="86375" ht="14.25" customHeight="1">
      <c r="A86375" s="3">
        <v>396235.0</v>
      </c>
      <c r="B86375" s="3">
        <v>130.0</v>
      </c>
      <c r="C86375" s="70">
        <v>44272.40197916667</v>
      </c>
      <c r="D86375" s="3">
        <v>6351.0</v>
      </c>
      <c r="E86375" s="4">
        <v>1200.0</v>
      </c>
      <c r="F86375" s="5">
        <f t="shared" si="1"/>
        <v>44045.81988</v>
      </c>
      <c r="G86375" s="6">
        <f t="shared" si="2"/>
        <v>0</v>
      </c>
    </row>
    <row r="86376" ht="14.25" customHeight="1">
      <c r="A86376" s="3">
        <v>396241.0</v>
      </c>
      <c r="B86376" s="3">
        <v>11318.0</v>
      </c>
      <c r="C86376" s="70">
        <v>44272.40658564815</v>
      </c>
      <c r="D86376" s="3">
        <v>4478.0</v>
      </c>
      <c r="E86376" s="4">
        <v>1200.0</v>
      </c>
      <c r="F86376" s="5">
        <f t="shared" si="1"/>
        <v>43892.46031</v>
      </c>
      <c r="G86376" s="6">
        <f t="shared" si="2"/>
        <v>0</v>
      </c>
    </row>
    <row r="86377" ht="14.25" customHeight="1">
      <c r="A86377" s="3">
        <v>396242.0</v>
      </c>
      <c r="B86377" s="3">
        <v>2289.0</v>
      </c>
      <c r="C86377" s="70">
        <v>44272.41</v>
      </c>
      <c r="D86377" s="3">
        <v>4296.0</v>
      </c>
      <c r="E86377" s="4">
        <v>1200.0</v>
      </c>
      <c r="F86377" s="5">
        <f t="shared" si="1"/>
        <v>44256.84777</v>
      </c>
      <c r="G86377" s="6">
        <f t="shared" si="2"/>
        <v>0</v>
      </c>
    </row>
    <row r="86378" ht="14.25" customHeight="1">
      <c r="A86378" s="3">
        <v>396243.0</v>
      </c>
      <c r="B86378" s="3">
        <v>11733.0</v>
      </c>
      <c r="C86378" s="70">
        <v>44272.41307870371</v>
      </c>
      <c r="D86378" s="3">
        <v>12711.0</v>
      </c>
      <c r="E86378" s="4">
        <v>0.0</v>
      </c>
      <c r="F86378" s="5">
        <f t="shared" si="1"/>
        <v>43862.75604</v>
      </c>
      <c r="G86378" s="6">
        <f t="shared" si="2"/>
        <v>0</v>
      </c>
    </row>
    <row r="86379" ht="14.25" customHeight="1">
      <c r="A86379" s="3">
        <v>396250.0</v>
      </c>
      <c r="B86379" s="3">
        <v>11892.0</v>
      </c>
      <c r="C86379" s="70">
        <v>44272.41709490741</v>
      </c>
      <c r="D86379" s="3">
        <v>6558.0</v>
      </c>
      <c r="E86379" s="4">
        <v>1200.0</v>
      </c>
      <c r="F86379" s="5">
        <f t="shared" si="1"/>
        <v>44201.39693</v>
      </c>
      <c r="G86379" s="6">
        <f t="shared" si="2"/>
        <v>0</v>
      </c>
    </row>
    <row r="86380" ht="14.25" customHeight="1">
      <c r="A86380" s="3">
        <v>396253.0</v>
      </c>
      <c r="B86380" s="3">
        <v>1422.0</v>
      </c>
      <c r="C86380" s="70">
        <v>44272.41774305556</v>
      </c>
      <c r="D86380" s="3">
        <v>4720.0</v>
      </c>
      <c r="E86380" s="4">
        <v>1200.0</v>
      </c>
      <c r="F86380" s="5">
        <f t="shared" si="1"/>
        <v>44256.61669</v>
      </c>
      <c r="G86380" s="6">
        <f t="shared" si="2"/>
        <v>0</v>
      </c>
    </row>
    <row r="86381" ht="14.25" customHeight="1">
      <c r="A86381" s="3">
        <v>396258.0</v>
      </c>
      <c r="B86381" s="3">
        <v>13718.0</v>
      </c>
      <c r="C86381" s="70">
        <v>44272.41886574074</v>
      </c>
      <c r="D86381" s="3">
        <v>2598.0</v>
      </c>
      <c r="E86381" s="4">
        <v>1200.0</v>
      </c>
      <c r="F86381" s="5">
        <f t="shared" si="1"/>
        <v>44137.03645</v>
      </c>
      <c r="G86381" s="6">
        <f t="shared" si="2"/>
        <v>0</v>
      </c>
    </row>
    <row r="86382" ht="14.25" customHeight="1">
      <c r="A86382" s="3">
        <v>396262.0</v>
      </c>
      <c r="B86382" s="3">
        <v>10629.0</v>
      </c>
      <c r="C86382" s="70">
        <v>44272.41951388889</v>
      </c>
      <c r="D86382" s="3">
        <v>4797.0</v>
      </c>
      <c r="E86382" s="4">
        <v>0.0</v>
      </c>
      <c r="F86382" s="5">
        <f t="shared" si="1"/>
        <v>44075.11093</v>
      </c>
      <c r="G86382" s="6">
        <f t="shared" si="2"/>
        <v>0</v>
      </c>
    </row>
    <row r="86383" ht="14.25" customHeight="1">
      <c r="A86383" s="3">
        <v>396266.0</v>
      </c>
      <c r="B86383" s="3">
        <v>5769.0</v>
      </c>
      <c r="C86383" s="70">
        <v>44272.41958333334</v>
      </c>
      <c r="D86383" s="3">
        <v>11233.0</v>
      </c>
      <c r="E86383" s="4">
        <v>1200.0</v>
      </c>
      <c r="F86383" s="5">
        <f t="shared" si="1"/>
        <v>44228.1788</v>
      </c>
      <c r="G86383" s="6">
        <f t="shared" si="2"/>
        <v>0</v>
      </c>
    </row>
    <row r="86384" ht="14.25" customHeight="1">
      <c r="A86384" s="3">
        <v>396274.0</v>
      </c>
      <c r="B86384" s="3">
        <v>8833.0</v>
      </c>
      <c r="C86384" s="70">
        <v>44272.43858796296</v>
      </c>
      <c r="D86384" s="3">
        <v>6353.0</v>
      </c>
      <c r="E86384" s="4">
        <v>0.0</v>
      </c>
      <c r="F86384" s="5">
        <f t="shared" si="1"/>
        <v>43891.16001</v>
      </c>
      <c r="G86384" s="6">
        <f t="shared" si="2"/>
        <v>0</v>
      </c>
    </row>
    <row r="86385" ht="14.25" customHeight="1">
      <c r="A86385" s="3">
        <v>396275.0</v>
      </c>
      <c r="B86385" s="3">
        <v>1687.0</v>
      </c>
      <c r="C86385" s="70">
        <v>44272.44119212963</v>
      </c>
      <c r="D86385" s="3">
        <v>4522.0</v>
      </c>
      <c r="E86385" s="4">
        <v>0.0</v>
      </c>
      <c r="F86385" s="5">
        <f t="shared" si="1"/>
        <v>44136.15308</v>
      </c>
      <c r="G86385" s="6">
        <f t="shared" si="2"/>
        <v>0</v>
      </c>
    </row>
    <row r="86386" ht="14.25" customHeight="1">
      <c r="A86386" s="3">
        <v>396279.0</v>
      </c>
      <c r="B86386" s="3">
        <v>3292.0</v>
      </c>
      <c r="C86386" s="70">
        <v>44272.44553240741</v>
      </c>
      <c r="D86386" s="3">
        <v>9752.0</v>
      </c>
      <c r="E86386" s="4">
        <v>1200.0</v>
      </c>
      <c r="F86386" s="5">
        <f t="shared" si="1"/>
        <v>44105.0549</v>
      </c>
      <c r="G86386" s="6">
        <f t="shared" si="2"/>
        <v>0</v>
      </c>
    </row>
    <row r="86387" ht="14.25" customHeight="1">
      <c r="A86387" s="3">
        <v>396285.0</v>
      </c>
      <c r="B86387" s="3">
        <v>9726.0</v>
      </c>
      <c r="C86387" s="70">
        <v>44272.44672453704</v>
      </c>
      <c r="D86387" s="3">
        <v>12798.0</v>
      </c>
      <c r="E86387" s="4">
        <v>1200.0</v>
      </c>
      <c r="F86387" s="5">
        <f t="shared" si="1"/>
        <v>44045.84332</v>
      </c>
      <c r="G86387" s="6">
        <f t="shared" si="2"/>
        <v>0</v>
      </c>
    </row>
    <row r="86388" ht="14.25" customHeight="1">
      <c r="A86388" s="3">
        <v>396291.0</v>
      </c>
      <c r="B86388" s="3">
        <v>6236.0</v>
      </c>
      <c r="C86388" s="70">
        <v>44272.45253472222</v>
      </c>
      <c r="D86388" s="3">
        <v>12809.0</v>
      </c>
      <c r="E86388" s="4">
        <v>1200.0</v>
      </c>
      <c r="F86388" s="5">
        <f t="shared" si="1"/>
        <v>44197.24634</v>
      </c>
      <c r="G86388" s="6">
        <f t="shared" si="2"/>
        <v>0</v>
      </c>
    </row>
    <row r="86389" ht="14.25" customHeight="1">
      <c r="A86389" s="3">
        <v>396298.0</v>
      </c>
      <c r="B86389" s="3">
        <v>8815.0</v>
      </c>
      <c r="C86389" s="70">
        <v>44272.45908564814</v>
      </c>
      <c r="D86389" s="3">
        <v>7281.0</v>
      </c>
      <c r="E86389" s="4">
        <v>0.0</v>
      </c>
      <c r="F86389" s="5">
        <f t="shared" si="1"/>
        <v>44136.28726</v>
      </c>
      <c r="G86389" s="6">
        <f t="shared" si="2"/>
        <v>0</v>
      </c>
    </row>
    <row r="86390" ht="14.25" customHeight="1">
      <c r="A86390" s="3">
        <v>396303.0</v>
      </c>
      <c r="B86390" s="3">
        <v>11102.0</v>
      </c>
      <c r="C86390" s="70">
        <v>44272.46300925926</v>
      </c>
      <c r="D86390" s="3">
        <v>13813.0</v>
      </c>
      <c r="E86390" s="4">
        <v>1200.0</v>
      </c>
      <c r="F86390" s="5">
        <f t="shared" si="1"/>
        <v>43923.31097</v>
      </c>
      <c r="G86390" s="6">
        <f t="shared" si="2"/>
        <v>0</v>
      </c>
    </row>
    <row r="86391" ht="14.25" customHeight="1">
      <c r="A86391" s="3">
        <v>396308.0</v>
      </c>
      <c r="B86391" s="3">
        <v>7086.0</v>
      </c>
      <c r="C86391" s="70">
        <v>44272.46453703703</v>
      </c>
      <c r="D86391" s="3">
        <v>10968.0</v>
      </c>
      <c r="E86391" s="4">
        <v>1200.0</v>
      </c>
      <c r="F86391" s="5">
        <f t="shared" si="1"/>
        <v>44044.12738</v>
      </c>
      <c r="G86391" s="6">
        <f t="shared" si="2"/>
        <v>0</v>
      </c>
    </row>
    <row r="86392" ht="14.25" customHeight="1">
      <c r="A86392" s="3">
        <v>396315.0</v>
      </c>
      <c r="B86392" s="3">
        <v>5094.0</v>
      </c>
      <c r="C86392" s="70">
        <v>44272.46515046297</v>
      </c>
      <c r="D86392" s="3">
        <v>5930.0</v>
      </c>
      <c r="E86392" s="4">
        <v>1200.0</v>
      </c>
      <c r="F86392" s="5">
        <f t="shared" si="1"/>
        <v>44256.73516</v>
      </c>
      <c r="G86392" s="6">
        <f t="shared" si="2"/>
        <v>0</v>
      </c>
    </row>
    <row r="86393" ht="14.25" customHeight="1">
      <c r="A86393" s="3">
        <v>396319.0</v>
      </c>
      <c r="B86393" s="3">
        <v>12787.0</v>
      </c>
      <c r="C86393" s="70">
        <v>44272.4671875</v>
      </c>
      <c r="D86393" s="3">
        <v>9086.0</v>
      </c>
      <c r="E86393" s="4">
        <v>1200.0</v>
      </c>
      <c r="F86393" s="5">
        <f t="shared" si="1"/>
        <v>43952.75179</v>
      </c>
      <c r="G86393" s="6">
        <f t="shared" si="2"/>
        <v>0</v>
      </c>
    </row>
    <row r="86394" ht="14.25" customHeight="1">
      <c r="A86394" s="3">
        <v>396322.0</v>
      </c>
      <c r="B86394" s="3">
        <v>7803.0</v>
      </c>
      <c r="C86394" s="70">
        <v>44272.47030092592</v>
      </c>
      <c r="D86394" s="3">
        <v>13930.0</v>
      </c>
      <c r="E86394" s="4">
        <v>1200.0</v>
      </c>
      <c r="F86394" s="5">
        <f t="shared" si="1"/>
        <v>44228.16572</v>
      </c>
      <c r="G86394" s="6">
        <f t="shared" si="2"/>
        <v>0</v>
      </c>
    </row>
    <row r="86395" ht="14.25" customHeight="1">
      <c r="A86395" s="3">
        <v>396329.0</v>
      </c>
      <c r="B86395" s="3">
        <v>9723.0</v>
      </c>
      <c r="C86395" s="70">
        <v>44272.47388888889</v>
      </c>
      <c r="D86395" s="3">
        <v>12809.0</v>
      </c>
      <c r="E86395" s="4">
        <v>0.0</v>
      </c>
      <c r="F86395" s="5">
        <f t="shared" si="1"/>
        <v>44197.24634</v>
      </c>
      <c r="G86395" s="6">
        <f t="shared" si="2"/>
        <v>0</v>
      </c>
    </row>
    <row r="86396" ht="14.25" customHeight="1">
      <c r="A86396" s="3">
        <v>396332.0</v>
      </c>
      <c r="B86396" s="3">
        <v>13206.0</v>
      </c>
      <c r="C86396" s="70">
        <v>44272.47436342593</v>
      </c>
      <c r="D86396" s="3">
        <v>10860.0</v>
      </c>
      <c r="E86396" s="4">
        <v>1200.0</v>
      </c>
      <c r="F86396" s="5">
        <f t="shared" si="1"/>
        <v>44229.13188</v>
      </c>
      <c r="G86396" s="6">
        <f t="shared" si="2"/>
        <v>0</v>
      </c>
    </row>
    <row r="86397" ht="14.25" customHeight="1">
      <c r="A86397" s="3">
        <v>396336.0</v>
      </c>
      <c r="B86397" s="3">
        <v>8664.0</v>
      </c>
      <c r="C86397" s="70">
        <v>44272.47813657407</v>
      </c>
      <c r="D86397" s="3">
        <v>6041.0</v>
      </c>
      <c r="E86397" s="4">
        <v>1200.0</v>
      </c>
      <c r="F86397" s="5">
        <f t="shared" si="1"/>
        <v>44256.10275</v>
      </c>
      <c r="G86397" s="6">
        <f t="shared" si="2"/>
        <v>0</v>
      </c>
    </row>
    <row r="86398" ht="14.25" customHeight="1">
      <c r="A86398" s="3">
        <v>396339.0</v>
      </c>
      <c r="B86398" s="3">
        <v>9561.0</v>
      </c>
      <c r="C86398" s="70">
        <v>44272.47827546296</v>
      </c>
      <c r="D86398" s="3">
        <v>11551.0</v>
      </c>
      <c r="E86398" s="4">
        <v>0.0</v>
      </c>
      <c r="F86398" s="5">
        <f t="shared" si="1"/>
        <v>43983.33884</v>
      </c>
      <c r="G86398" s="6">
        <f t="shared" si="2"/>
        <v>0</v>
      </c>
    </row>
    <row r="86399" ht="14.25" customHeight="1">
      <c r="A86399" s="3">
        <v>396340.0</v>
      </c>
      <c r="B86399" s="3">
        <v>12895.0</v>
      </c>
      <c r="C86399" s="70">
        <v>44272.47879629629</v>
      </c>
      <c r="D86399" s="3">
        <v>10138.0</v>
      </c>
      <c r="E86399" s="4">
        <v>1200.0</v>
      </c>
      <c r="F86399" s="5">
        <f t="shared" si="1"/>
        <v>44230.8436</v>
      </c>
      <c r="G86399" s="6">
        <f t="shared" si="2"/>
        <v>0</v>
      </c>
    </row>
    <row r="86400" ht="14.25" customHeight="1">
      <c r="A86400" s="3">
        <v>396341.0</v>
      </c>
      <c r="B86400" s="3">
        <v>5975.0</v>
      </c>
      <c r="C86400" s="70">
        <v>44272.48105324074</v>
      </c>
      <c r="D86400" s="3">
        <v>3120.0</v>
      </c>
      <c r="E86400" s="4">
        <v>1200.0</v>
      </c>
      <c r="F86400" s="5">
        <f t="shared" si="1"/>
        <v>44136.07809</v>
      </c>
      <c r="G86400" s="6">
        <f t="shared" si="2"/>
        <v>0</v>
      </c>
    </row>
    <row r="86401" ht="14.25" customHeight="1">
      <c r="A86401" s="3">
        <v>396346.0</v>
      </c>
      <c r="B86401" s="3">
        <v>446.0</v>
      </c>
      <c r="C86401" s="70">
        <v>44272.48604166666</v>
      </c>
      <c r="D86401" s="3">
        <v>1305.0</v>
      </c>
      <c r="E86401" s="4">
        <v>960.0</v>
      </c>
      <c r="F86401" s="5">
        <f t="shared" si="1"/>
        <v>43922.02125</v>
      </c>
      <c r="G86401" s="6">
        <f t="shared" si="2"/>
        <v>0</v>
      </c>
    </row>
    <row r="86402" ht="14.25" customHeight="1">
      <c r="A86402" s="3">
        <v>396350.0</v>
      </c>
      <c r="B86402" s="3">
        <v>6384.0</v>
      </c>
      <c r="C86402" s="70">
        <v>44272.48695601852</v>
      </c>
      <c r="D86402" s="3">
        <v>1897.0</v>
      </c>
      <c r="E86402" s="4">
        <v>0.0</v>
      </c>
      <c r="F86402" s="5">
        <f t="shared" si="1"/>
        <v>44166.03487</v>
      </c>
      <c r="G86402" s="6">
        <f t="shared" si="2"/>
        <v>0</v>
      </c>
    </row>
    <row r="86403" ht="14.25" customHeight="1">
      <c r="A86403" s="3">
        <v>396355.0</v>
      </c>
      <c r="B86403" s="3">
        <v>5354.0</v>
      </c>
      <c r="C86403" s="70">
        <v>44272.48993055556</v>
      </c>
      <c r="D86403" s="3">
        <v>3506.0</v>
      </c>
      <c r="E86403" s="4">
        <v>0.0</v>
      </c>
      <c r="F86403" s="5">
        <f t="shared" si="1"/>
        <v>44044.02965</v>
      </c>
      <c r="G86403" s="6">
        <f t="shared" si="2"/>
        <v>0</v>
      </c>
    </row>
    <row r="86404" ht="14.25" customHeight="1">
      <c r="A86404" s="3">
        <v>396357.0</v>
      </c>
      <c r="B86404" s="3">
        <v>6795.0</v>
      </c>
      <c r="C86404" s="70">
        <v>44272.49841435185</v>
      </c>
      <c r="D86404" s="3">
        <v>8590.0</v>
      </c>
      <c r="E86404" s="4">
        <v>1200.0</v>
      </c>
      <c r="F86404" s="5">
        <f t="shared" si="1"/>
        <v>44136.29326</v>
      </c>
      <c r="G86404" s="6">
        <f t="shared" si="2"/>
        <v>0</v>
      </c>
    </row>
    <row r="86405" ht="14.25" customHeight="1">
      <c r="A86405" s="3">
        <v>396361.0</v>
      </c>
      <c r="B86405" s="3">
        <v>524.0</v>
      </c>
      <c r="C86405" s="70">
        <v>44272.49872685185</v>
      </c>
      <c r="D86405" s="3">
        <v>1329.0</v>
      </c>
      <c r="E86405" s="4">
        <v>960.0</v>
      </c>
      <c r="F86405" s="5">
        <f t="shared" si="1"/>
        <v>44075.26436</v>
      </c>
      <c r="G86405" s="6">
        <f t="shared" si="2"/>
        <v>0</v>
      </c>
    </row>
    <row r="86406" ht="14.25" customHeight="1">
      <c r="A86406" s="3">
        <v>396362.0</v>
      </c>
      <c r="B86406" s="3">
        <v>6550.0</v>
      </c>
      <c r="C86406" s="70">
        <v>44272.50050925926</v>
      </c>
      <c r="D86406" s="3">
        <v>13812.0</v>
      </c>
      <c r="E86406" s="4">
        <v>1200.0</v>
      </c>
      <c r="F86406" s="5">
        <f t="shared" si="1"/>
        <v>44105.46674</v>
      </c>
      <c r="G86406" s="6">
        <f t="shared" si="2"/>
        <v>0</v>
      </c>
    </row>
    <row r="86407" ht="14.25" customHeight="1">
      <c r="A86407" s="3">
        <v>396365.0</v>
      </c>
      <c r="B86407" s="3">
        <v>8815.0</v>
      </c>
      <c r="C86407" s="70">
        <v>44272.50278935185</v>
      </c>
      <c r="D86407" s="3">
        <v>291.0</v>
      </c>
      <c r="E86407" s="4">
        <v>0.0</v>
      </c>
      <c r="F86407" s="5">
        <f t="shared" si="1"/>
        <v>44197.0728</v>
      </c>
      <c r="G86407" s="6">
        <f t="shared" si="2"/>
        <v>0</v>
      </c>
    </row>
    <row r="86408" ht="14.25" customHeight="1">
      <c r="A86408" s="3">
        <v>396372.0</v>
      </c>
      <c r="B86408" s="3">
        <v>8225.0</v>
      </c>
      <c r="C86408" s="70">
        <v>44272.50362268519</v>
      </c>
      <c r="D86408" s="3">
        <v>11749.0</v>
      </c>
      <c r="E86408" s="4">
        <v>0.0</v>
      </c>
      <c r="F86408" s="5">
        <f t="shared" si="1"/>
        <v>44166.34905</v>
      </c>
      <c r="G86408" s="6">
        <f t="shared" si="2"/>
        <v>0</v>
      </c>
    </row>
    <row r="86409" ht="14.25" customHeight="1">
      <c r="A86409" s="3">
        <v>396374.0</v>
      </c>
      <c r="B86409" s="3">
        <v>3559.0</v>
      </c>
      <c r="C86409" s="70">
        <v>44272.50587962963</v>
      </c>
      <c r="D86409" s="3">
        <v>3821.0</v>
      </c>
      <c r="E86409" s="4">
        <v>1200.0</v>
      </c>
      <c r="F86409" s="5">
        <f t="shared" si="1"/>
        <v>43835.01995</v>
      </c>
      <c r="G86409" s="6">
        <f t="shared" si="2"/>
        <v>0</v>
      </c>
    </row>
    <row r="86410" ht="14.25" customHeight="1">
      <c r="A86410" s="3">
        <v>396378.0</v>
      </c>
      <c r="B86410" s="3">
        <v>12471.0</v>
      </c>
      <c r="C86410" s="70">
        <v>44272.51322916667</v>
      </c>
      <c r="D86410" s="3">
        <v>1834.0</v>
      </c>
      <c r="E86410" s="4">
        <v>1200.0</v>
      </c>
      <c r="F86410" s="5">
        <f t="shared" si="1"/>
        <v>44045.60308</v>
      </c>
      <c r="G86410" s="6">
        <f t="shared" si="2"/>
        <v>0</v>
      </c>
    </row>
    <row r="86411" ht="14.25" customHeight="1">
      <c r="A86411" s="3">
        <v>396379.0</v>
      </c>
      <c r="B86411" s="3">
        <v>347.0</v>
      </c>
      <c r="C86411" s="70">
        <v>44272.51337962963</v>
      </c>
      <c r="D86411" s="3">
        <v>6403.0</v>
      </c>
      <c r="E86411" s="4">
        <v>960.0</v>
      </c>
      <c r="F86411" s="5">
        <f t="shared" si="1"/>
        <v>43922.92322</v>
      </c>
      <c r="G86411" s="6">
        <f t="shared" si="2"/>
        <v>0</v>
      </c>
    </row>
    <row r="86412" ht="14.25" customHeight="1">
      <c r="A86412" s="3">
        <v>396382.0</v>
      </c>
      <c r="B86412" s="3">
        <v>1948.0</v>
      </c>
      <c r="C86412" s="70">
        <v>44272.51376157408</v>
      </c>
      <c r="D86412" s="3">
        <v>8823.0</v>
      </c>
      <c r="E86412" s="4">
        <v>1200.0</v>
      </c>
      <c r="F86412" s="5">
        <f t="shared" si="1"/>
        <v>44136.46015</v>
      </c>
      <c r="G86412" s="6">
        <f t="shared" si="2"/>
        <v>0</v>
      </c>
    </row>
    <row r="86413" ht="14.25" customHeight="1">
      <c r="A86413" s="3">
        <v>396383.0</v>
      </c>
      <c r="B86413" s="3">
        <v>5051.0</v>
      </c>
      <c r="C86413" s="70">
        <v>44272.51460648148</v>
      </c>
      <c r="D86413" s="3">
        <v>5465.0</v>
      </c>
      <c r="E86413" s="4">
        <v>0.0</v>
      </c>
      <c r="F86413" s="5">
        <f t="shared" si="1"/>
        <v>44166.53392</v>
      </c>
      <c r="G86413" s="6">
        <f t="shared" si="2"/>
        <v>0</v>
      </c>
    </row>
    <row r="86414" ht="14.25" customHeight="1">
      <c r="A86414" s="3">
        <v>396388.0</v>
      </c>
      <c r="B86414" s="3">
        <v>4769.0</v>
      </c>
      <c r="C86414" s="70">
        <v>44272.51553240741</v>
      </c>
      <c r="D86414" s="3">
        <v>6465.0</v>
      </c>
      <c r="E86414" s="4">
        <v>0.0</v>
      </c>
      <c r="F86414" s="5">
        <f t="shared" si="1"/>
        <v>44229.59591</v>
      </c>
      <c r="G86414" s="6">
        <f t="shared" si="2"/>
        <v>0</v>
      </c>
    </row>
    <row r="86415" ht="14.25" customHeight="1">
      <c r="A86415" s="3">
        <v>396395.0</v>
      </c>
      <c r="B86415" s="3">
        <v>2720.0</v>
      </c>
      <c r="C86415" s="70">
        <v>44272.51630787037</v>
      </c>
      <c r="D86415" s="3">
        <v>1897.0</v>
      </c>
      <c r="E86415" s="4">
        <v>0.0</v>
      </c>
      <c r="F86415" s="5">
        <f t="shared" si="1"/>
        <v>44166.03487</v>
      </c>
      <c r="G86415" s="6">
        <f t="shared" si="2"/>
        <v>0</v>
      </c>
    </row>
    <row r="86416" ht="14.25" customHeight="1">
      <c r="A86416" s="3">
        <v>396400.0</v>
      </c>
      <c r="B86416" s="3">
        <v>1214.0</v>
      </c>
      <c r="C86416" s="70">
        <v>44272.51697916666</v>
      </c>
      <c r="D86416" s="3">
        <v>1849.0</v>
      </c>
      <c r="E86416" s="4">
        <v>0.0</v>
      </c>
      <c r="F86416" s="5">
        <f t="shared" si="1"/>
        <v>44013.14606</v>
      </c>
      <c r="G86416" s="6">
        <f t="shared" si="2"/>
        <v>0</v>
      </c>
    </row>
    <row r="86417" ht="14.25" customHeight="1">
      <c r="A86417" s="3">
        <v>396401.0</v>
      </c>
      <c r="B86417" s="3">
        <v>2800.0</v>
      </c>
      <c r="C86417" s="70">
        <v>44272.51769675926</v>
      </c>
      <c r="D86417" s="3">
        <v>2628.0</v>
      </c>
      <c r="E86417" s="4">
        <v>1200.0</v>
      </c>
      <c r="F86417" s="5">
        <f t="shared" si="1"/>
        <v>44077.03214</v>
      </c>
      <c r="G86417" s="6">
        <f t="shared" si="2"/>
        <v>0</v>
      </c>
    </row>
    <row r="86418" ht="14.25" customHeight="1">
      <c r="A86418" s="3">
        <v>396403.0</v>
      </c>
      <c r="B86418" s="3">
        <v>3072.0</v>
      </c>
      <c r="C86418" s="70">
        <v>44272.52003472222</v>
      </c>
      <c r="D86418" s="3">
        <v>12504.0</v>
      </c>
      <c r="E86418" s="4">
        <v>0.0</v>
      </c>
      <c r="F86418" s="5">
        <f t="shared" si="1"/>
        <v>43833.39757</v>
      </c>
      <c r="G86418" s="6">
        <f t="shared" si="2"/>
        <v>0</v>
      </c>
    </row>
    <row r="86419" ht="14.25" customHeight="1">
      <c r="A86419" s="3">
        <v>396406.0</v>
      </c>
      <c r="B86419" s="3">
        <v>1582.0</v>
      </c>
      <c r="C86419" s="70">
        <v>44272.52334490741</v>
      </c>
      <c r="D86419" s="3">
        <v>11864.0</v>
      </c>
      <c r="E86419" s="4">
        <v>0.0</v>
      </c>
      <c r="F86419" s="5">
        <f t="shared" si="1"/>
        <v>44200.54266</v>
      </c>
      <c r="G86419" s="6">
        <f t="shared" si="2"/>
        <v>0</v>
      </c>
    </row>
    <row r="86420" ht="14.25" customHeight="1">
      <c r="A86420" s="3">
        <v>396407.0</v>
      </c>
      <c r="B86420" s="3">
        <v>2633.0</v>
      </c>
      <c r="C86420" s="70">
        <v>44272.52553240741</v>
      </c>
      <c r="D86420" s="3">
        <v>3821.0</v>
      </c>
      <c r="E86420" s="4">
        <v>1200.0</v>
      </c>
      <c r="F86420" s="5">
        <f t="shared" si="1"/>
        <v>43835.01995</v>
      </c>
      <c r="G86420" s="6">
        <f t="shared" si="2"/>
        <v>0</v>
      </c>
    </row>
    <row r="86421" ht="14.25" customHeight="1">
      <c r="A86421" s="3">
        <v>396409.0</v>
      </c>
      <c r="B86421" s="3">
        <v>10574.0</v>
      </c>
      <c r="C86421" s="70">
        <v>44272.52564814815</v>
      </c>
      <c r="D86421" s="3">
        <v>704.0</v>
      </c>
      <c r="E86421" s="4">
        <v>0.0</v>
      </c>
      <c r="F86421" s="5">
        <f t="shared" si="1"/>
        <v>44075.20332</v>
      </c>
      <c r="G86421" s="6">
        <f t="shared" si="2"/>
        <v>0</v>
      </c>
    </row>
    <row r="86422" ht="14.25" customHeight="1">
      <c r="A86422" s="3">
        <v>396411.0</v>
      </c>
      <c r="B86422" s="3">
        <v>5157.0</v>
      </c>
      <c r="C86422" s="70">
        <v>44272.5271875</v>
      </c>
      <c r="D86422" s="3">
        <v>1065.0</v>
      </c>
      <c r="E86422" s="4">
        <v>1200.0</v>
      </c>
      <c r="F86422" s="5">
        <f t="shared" si="1"/>
        <v>44105.01168</v>
      </c>
      <c r="G86422" s="6">
        <f t="shared" si="2"/>
        <v>0</v>
      </c>
    </row>
    <row r="86423" ht="14.25" customHeight="1">
      <c r="A86423" s="3">
        <v>396412.0</v>
      </c>
      <c r="B86423" s="3">
        <v>8119.0</v>
      </c>
      <c r="C86423" s="70">
        <v>44272.53027777778</v>
      </c>
      <c r="D86423" s="3">
        <v>10807.0</v>
      </c>
      <c r="E86423" s="4">
        <v>1200.0</v>
      </c>
      <c r="F86423" s="5">
        <f t="shared" si="1"/>
        <v>43953.84152</v>
      </c>
      <c r="G86423" s="6">
        <f t="shared" si="2"/>
        <v>0</v>
      </c>
    </row>
    <row r="86424" ht="14.25" customHeight="1">
      <c r="A86424" s="3">
        <v>396419.0</v>
      </c>
      <c r="B86424" s="3">
        <v>5396.0</v>
      </c>
      <c r="C86424" s="70">
        <v>44272.53482638889</v>
      </c>
      <c r="D86424" s="3">
        <v>552.0</v>
      </c>
      <c r="E86424" s="4">
        <v>1200.0</v>
      </c>
      <c r="F86424" s="5">
        <f t="shared" si="1"/>
        <v>44137.75399</v>
      </c>
      <c r="G86424" s="6">
        <f t="shared" si="2"/>
        <v>0</v>
      </c>
    </row>
    <row r="86425" ht="14.25" customHeight="1">
      <c r="A86425" s="3">
        <v>396425.0</v>
      </c>
      <c r="B86425" s="3">
        <v>10509.0</v>
      </c>
      <c r="C86425" s="70">
        <v>44272.54311342593</v>
      </c>
      <c r="D86425" s="3">
        <v>10526.0</v>
      </c>
      <c r="E86425" s="4">
        <v>1200.0</v>
      </c>
      <c r="F86425" s="5">
        <f t="shared" si="1"/>
        <v>43922.45653</v>
      </c>
      <c r="G86425" s="6">
        <f t="shared" si="2"/>
        <v>0</v>
      </c>
    </row>
    <row r="86426" ht="14.25" customHeight="1">
      <c r="A86426" s="3">
        <v>396431.0</v>
      </c>
      <c r="B86426" s="3">
        <v>9489.0</v>
      </c>
      <c r="C86426" s="70">
        <v>44272.54915509259</v>
      </c>
      <c r="D86426" s="3">
        <v>1363.0</v>
      </c>
      <c r="E86426" s="4">
        <v>0.0</v>
      </c>
      <c r="F86426" s="5">
        <f t="shared" si="1"/>
        <v>44256.28083</v>
      </c>
      <c r="G86426" s="6">
        <f t="shared" si="2"/>
        <v>0</v>
      </c>
    </row>
    <row r="86427" ht="14.25" customHeight="1">
      <c r="A86427" s="3">
        <v>396437.0</v>
      </c>
      <c r="B86427" s="3">
        <v>8231.0</v>
      </c>
      <c r="C86427" s="70">
        <v>44272.55179398148</v>
      </c>
      <c r="D86427" s="3">
        <v>6721.0</v>
      </c>
      <c r="E86427" s="4">
        <v>960.0</v>
      </c>
      <c r="F86427" s="5">
        <f t="shared" si="1"/>
        <v>44075.44764</v>
      </c>
      <c r="G86427" s="6">
        <f t="shared" si="2"/>
        <v>0</v>
      </c>
    </row>
    <row r="86428" ht="14.25" customHeight="1">
      <c r="A86428" s="3">
        <v>396442.0</v>
      </c>
      <c r="B86428" s="3">
        <v>4877.0</v>
      </c>
      <c r="C86428" s="70">
        <v>44272.55351851852</v>
      </c>
      <c r="D86428" s="3">
        <v>8530.0</v>
      </c>
      <c r="E86428" s="4">
        <v>1200.0</v>
      </c>
      <c r="F86428" s="5">
        <f t="shared" si="1"/>
        <v>44136.91083</v>
      </c>
      <c r="G86428" s="6">
        <f t="shared" si="2"/>
        <v>0</v>
      </c>
    </row>
    <row r="86429" ht="14.25" customHeight="1">
      <c r="A86429" s="3">
        <v>396448.0</v>
      </c>
      <c r="B86429" s="3">
        <v>1876.0</v>
      </c>
      <c r="C86429" s="70">
        <v>44272.55725694444</v>
      </c>
      <c r="D86429" s="3">
        <v>8345.0</v>
      </c>
      <c r="E86429" s="4">
        <v>0.0</v>
      </c>
      <c r="F86429" s="5">
        <f t="shared" si="1"/>
        <v>44136.53728</v>
      </c>
      <c r="G86429" s="6">
        <f t="shared" si="2"/>
        <v>0</v>
      </c>
    </row>
    <row r="86430" ht="14.25" customHeight="1">
      <c r="A86430" s="3">
        <v>396455.0</v>
      </c>
      <c r="B86430" s="3">
        <v>10248.0</v>
      </c>
      <c r="C86430" s="70">
        <v>44272.55819444444</v>
      </c>
      <c r="D86430" s="3">
        <v>12950.0</v>
      </c>
      <c r="E86430" s="4">
        <v>0.0</v>
      </c>
      <c r="F86430" s="5">
        <f t="shared" si="1"/>
        <v>44166.16981</v>
      </c>
      <c r="G86430" s="6">
        <f t="shared" si="2"/>
        <v>0</v>
      </c>
    </row>
    <row r="86431" ht="14.25" customHeight="1">
      <c r="A86431" s="3">
        <v>396457.0</v>
      </c>
      <c r="B86431" s="3">
        <v>3469.0</v>
      </c>
      <c r="C86431" s="70">
        <v>44272.55822916667</v>
      </c>
      <c r="D86431" s="3">
        <v>1897.0</v>
      </c>
      <c r="E86431" s="4">
        <v>0.0</v>
      </c>
      <c r="F86431" s="5">
        <f t="shared" si="1"/>
        <v>44166.03487</v>
      </c>
      <c r="G86431" s="6">
        <f t="shared" si="2"/>
        <v>0</v>
      </c>
    </row>
    <row r="86432" ht="14.25" customHeight="1">
      <c r="A86432" s="3">
        <v>396461.0</v>
      </c>
      <c r="B86432" s="3">
        <v>11775.0</v>
      </c>
      <c r="C86432" s="70">
        <v>44272.55886574074</v>
      </c>
      <c r="D86432" s="3">
        <v>5204.0</v>
      </c>
      <c r="E86432" s="4">
        <v>960.0</v>
      </c>
      <c r="F86432" s="5">
        <f t="shared" si="1"/>
        <v>43922.60003</v>
      </c>
      <c r="G86432" s="6">
        <f t="shared" si="2"/>
        <v>0</v>
      </c>
    </row>
    <row r="86433" ht="14.25" customHeight="1">
      <c r="A86433" s="3">
        <v>396465.0</v>
      </c>
      <c r="B86433" s="3">
        <v>3226.0</v>
      </c>
      <c r="C86433" s="70">
        <v>44272.55888888889</v>
      </c>
      <c r="D86433" s="3">
        <v>4797.0</v>
      </c>
      <c r="E86433" s="4">
        <v>960.0</v>
      </c>
      <c r="F86433" s="5">
        <f t="shared" si="1"/>
        <v>44075.11093</v>
      </c>
      <c r="G86433" s="6">
        <f t="shared" si="2"/>
        <v>0</v>
      </c>
    </row>
    <row r="86434" ht="14.25" customHeight="1">
      <c r="A86434" s="3">
        <v>396467.0</v>
      </c>
      <c r="B86434" s="3">
        <v>9476.0</v>
      </c>
      <c r="C86434" s="70">
        <v>44272.56357638889</v>
      </c>
      <c r="D86434" s="3">
        <v>725.0</v>
      </c>
      <c r="E86434" s="4">
        <v>1200.0</v>
      </c>
      <c r="F86434" s="5">
        <f t="shared" si="1"/>
        <v>44256.01138</v>
      </c>
      <c r="G86434" s="6">
        <f t="shared" si="2"/>
        <v>0</v>
      </c>
    </row>
    <row r="86435" ht="14.25" customHeight="1">
      <c r="A86435" s="3">
        <v>396472.0</v>
      </c>
      <c r="B86435" s="3">
        <v>13769.0</v>
      </c>
      <c r="C86435" s="70">
        <v>44272.56642361111</v>
      </c>
      <c r="D86435" s="3">
        <v>3224.0</v>
      </c>
      <c r="E86435" s="4">
        <v>960.0</v>
      </c>
      <c r="F86435" s="5">
        <f t="shared" si="1"/>
        <v>44136.47023</v>
      </c>
      <c r="G86435" s="6">
        <f t="shared" si="2"/>
        <v>0</v>
      </c>
    </row>
    <row r="86436" ht="14.25" customHeight="1">
      <c r="A86436" s="3">
        <v>396474.0</v>
      </c>
      <c r="B86436" s="3">
        <v>5699.0</v>
      </c>
      <c r="C86436" s="70">
        <v>44272.56673611111</v>
      </c>
      <c r="D86436" s="3">
        <v>10111.0</v>
      </c>
      <c r="E86436" s="4">
        <v>0.0</v>
      </c>
      <c r="F86436" s="5">
        <f t="shared" si="1"/>
        <v>43891.16563</v>
      </c>
      <c r="G86436" s="6">
        <f t="shared" si="2"/>
        <v>0</v>
      </c>
    </row>
    <row r="86437" ht="14.25" customHeight="1">
      <c r="A86437" s="3">
        <v>396475.0</v>
      </c>
      <c r="B86437" s="3">
        <v>11238.0</v>
      </c>
      <c r="C86437" s="70">
        <v>44272.57246527778</v>
      </c>
      <c r="D86437" s="3">
        <v>7850.0</v>
      </c>
      <c r="E86437" s="4">
        <v>960.0</v>
      </c>
      <c r="F86437" s="5">
        <f t="shared" si="1"/>
        <v>44076.31014</v>
      </c>
      <c r="G86437" s="6">
        <f t="shared" si="2"/>
        <v>0</v>
      </c>
    </row>
    <row r="86438" ht="14.25" customHeight="1">
      <c r="A86438" s="3">
        <v>396477.0</v>
      </c>
      <c r="B86438" s="3">
        <v>2312.0</v>
      </c>
      <c r="C86438" s="70">
        <v>44272.57767361111</v>
      </c>
      <c r="D86438" s="3">
        <v>7062.0</v>
      </c>
      <c r="E86438" s="4">
        <v>1200.0</v>
      </c>
      <c r="F86438" s="5">
        <f t="shared" si="1"/>
        <v>43832.0402</v>
      </c>
      <c r="G86438" s="6">
        <f t="shared" si="2"/>
        <v>0</v>
      </c>
    </row>
    <row r="86439" ht="14.25" customHeight="1">
      <c r="A86439" s="3">
        <v>396480.0</v>
      </c>
      <c r="B86439" s="3">
        <v>4432.0</v>
      </c>
      <c r="C86439" s="70">
        <v>44272.57792824074</v>
      </c>
      <c r="D86439" s="3">
        <v>1811.0</v>
      </c>
      <c r="E86439" s="4">
        <v>1200.0</v>
      </c>
      <c r="F86439" s="5">
        <f t="shared" si="1"/>
        <v>44229.44537</v>
      </c>
      <c r="G86439" s="6">
        <f t="shared" si="2"/>
        <v>0</v>
      </c>
    </row>
    <row r="86440" ht="14.25" customHeight="1">
      <c r="A86440" s="3">
        <v>396486.0</v>
      </c>
      <c r="B86440" s="3">
        <v>5148.0</v>
      </c>
      <c r="C86440" s="70">
        <v>44272.58020833333</v>
      </c>
      <c r="D86440" s="3">
        <v>9911.0</v>
      </c>
      <c r="E86440" s="4">
        <v>0.0</v>
      </c>
      <c r="F86440" s="5">
        <f t="shared" si="1"/>
        <v>44228.86885</v>
      </c>
      <c r="G86440" s="6">
        <f t="shared" si="2"/>
        <v>0</v>
      </c>
    </row>
    <row r="86441" ht="14.25" customHeight="1">
      <c r="A86441" s="3">
        <v>396488.0</v>
      </c>
      <c r="B86441" s="3">
        <v>12230.0</v>
      </c>
      <c r="C86441" s="70">
        <v>44272.58099537037</v>
      </c>
      <c r="D86441" s="3">
        <v>10526.0</v>
      </c>
      <c r="E86441" s="4">
        <v>0.0</v>
      </c>
      <c r="F86441" s="5">
        <f t="shared" si="1"/>
        <v>43922.45653</v>
      </c>
      <c r="G86441" s="6">
        <f t="shared" si="2"/>
        <v>0</v>
      </c>
    </row>
    <row r="86442" ht="14.25" customHeight="1">
      <c r="A86442" s="3">
        <v>396490.0</v>
      </c>
      <c r="B86442" s="3">
        <v>4246.0</v>
      </c>
      <c r="C86442" s="70">
        <v>44272.58289351852</v>
      </c>
      <c r="D86442" s="3">
        <v>6465.0</v>
      </c>
      <c r="E86442" s="4">
        <v>0.0</v>
      </c>
      <c r="F86442" s="5">
        <f t="shared" si="1"/>
        <v>44229.59591</v>
      </c>
      <c r="G86442" s="6">
        <f t="shared" si="2"/>
        <v>0</v>
      </c>
    </row>
    <row r="86443" ht="14.25" customHeight="1">
      <c r="A86443" s="3">
        <v>396495.0</v>
      </c>
      <c r="B86443" s="3">
        <v>10530.0</v>
      </c>
      <c r="C86443" s="70">
        <v>44272.58991898148</v>
      </c>
      <c r="D86443" s="3">
        <v>232.0</v>
      </c>
      <c r="E86443" s="4">
        <v>0.0</v>
      </c>
      <c r="F86443" s="5">
        <f t="shared" si="1"/>
        <v>44136.20546</v>
      </c>
      <c r="G86443" s="6">
        <f t="shared" si="2"/>
        <v>0</v>
      </c>
    </row>
    <row r="86444" ht="14.25" customHeight="1">
      <c r="A86444" s="3">
        <v>396501.0</v>
      </c>
      <c r="B86444" s="3">
        <v>2086.0</v>
      </c>
      <c r="C86444" s="70">
        <v>44272.59020833333</v>
      </c>
      <c r="D86444" s="3">
        <v>4947.0</v>
      </c>
      <c r="E86444" s="4">
        <v>1200.0</v>
      </c>
      <c r="F86444" s="5">
        <f t="shared" si="1"/>
        <v>43983.62814</v>
      </c>
      <c r="G86444" s="6">
        <f t="shared" si="2"/>
        <v>0</v>
      </c>
    </row>
    <row r="86445" ht="14.25" customHeight="1">
      <c r="A86445" s="3">
        <v>396504.0</v>
      </c>
      <c r="B86445" s="3">
        <v>8233.0</v>
      </c>
      <c r="C86445" s="70">
        <v>44272.59378472222</v>
      </c>
      <c r="D86445" s="3">
        <v>3528.0</v>
      </c>
      <c r="E86445" s="4">
        <v>1200.0</v>
      </c>
      <c r="F86445" s="5">
        <f t="shared" si="1"/>
        <v>43832.25354</v>
      </c>
      <c r="G86445" s="6">
        <f t="shared" si="2"/>
        <v>0</v>
      </c>
    </row>
    <row r="86446" ht="14.25" customHeight="1">
      <c r="A86446" s="3">
        <v>396509.0</v>
      </c>
      <c r="B86446" s="3">
        <v>2720.0</v>
      </c>
      <c r="C86446" s="70">
        <v>44272.59384259259</v>
      </c>
      <c r="D86446" s="3">
        <v>11749.0</v>
      </c>
      <c r="E86446" s="4">
        <v>1200.0</v>
      </c>
      <c r="F86446" s="5">
        <f t="shared" si="1"/>
        <v>44166.34905</v>
      </c>
      <c r="G86446" s="6">
        <f t="shared" si="2"/>
        <v>0</v>
      </c>
    </row>
    <row r="86447" ht="14.25" customHeight="1">
      <c r="A86447" s="3">
        <v>396515.0</v>
      </c>
      <c r="B86447" s="3">
        <v>12555.0</v>
      </c>
      <c r="C86447" s="70">
        <v>44272.59563657407</v>
      </c>
      <c r="D86447" s="3">
        <v>7281.0</v>
      </c>
      <c r="E86447" s="4">
        <v>0.0</v>
      </c>
      <c r="F86447" s="5">
        <f t="shared" si="1"/>
        <v>44136.28726</v>
      </c>
      <c r="G86447" s="6">
        <f t="shared" si="2"/>
        <v>0</v>
      </c>
    </row>
    <row r="86448" ht="14.25" customHeight="1">
      <c r="A86448" s="3">
        <v>396521.0</v>
      </c>
      <c r="B86448" s="3">
        <v>8406.0</v>
      </c>
      <c r="C86448" s="70">
        <v>44272.59635416666</v>
      </c>
      <c r="D86448" s="3">
        <v>10693.0</v>
      </c>
      <c r="E86448" s="4">
        <v>0.0</v>
      </c>
      <c r="F86448" s="5">
        <f t="shared" si="1"/>
        <v>43983.32138</v>
      </c>
      <c r="G86448" s="6">
        <f t="shared" si="2"/>
        <v>0</v>
      </c>
    </row>
    <row r="86449" ht="14.25" customHeight="1">
      <c r="A86449" s="3">
        <v>396526.0</v>
      </c>
      <c r="B86449" s="3">
        <v>130.0</v>
      </c>
      <c r="C86449" s="70">
        <v>44272.60586805556</v>
      </c>
      <c r="D86449" s="3">
        <v>11664.0</v>
      </c>
      <c r="E86449" s="4">
        <v>0.0</v>
      </c>
      <c r="F86449" s="5">
        <f t="shared" si="1"/>
        <v>44105.66017</v>
      </c>
      <c r="G86449" s="6">
        <f t="shared" si="2"/>
        <v>0</v>
      </c>
    </row>
    <row r="86450" ht="14.25" customHeight="1">
      <c r="A86450" s="3">
        <v>396527.0</v>
      </c>
      <c r="B86450" s="3">
        <v>8115.0</v>
      </c>
      <c r="C86450" s="70">
        <v>44272.60909722222</v>
      </c>
      <c r="D86450" s="3">
        <v>1194.0</v>
      </c>
      <c r="E86450" s="4">
        <v>1200.0</v>
      </c>
      <c r="F86450" s="5">
        <f t="shared" si="1"/>
        <v>44136.66773</v>
      </c>
      <c r="G86450" s="6">
        <f t="shared" si="2"/>
        <v>0</v>
      </c>
    </row>
    <row r="86451" ht="14.25" customHeight="1">
      <c r="A86451" s="3">
        <v>396528.0</v>
      </c>
      <c r="B86451" s="3">
        <v>8302.0</v>
      </c>
      <c r="C86451" s="70">
        <v>44272.60986111111</v>
      </c>
      <c r="D86451" s="3">
        <v>3506.0</v>
      </c>
      <c r="E86451" s="4">
        <v>1200.0</v>
      </c>
      <c r="F86451" s="5">
        <f t="shared" si="1"/>
        <v>44044.02965</v>
      </c>
      <c r="G86451" s="6">
        <f t="shared" si="2"/>
        <v>0</v>
      </c>
    </row>
    <row r="86452" ht="14.25" customHeight="1">
      <c r="A86452" s="3">
        <v>396529.0</v>
      </c>
      <c r="B86452" s="3">
        <v>3751.0</v>
      </c>
      <c r="C86452" s="70">
        <v>44272.61269675926</v>
      </c>
      <c r="D86452" s="3">
        <v>11437.0</v>
      </c>
      <c r="E86452" s="4">
        <v>0.0</v>
      </c>
      <c r="F86452" s="5">
        <f t="shared" si="1"/>
        <v>43923.12586</v>
      </c>
      <c r="G86452" s="6">
        <f t="shared" si="2"/>
        <v>0</v>
      </c>
    </row>
    <row r="86453" ht="14.25" customHeight="1">
      <c r="A86453" s="3">
        <v>396530.0</v>
      </c>
      <c r="B86453" s="3">
        <v>13762.0</v>
      </c>
      <c r="C86453" s="70">
        <v>44272.61525462963</v>
      </c>
      <c r="D86453" s="3">
        <v>13110.0</v>
      </c>
      <c r="E86453" s="4">
        <v>960.0</v>
      </c>
      <c r="F86453" s="5">
        <f t="shared" si="1"/>
        <v>43831.86384</v>
      </c>
      <c r="G86453" s="6">
        <f t="shared" si="2"/>
        <v>0</v>
      </c>
    </row>
    <row r="86454" ht="14.25" customHeight="1">
      <c r="A86454" s="3">
        <v>396531.0</v>
      </c>
      <c r="B86454" s="3">
        <v>3859.0</v>
      </c>
      <c r="C86454" s="70">
        <v>44272.61791666667</v>
      </c>
      <c r="D86454" s="3">
        <v>11529.0</v>
      </c>
      <c r="E86454" s="4">
        <v>1200.0</v>
      </c>
      <c r="F86454" s="5">
        <f t="shared" si="1"/>
        <v>44166.23838</v>
      </c>
      <c r="G86454" s="6">
        <f t="shared" si="2"/>
        <v>0</v>
      </c>
    </row>
    <row r="86455" ht="14.25" customHeight="1">
      <c r="A86455" s="3">
        <v>396537.0</v>
      </c>
      <c r="B86455" s="3">
        <v>1684.0</v>
      </c>
      <c r="C86455" s="70">
        <v>44272.61795138889</v>
      </c>
      <c r="D86455" s="3">
        <v>7363.0</v>
      </c>
      <c r="E86455" s="4">
        <v>0.0</v>
      </c>
      <c r="F86455" s="5">
        <f t="shared" si="1"/>
        <v>44199.60689</v>
      </c>
      <c r="G86455" s="6">
        <f t="shared" si="2"/>
        <v>0</v>
      </c>
    </row>
    <row r="86456" ht="14.25" customHeight="1">
      <c r="A86456" s="3">
        <v>396539.0</v>
      </c>
      <c r="B86456" s="3">
        <v>8940.0</v>
      </c>
      <c r="C86456" s="70">
        <v>44272.63010416667</v>
      </c>
      <c r="D86456" s="3">
        <v>13812.0</v>
      </c>
      <c r="E86456" s="4">
        <v>1200.0</v>
      </c>
      <c r="F86456" s="5">
        <f t="shared" si="1"/>
        <v>44105.46674</v>
      </c>
      <c r="G86456" s="6">
        <f t="shared" si="2"/>
        <v>0</v>
      </c>
    </row>
    <row r="86457" ht="14.25" customHeight="1">
      <c r="A86457" s="3">
        <v>396544.0</v>
      </c>
      <c r="B86457" s="3">
        <v>4382.0</v>
      </c>
      <c r="C86457" s="70">
        <v>44272.63431712963</v>
      </c>
      <c r="D86457" s="3">
        <v>3286.0</v>
      </c>
      <c r="E86457" s="4">
        <v>1200.0</v>
      </c>
      <c r="F86457" s="5">
        <f t="shared" si="1"/>
        <v>44197.72178</v>
      </c>
      <c r="G86457" s="6">
        <f t="shared" si="2"/>
        <v>0</v>
      </c>
    </row>
    <row r="86458" ht="14.25" customHeight="1">
      <c r="A86458" s="3">
        <v>396545.0</v>
      </c>
      <c r="B86458" s="3">
        <v>11845.0</v>
      </c>
      <c r="C86458" s="70">
        <v>44272.63572916666</v>
      </c>
      <c r="D86458" s="3">
        <v>7697.0</v>
      </c>
      <c r="E86458" s="4">
        <v>0.0</v>
      </c>
      <c r="F86458" s="5">
        <f t="shared" si="1"/>
        <v>44137.14575</v>
      </c>
      <c r="G86458" s="6">
        <f t="shared" si="2"/>
        <v>0</v>
      </c>
    </row>
    <row r="86459" ht="14.25" customHeight="1">
      <c r="A86459" s="3">
        <v>396550.0</v>
      </c>
      <c r="B86459" s="3">
        <v>11733.0</v>
      </c>
      <c r="C86459" s="70">
        <v>44272.63578703703</v>
      </c>
      <c r="D86459" s="3">
        <v>11110.0</v>
      </c>
      <c r="E86459" s="4">
        <v>1200.0</v>
      </c>
      <c r="F86459" s="5">
        <f t="shared" si="1"/>
        <v>44197.16916</v>
      </c>
      <c r="G86459" s="6">
        <f t="shared" si="2"/>
        <v>0</v>
      </c>
    </row>
    <row r="86460" ht="14.25" customHeight="1">
      <c r="A86460" s="3">
        <v>396552.0</v>
      </c>
      <c r="B86460" s="3">
        <v>12038.0</v>
      </c>
      <c r="C86460" s="70">
        <v>44272.6360300926</v>
      </c>
      <c r="D86460" s="3">
        <v>1329.0</v>
      </c>
      <c r="E86460" s="4">
        <v>1200.0</v>
      </c>
      <c r="F86460" s="5">
        <f t="shared" si="1"/>
        <v>44075.26436</v>
      </c>
      <c r="G86460" s="6">
        <f t="shared" si="2"/>
        <v>0</v>
      </c>
    </row>
    <row r="86461" ht="14.25" customHeight="1">
      <c r="A86461" s="3">
        <v>396558.0</v>
      </c>
      <c r="B86461" s="3">
        <v>3406.0</v>
      </c>
      <c r="C86461" s="70">
        <v>44272.63975694445</v>
      </c>
      <c r="D86461" s="3">
        <v>10304.0</v>
      </c>
      <c r="E86461" s="4">
        <v>960.0</v>
      </c>
      <c r="F86461" s="5">
        <f t="shared" si="1"/>
        <v>43891.91823</v>
      </c>
      <c r="G86461" s="6">
        <f t="shared" si="2"/>
        <v>0</v>
      </c>
    </row>
    <row r="86462" ht="14.25" customHeight="1">
      <c r="A86462" s="3">
        <v>396561.0</v>
      </c>
      <c r="B86462" s="3">
        <v>11640.0</v>
      </c>
      <c r="C86462" s="70">
        <v>44272.64028935185</v>
      </c>
      <c r="D86462" s="3">
        <v>4236.0</v>
      </c>
      <c r="E86462" s="4">
        <v>960.0</v>
      </c>
      <c r="F86462" s="5">
        <f t="shared" si="1"/>
        <v>44013.68216</v>
      </c>
      <c r="G86462" s="6">
        <f t="shared" si="2"/>
        <v>0</v>
      </c>
    </row>
    <row r="86463" ht="14.25" customHeight="1">
      <c r="A86463" s="3">
        <v>396563.0</v>
      </c>
      <c r="B86463" s="3">
        <v>12006.0</v>
      </c>
      <c r="C86463" s="70">
        <v>44272.64386574074</v>
      </c>
      <c r="D86463" s="3">
        <v>8590.0</v>
      </c>
      <c r="E86463" s="4">
        <v>0.0</v>
      </c>
      <c r="F86463" s="5">
        <f t="shared" si="1"/>
        <v>44136.29326</v>
      </c>
      <c r="G86463" s="6">
        <f t="shared" si="2"/>
        <v>0</v>
      </c>
    </row>
    <row r="86464" ht="14.25" customHeight="1">
      <c r="A86464" s="3">
        <v>396569.0</v>
      </c>
      <c r="B86464" s="3">
        <v>10676.0</v>
      </c>
      <c r="C86464" s="70">
        <v>44272.64700231481</v>
      </c>
      <c r="D86464" s="3">
        <v>11696.0</v>
      </c>
      <c r="E86464" s="4">
        <v>0.0</v>
      </c>
      <c r="F86464" s="5">
        <f t="shared" si="1"/>
        <v>44136.68851</v>
      </c>
      <c r="G86464" s="6">
        <f t="shared" si="2"/>
        <v>0</v>
      </c>
    </row>
    <row r="86465" ht="14.25" customHeight="1">
      <c r="A86465" s="3">
        <v>396572.0</v>
      </c>
      <c r="B86465" s="3">
        <v>6775.0</v>
      </c>
      <c r="C86465" s="70">
        <v>44272.64939814815</v>
      </c>
      <c r="D86465" s="3">
        <v>10192.0</v>
      </c>
      <c r="E86465" s="4">
        <v>0.0</v>
      </c>
      <c r="F86465" s="5">
        <f t="shared" si="1"/>
        <v>44013.0236</v>
      </c>
      <c r="G86465" s="6">
        <f t="shared" si="2"/>
        <v>0</v>
      </c>
    </row>
    <row r="86466" ht="14.25" customHeight="1">
      <c r="A86466" s="3">
        <v>396579.0</v>
      </c>
      <c r="B86466" s="3">
        <v>5639.0</v>
      </c>
      <c r="C86466" s="70">
        <v>44272.65195601852</v>
      </c>
      <c r="D86466" s="3">
        <v>13110.0</v>
      </c>
      <c r="E86466" s="4">
        <v>1200.0</v>
      </c>
      <c r="F86466" s="5">
        <f t="shared" si="1"/>
        <v>43831.86384</v>
      </c>
      <c r="G86466" s="6">
        <f t="shared" si="2"/>
        <v>0</v>
      </c>
    </row>
    <row r="86467" ht="14.25" customHeight="1">
      <c r="A86467" s="3">
        <v>396585.0</v>
      </c>
      <c r="B86467" s="3">
        <v>5139.0</v>
      </c>
      <c r="C86467" s="70">
        <v>44272.6527662037</v>
      </c>
      <c r="D86467" s="3">
        <v>10193.0</v>
      </c>
      <c r="E86467" s="4">
        <v>960.0</v>
      </c>
      <c r="F86467" s="5">
        <f t="shared" si="1"/>
        <v>44197.19719</v>
      </c>
      <c r="G86467" s="6">
        <f t="shared" si="2"/>
        <v>0</v>
      </c>
    </row>
    <row r="86468" ht="14.25" customHeight="1">
      <c r="A86468" s="3">
        <v>396593.0</v>
      </c>
      <c r="B86468" s="3">
        <v>4222.0</v>
      </c>
      <c r="C86468" s="70">
        <v>44272.66260416667</v>
      </c>
      <c r="D86468" s="3">
        <v>5272.0</v>
      </c>
      <c r="E86468" s="4">
        <v>0.0</v>
      </c>
      <c r="F86468" s="5">
        <f t="shared" si="1"/>
        <v>44136.19913</v>
      </c>
      <c r="G86468" s="6">
        <f t="shared" si="2"/>
        <v>0</v>
      </c>
    </row>
    <row r="86469" ht="14.25" customHeight="1">
      <c r="A86469" s="3">
        <v>396599.0</v>
      </c>
      <c r="B86469" s="3">
        <v>4644.0</v>
      </c>
      <c r="C86469" s="70">
        <v>44272.66472222222</v>
      </c>
      <c r="D86469" s="3">
        <v>13033.0</v>
      </c>
      <c r="E86469" s="4">
        <v>1200.0</v>
      </c>
      <c r="F86469" s="5">
        <f t="shared" si="1"/>
        <v>44075.38759</v>
      </c>
      <c r="G86469" s="6">
        <f t="shared" si="2"/>
        <v>0</v>
      </c>
    </row>
    <row r="86470" ht="14.25" customHeight="1">
      <c r="A86470" s="3">
        <v>396606.0</v>
      </c>
      <c r="B86470" s="3">
        <v>7739.0</v>
      </c>
      <c r="C86470" s="70">
        <v>44272.66475694445</v>
      </c>
      <c r="D86470" s="3">
        <v>8530.0</v>
      </c>
      <c r="E86470" s="4">
        <v>0.0</v>
      </c>
      <c r="F86470" s="5">
        <f t="shared" si="1"/>
        <v>44136.91083</v>
      </c>
      <c r="G86470" s="6">
        <f t="shared" si="2"/>
        <v>0</v>
      </c>
    </row>
    <row r="86471" ht="14.25" customHeight="1">
      <c r="A86471" s="3">
        <v>396611.0</v>
      </c>
      <c r="B86471" s="3">
        <v>12348.0</v>
      </c>
      <c r="C86471" s="70">
        <v>44272.66840277778</v>
      </c>
      <c r="D86471" s="3">
        <v>4499.0</v>
      </c>
      <c r="E86471" s="4">
        <v>1200.0</v>
      </c>
      <c r="F86471" s="5">
        <f t="shared" si="1"/>
        <v>44015.75352</v>
      </c>
      <c r="G86471" s="6">
        <f t="shared" si="2"/>
        <v>0</v>
      </c>
    </row>
    <row r="86472" ht="14.25" customHeight="1">
      <c r="A86472" s="3">
        <v>396614.0</v>
      </c>
      <c r="B86472" s="3">
        <v>8129.0</v>
      </c>
      <c r="C86472" s="70">
        <v>44272.67940972222</v>
      </c>
      <c r="D86472" s="3">
        <v>182.0</v>
      </c>
      <c r="E86472" s="4">
        <v>1200.0</v>
      </c>
      <c r="F86472" s="5">
        <f t="shared" si="1"/>
        <v>44137.59248</v>
      </c>
      <c r="G86472" s="6">
        <f t="shared" si="2"/>
        <v>0</v>
      </c>
    </row>
    <row r="86473" ht="14.25" customHeight="1">
      <c r="A86473" s="3">
        <v>396618.0</v>
      </c>
      <c r="B86473" s="3">
        <v>5393.0</v>
      </c>
      <c r="C86473" s="70">
        <v>44272.68096064815</v>
      </c>
      <c r="D86473" s="3">
        <v>11329.0</v>
      </c>
      <c r="E86473" s="4">
        <v>1200.0</v>
      </c>
      <c r="F86473" s="5">
        <f t="shared" si="1"/>
        <v>43983.59655</v>
      </c>
      <c r="G86473" s="6">
        <f t="shared" si="2"/>
        <v>0</v>
      </c>
    </row>
    <row r="86474" ht="14.25" customHeight="1">
      <c r="A86474" s="3">
        <v>396622.0</v>
      </c>
      <c r="B86474" s="3">
        <v>1795.0</v>
      </c>
      <c r="C86474" s="70">
        <v>44272.68171296296</v>
      </c>
      <c r="D86474" s="3">
        <v>228.0</v>
      </c>
      <c r="E86474" s="4">
        <v>1200.0</v>
      </c>
      <c r="F86474" s="5">
        <f t="shared" si="1"/>
        <v>44200.37418</v>
      </c>
      <c r="G86474" s="6">
        <f t="shared" si="2"/>
        <v>0</v>
      </c>
    </row>
    <row r="86475" ht="14.25" customHeight="1">
      <c r="A86475" s="3">
        <v>396626.0</v>
      </c>
      <c r="B86475" s="3">
        <v>6669.0</v>
      </c>
      <c r="C86475" s="70">
        <v>44272.68443287037</v>
      </c>
      <c r="D86475" s="3">
        <v>3237.0</v>
      </c>
      <c r="E86475" s="4">
        <v>1200.0</v>
      </c>
      <c r="F86475" s="5">
        <f t="shared" si="1"/>
        <v>44137.30436</v>
      </c>
      <c r="G86475" s="6">
        <f t="shared" si="2"/>
        <v>0</v>
      </c>
    </row>
    <row r="86476" ht="14.25" customHeight="1">
      <c r="A86476" s="3">
        <v>396629.0</v>
      </c>
      <c r="B86476" s="3">
        <v>3064.0</v>
      </c>
      <c r="C86476" s="70">
        <v>44272.68701388889</v>
      </c>
      <c r="D86476" s="3">
        <v>13184.0</v>
      </c>
      <c r="E86476" s="4">
        <v>0.0</v>
      </c>
      <c r="F86476" s="5">
        <f t="shared" si="1"/>
        <v>43832.85829</v>
      </c>
      <c r="G86476" s="6">
        <f t="shared" si="2"/>
        <v>0</v>
      </c>
    </row>
    <row r="86477" ht="14.25" customHeight="1">
      <c r="A86477" s="3">
        <v>396636.0</v>
      </c>
      <c r="B86477" s="3">
        <v>3580.0</v>
      </c>
      <c r="C86477" s="70">
        <v>44272.68993055556</v>
      </c>
      <c r="D86477" s="3">
        <v>3120.0</v>
      </c>
      <c r="E86477" s="4">
        <v>0.0</v>
      </c>
      <c r="F86477" s="5">
        <f t="shared" si="1"/>
        <v>44136.07809</v>
      </c>
      <c r="G86477" s="6">
        <f t="shared" si="2"/>
        <v>0</v>
      </c>
    </row>
    <row r="86478" ht="14.25" customHeight="1">
      <c r="A86478" s="3">
        <v>396639.0</v>
      </c>
      <c r="B86478" s="3">
        <v>3505.0</v>
      </c>
      <c r="C86478" s="70">
        <v>44272.69614583333</v>
      </c>
      <c r="D86478" s="3">
        <v>7281.0</v>
      </c>
      <c r="E86478" s="4">
        <v>0.0</v>
      </c>
      <c r="F86478" s="5">
        <f t="shared" si="1"/>
        <v>44136.28726</v>
      </c>
      <c r="G86478" s="6">
        <f t="shared" si="2"/>
        <v>0</v>
      </c>
    </row>
    <row r="86479" ht="14.25" customHeight="1">
      <c r="A86479" s="3">
        <v>396646.0</v>
      </c>
      <c r="B86479" s="3">
        <v>2754.0</v>
      </c>
      <c r="C86479" s="70">
        <v>44272.6971412037</v>
      </c>
      <c r="D86479" s="3">
        <v>1065.0</v>
      </c>
      <c r="E86479" s="4">
        <v>0.0</v>
      </c>
      <c r="F86479" s="5">
        <f t="shared" si="1"/>
        <v>44105.01168</v>
      </c>
      <c r="G86479" s="6">
        <f t="shared" si="2"/>
        <v>0</v>
      </c>
    </row>
    <row r="86480" ht="14.25" customHeight="1">
      <c r="A86480" s="3">
        <v>396651.0</v>
      </c>
      <c r="B86480" s="3">
        <v>11782.0</v>
      </c>
      <c r="C86480" s="70">
        <v>44272.69729166666</v>
      </c>
      <c r="D86480" s="3">
        <v>7281.0</v>
      </c>
      <c r="E86480" s="4">
        <v>1200.0</v>
      </c>
      <c r="F86480" s="5">
        <f t="shared" si="1"/>
        <v>44136.28726</v>
      </c>
      <c r="G86480" s="6">
        <f t="shared" si="2"/>
        <v>0</v>
      </c>
    </row>
    <row r="86481" ht="14.25" customHeight="1">
      <c r="A86481" s="3">
        <v>396656.0</v>
      </c>
      <c r="B86481" s="3">
        <v>13906.0</v>
      </c>
      <c r="C86481" s="70">
        <v>44272.69795138889</v>
      </c>
      <c r="D86481" s="3">
        <v>7352.0</v>
      </c>
      <c r="E86481" s="4">
        <v>0.0</v>
      </c>
      <c r="F86481" s="5">
        <f t="shared" si="1"/>
        <v>44256.60311</v>
      </c>
      <c r="G86481" s="6">
        <f t="shared" si="2"/>
        <v>0</v>
      </c>
    </row>
    <row r="86482" ht="14.25" customHeight="1">
      <c r="A86482" s="3">
        <v>396660.0</v>
      </c>
      <c r="B86482" s="3">
        <v>6128.0</v>
      </c>
      <c r="C86482" s="70">
        <v>44272.69921296297</v>
      </c>
      <c r="D86482" s="3">
        <v>6210.0</v>
      </c>
      <c r="E86482" s="4">
        <v>1200.0</v>
      </c>
      <c r="F86482" s="5">
        <f t="shared" si="1"/>
        <v>43922.6284</v>
      </c>
      <c r="G86482" s="6">
        <f t="shared" si="2"/>
        <v>0</v>
      </c>
    </row>
    <row r="86483" ht="14.25" customHeight="1">
      <c r="A86483" s="3">
        <v>396665.0</v>
      </c>
      <c r="B86483" s="3">
        <v>8893.0</v>
      </c>
      <c r="C86483" s="70">
        <v>44272.70050925926</v>
      </c>
      <c r="D86483" s="3">
        <v>6470.0</v>
      </c>
      <c r="E86483" s="4">
        <v>0.0</v>
      </c>
      <c r="F86483" s="5">
        <f t="shared" si="1"/>
        <v>44075.47045</v>
      </c>
      <c r="G86483" s="6">
        <f t="shared" si="2"/>
        <v>0</v>
      </c>
    </row>
    <row r="86484" ht="14.25" customHeight="1">
      <c r="A86484" s="3">
        <v>396672.0</v>
      </c>
      <c r="B86484" s="3">
        <v>8595.0</v>
      </c>
      <c r="C86484" s="70">
        <v>44272.7009837963</v>
      </c>
      <c r="D86484" s="3">
        <v>4947.0</v>
      </c>
      <c r="E86484" s="4">
        <v>1200.0</v>
      </c>
      <c r="F86484" s="5">
        <f t="shared" si="1"/>
        <v>43983.62814</v>
      </c>
      <c r="G86484" s="6">
        <f t="shared" si="2"/>
        <v>0</v>
      </c>
    </row>
    <row r="86485" ht="14.25" customHeight="1">
      <c r="A86485" s="3">
        <v>396678.0</v>
      </c>
      <c r="B86485" s="3">
        <v>7832.0</v>
      </c>
      <c r="C86485" s="70">
        <v>44272.70908564814</v>
      </c>
      <c r="D86485" s="3">
        <v>10681.0</v>
      </c>
      <c r="E86485" s="4">
        <v>0.0</v>
      </c>
      <c r="F86485" s="5">
        <f t="shared" si="1"/>
        <v>43984.75916</v>
      </c>
      <c r="G86485" s="6">
        <f t="shared" si="2"/>
        <v>0</v>
      </c>
    </row>
    <row r="86486" ht="14.25" customHeight="1">
      <c r="A86486" s="3">
        <v>396681.0</v>
      </c>
      <c r="B86486" s="3">
        <v>10000.0</v>
      </c>
      <c r="C86486" s="70">
        <v>44272.71349537037</v>
      </c>
      <c r="D86486" s="3">
        <v>13969.0</v>
      </c>
      <c r="E86486" s="4">
        <v>960.0</v>
      </c>
      <c r="F86486" s="5">
        <f t="shared" si="1"/>
        <v>44256.18155</v>
      </c>
      <c r="G86486" s="6">
        <f t="shared" si="2"/>
        <v>0</v>
      </c>
    </row>
    <row r="86487" ht="14.25" customHeight="1">
      <c r="A86487" s="3">
        <v>396687.0</v>
      </c>
      <c r="B86487" s="3">
        <v>11419.0</v>
      </c>
      <c r="C86487" s="70">
        <v>44272.71390046296</v>
      </c>
      <c r="D86487" s="3">
        <v>9911.0</v>
      </c>
      <c r="E86487" s="4">
        <v>1200.0</v>
      </c>
      <c r="F86487" s="5">
        <f t="shared" si="1"/>
        <v>44228.86885</v>
      </c>
      <c r="G86487" s="6">
        <f t="shared" si="2"/>
        <v>0</v>
      </c>
    </row>
    <row r="86488" ht="14.25" customHeight="1">
      <c r="A86488" s="3">
        <v>396694.0</v>
      </c>
      <c r="B86488" s="3">
        <v>4222.0</v>
      </c>
      <c r="C86488" s="70">
        <v>44272.71731481481</v>
      </c>
      <c r="D86488" s="3">
        <v>9086.0</v>
      </c>
      <c r="E86488" s="4">
        <v>0.0</v>
      </c>
      <c r="F86488" s="5">
        <f t="shared" si="1"/>
        <v>43952.75179</v>
      </c>
      <c r="G86488" s="6">
        <f t="shared" si="2"/>
        <v>0</v>
      </c>
    </row>
    <row r="86489" ht="14.25" customHeight="1">
      <c r="A86489" s="3">
        <v>396705.0</v>
      </c>
      <c r="B86489" s="3">
        <v>6268.0</v>
      </c>
      <c r="C86489" s="70">
        <v>44272.72129629629</v>
      </c>
      <c r="D86489" s="3">
        <v>10869.0</v>
      </c>
      <c r="E86489" s="4">
        <v>1200.0</v>
      </c>
      <c r="F86489" s="5">
        <f t="shared" si="1"/>
        <v>44105.63899</v>
      </c>
      <c r="G86489" s="6">
        <f t="shared" si="2"/>
        <v>0</v>
      </c>
    </row>
    <row r="86490" ht="14.25" customHeight="1">
      <c r="A86490" s="3">
        <v>396708.0</v>
      </c>
      <c r="B86490" s="3">
        <v>9630.0</v>
      </c>
      <c r="C86490" s="70">
        <v>44272.72641203704</v>
      </c>
      <c r="D86490" s="3">
        <v>4339.0</v>
      </c>
      <c r="E86490" s="4">
        <v>1200.0</v>
      </c>
      <c r="F86490" s="5">
        <f t="shared" si="1"/>
        <v>44045.00009</v>
      </c>
      <c r="G86490" s="6">
        <f t="shared" si="2"/>
        <v>0</v>
      </c>
    </row>
    <row r="86491" ht="14.25" customHeight="1">
      <c r="A86491" s="3">
        <v>396711.0</v>
      </c>
      <c r="B86491" s="3">
        <v>1602.0</v>
      </c>
      <c r="C86491" s="70">
        <v>44272.72928240741</v>
      </c>
      <c r="D86491" s="3">
        <v>2421.0</v>
      </c>
      <c r="E86491" s="4">
        <v>1200.0</v>
      </c>
      <c r="F86491" s="5">
        <f t="shared" si="1"/>
        <v>44044.36852</v>
      </c>
      <c r="G86491" s="6">
        <f t="shared" si="2"/>
        <v>0</v>
      </c>
    </row>
    <row r="86492" ht="14.25" customHeight="1">
      <c r="A86492" s="3">
        <v>396713.0</v>
      </c>
      <c r="B86492" s="3">
        <v>510.0</v>
      </c>
      <c r="C86492" s="70">
        <v>44272.7300925926</v>
      </c>
      <c r="D86492" s="3">
        <v>4720.0</v>
      </c>
      <c r="E86492" s="4">
        <v>1200.0</v>
      </c>
      <c r="F86492" s="5">
        <f t="shared" si="1"/>
        <v>44256.61669</v>
      </c>
      <c r="G86492" s="6">
        <f t="shared" si="2"/>
        <v>0</v>
      </c>
    </row>
    <row r="86493" ht="14.25" customHeight="1">
      <c r="A86493" s="3">
        <v>396717.0</v>
      </c>
      <c r="B86493" s="3">
        <v>8595.0</v>
      </c>
      <c r="C86493" s="70">
        <v>44272.73253472222</v>
      </c>
      <c r="D86493" s="3">
        <v>11696.0</v>
      </c>
      <c r="E86493" s="4">
        <v>1200.0</v>
      </c>
      <c r="F86493" s="5">
        <f t="shared" si="1"/>
        <v>44136.68851</v>
      </c>
      <c r="G86493" s="6">
        <f t="shared" si="2"/>
        <v>0</v>
      </c>
    </row>
    <row r="86494" ht="14.25" customHeight="1">
      <c r="A86494" s="3">
        <v>396718.0</v>
      </c>
      <c r="B86494" s="3">
        <v>6186.0</v>
      </c>
      <c r="C86494" s="70">
        <v>44272.73520833333</v>
      </c>
      <c r="D86494" s="3">
        <v>11285.0</v>
      </c>
      <c r="E86494" s="4">
        <v>1200.0</v>
      </c>
      <c r="F86494" s="5">
        <f t="shared" si="1"/>
        <v>43833.44093</v>
      </c>
      <c r="G86494" s="6">
        <f t="shared" si="2"/>
        <v>0</v>
      </c>
    </row>
    <row r="86495" ht="14.25" customHeight="1">
      <c r="A86495" s="3">
        <v>396719.0</v>
      </c>
      <c r="B86495" s="3">
        <v>11908.0</v>
      </c>
      <c r="C86495" s="70">
        <v>44272.73611111111</v>
      </c>
      <c r="D86495" s="3">
        <v>7193.0</v>
      </c>
      <c r="E86495" s="4">
        <v>1200.0</v>
      </c>
      <c r="F86495" s="5">
        <f t="shared" si="1"/>
        <v>44197.46777</v>
      </c>
      <c r="G86495" s="6">
        <f t="shared" si="2"/>
        <v>0</v>
      </c>
    </row>
    <row r="86496" ht="14.25" customHeight="1">
      <c r="A86496" s="3">
        <v>396721.0</v>
      </c>
      <c r="B86496" s="3">
        <v>476.0</v>
      </c>
      <c r="C86496" s="70">
        <v>44272.73929398148</v>
      </c>
      <c r="D86496" s="3">
        <v>10193.0</v>
      </c>
      <c r="E86496" s="4">
        <v>0.0</v>
      </c>
      <c r="F86496" s="5">
        <f t="shared" si="1"/>
        <v>44197.19719</v>
      </c>
      <c r="G86496" s="6">
        <f t="shared" si="2"/>
        <v>0</v>
      </c>
    </row>
    <row r="86497" ht="14.25" customHeight="1">
      <c r="A86497" s="3">
        <v>396728.0</v>
      </c>
      <c r="B86497" s="3">
        <v>2639.0</v>
      </c>
      <c r="C86497" s="70">
        <v>44272.74457175926</v>
      </c>
      <c r="D86497" s="3">
        <v>1811.0</v>
      </c>
      <c r="E86497" s="4">
        <v>0.0</v>
      </c>
      <c r="F86497" s="5">
        <f t="shared" si="1"/>
        <v>44229.44537</v>
      </c>
      <c r="G86497" s="6">
        <f t="shared" si="2"/>
        <v>0</v>
      </c>
    </row>
    <row r="86498" ht="14.25" customHeight="1">
      <c r="A86498" s="3">
        <v>396733.0</v>
      </c>
      <c r="B86498" s="3">
        <v>4644.0</v>
      </c>
      <c r="C86498" s="70">
        <v>44272.74618055556</v>
      </c>
      <c r="D86498" s="3">
        <v>9752.0</v>
      </c>
      <c r="E86498" s="4">
        <v>1200.0</v>
      </c>
      <c r="F86498" s="5">
        <f t="shared" si="1"/>
        <v>44105.0549</v>
      </c>
      <c r="G86498" s="6">
        <f t="shared" si="2"/>
        <v>0</v>
      </c>
    </row>
    <row r="86499" ht="14.25" customHeight="1">
      <c r="A86499" s="3">
        <v>396737.0</v>
      </c>
      <c r="B86499" s="3">
        <v>4469.0</v>
      </c>
      <c r="C86499" s="70">
        <v>44272.74766203704</v>
      </c>
      <c r="D86499" s="3">
        <v>232.0</v>
      </c>
      <c r="E86499" s="4">
        <v>0.0</v>
      </c>
      <c r="F86499" s="5">
        <f t="shared" si="1"/>
        <v>44136.20546</v>
      </c>
      <c r="G86499" s="6">
        <f t="shared" si="2"/>
        <v>0</v>
      </c>
    </row>
    <row r="86500" ht="14.25" customHeight="1">
      <c r="A86500" s="3">
        <v>396739.0</v>
      </c>
      <c r="B86500" s="3">
        <v>8840.0</v>
      </c>
      <c r="C86500" s="70">
        <v>44272.75770833333</v>
      </c>
      <c r="D86500" s="3">
        <v>6025.0</v>
      </c>
      <c r="E86500" s="4">
        <v>1200.0</v>
      </c>
      <c r="F86500" s="5">
        <f t="shared" si="1"/>
        <v>44136.58736</v>
      </c>
      <c r="G86500" s="6">
        <f t="shared" si="2"/>
        <v>0</v>
      </c>
    </row>
    <row r="86501" ht="14.25" customHeight="1">
      <c r="A86501" s="3">
        <v>396744.0</v>
      </c>
      <c r="B86501" s="3">
        <v>1338.0</v>
      </c>
      <c r="C86501" s="70">
        <v>44272.75809027778</v>
      </c>
      <c r="D86501" s="3">
        <v>5893.0</v>
      </c>
      <c r="E86501" s="4">
        <v>0.0</v>
      </c>
      <c r="F86501" s="5">
        <f t="shared" si="1"/>
        <v>44075.81169</v>
      </c>
      <c r="G86501" s="6">
        <f t="shared" si="2"/>
        <v>0</v>
      </c>
    </row>
    <row r="86502" ht="14.25" customHeight="1">
      <c r="A86502" s="3">
        <v>396747.0</v>
      </c>
      <c r="B86502" s="3">
        <v>1171.0</v>
      </c>
      <c r="C86502" s="70">
        <v>44272.75931712963</v>
      </c>
      <c r="D86502" s="3">
        <v>11214.0</v>
      </c>
      <c r="E86502" s="4">
        <v>0.0</v>
      </c>
      <c r="F86502" s="5">
        <f t="shared" si="1"/>
        <v>44136.09425</v>
      </c>
      <c r="G86502" s="6">
        <f t="shared" si="2"/>
        <v>0</v>
      </c>
    </row>
    <row r="86503" ht="14.25" customHeight="1">
      <c r="A86503" s="3">
        <v>396753.0</v>
      </c>
      <c r="B86503" s="3">
        <v>10683.0</v>
      </c>
      <c r="C86503" s="70">
        <v>44272.76423611111</v>
      </c>
      <c r="D86503" s="3">
        <v>10805.0</v>
      </c>
      <c r="E86503" s="4">
        <v>1200.0</v>
      </c>
      <c r="F86503" s="5">
        <f t="shared" si="1"/>
        <v>44075.54738</v>
      </c>
      <c r="G86503" s="6">
        <f t="shared" si="2"/>
        <v>0</v>
      </c>
    </row>
    <row r="86504" ht="14.25" customHeight="1">
      <c r="A86504" s="3">
        <v>396757.0</v>
      </c>
      <c r="B86504" s="3">
        <v>5530.0</v>
      </c>
      <c r="C86504" s="70">
        <v>44272.76666666667</v>
      </c>
      <c r="D86504" s="3">
        <v>13817.0</v>
      </c>
      <c r="E86504" s="4">
        <v>0.0</v>
      </c>
      <c r="F86504" s="5">
        <f t="shared" si="1"/>
        <v>43891.13111</v>
      </c>
      <c r="G86504" s="6">
        <f t="shared" si="2"/>
        <v>0</v>
      </c>
    </row>
    <row r="86505" ht="14.25" customHeight="1">
      <c r="A86505" s="3">
        <v>396762.0</v>
      </c>
      <c r="B86505" s="3">
        <v>3301.0</v>
      </c>
      <c r="C86505" s="70">
        <v>44272.76795138889</v>
      </c>
      <c r="D86505" s="3">
        <v>3124.0</v>
      </c>
      <c r="E86505" s="4">
        <v>0.0</v>
      </c>
      <c r="F86505" s="5">
        <f t="shared" si="1"/>
        <v>44256.60505</v>
      </c>
      <c r="G86505" s="6">
        <f t="shared" si="2"/>
        <v>0</v>
      </c>
    </row>
    <row r="86506" ht="14.25" customHeight="1">
      <c r="A86506" s="3">
        <v>396766.0</v>
      </c>
      <c r="B86506" s="3">
        <v>12154.0</v>
      </c>
      <c r="C86506" s="70">
        <v>44272.76803240741</v>
      </c>
      <c r="D86506" s="3">
        <v>4284.0</v>
      </c>
      <c r="E86506" s="4">
        <v>0.0</v>
      </c>
      <c r="F86506" s="5">
        <f t="shared" si="1"/>
        <v>43922.83847</v>
      </c>
      <c r="G86506" s="6">
        <f t="shared" si="2"/>
        <v>0</v>
      </c>
    </row>
    <row r="86507" ht="14.25" customHeight="1">
      <c r="A86507" s="3">
        <v>396770.0</v>
      </c>
      <c r="B86507" s="3">
        <v>9647.0</v>
      </c>
      <c r="C86507" s="70">
        <v>44272.77149305555</v>
      </c>
      <c r="D86507" s="3">
        <v>12086.0</v>
      </c>
      <c r="E86507" s="4">
        <v>1200.0</v>
      </c>
      <c r="F86507" s="5">
        <f t="shared" si="1"/>
        <v>44197.10986</v>
      </c>
      <c r="G86507" s="6">
        <f t="shared" si="2"/>
        <v>0</v>
      </c>
    </row>
    <row r="86508" ht="14.25" customHeight="1">
      <c r="A86508" s="3">
        <v>396774.0</v>
      </c>
      <c r="B86508" s="3">
        <v>11028.0</v>
      </c>
      <c r="C86508" s="70">
        <v>44272.77174768518</v>
      </c>
      <c r="D86508" s="3">
        <v>5272.0</v>
      </c>
      <c r="E86508" s="4">
        <v>1200.0</v>
      </c>
      <c r="F86508" s="5">
        <f t="shared" si="1"/>
        <v>44136.19913</v>
      </c>
      <c r="G86508" s="6">
        <f t="shared" si="2"/>
        <v>0</v>
      </c>
    </row>
    <row r="86509" ht="14.25" customHeight="1">
      <c r="A86509" s="3">
        <v>396775.0</v>
      </c>
      <c r="B86509" s="3">
        <v>12405.0</v>
      </c>
      <c r="C86509" s="70">
        <v>44272.77384259259</v>
      </c>
      <c r="D86509" s="3">
        <v>1737.0</v>
      </c>
      <c r="E86509" s="4">
        <v>1200.0</v>
      </c>
      <c r="F86509" s="5">
        <f t="shared" si="1"/>
        <v>43923.04707</v>
      </c>
      <c r="G86509" s="6">
        <f t="shared" si="2"/>
        <v>0</v>
      </c>
    </row>
    <row r="86510" ht="14.25" customHeight="1">
      <c r="A86510" s="3">
        <v>396780.0</v>
      </c>
      <c r="B86510" s="3">
        <v>9980.0</v>
      </c>
      <c r="C86510" s="70">
        <v>44272.77510416666</v>
      </c>
      <c r="D86510" s="3">
        <v>3813.0</v>
      </c>
      <c r="E86510" s="4">
        <v>1200.0</v>
      </c>
      <c r="F86510" s="5">
        <f t="shared" si="1"/>
        <v>44044.2887</v>
      </c>
      <c r="G86510" s="6">
        <f t="shared" si="2"/>
        <v>0</v>
      </c>
    </row>
    <row r="86511" ht="14.25" customHeight="1">
      <c r="A86511" s="3">
        <v>396786.0</v>
      </c>
      <c r="B86511" s="3">
        <v>3254.0</v>
      </c>
      <c r="C86511" s="70">
        <v>44272.77988425926</v>
      </c>
      <c r="D86511" s="3">
        <v>3850.0</v>
      </c>
      <c r="E86511" s="4">
        <v>1200.0</v>
      </c>
      <c r="F86511" s="5">
        <f t="shared" si="1"/>
        <v>44044.451</v>
      </c>
      <c r="G86511" s="6">
        <f t="shared" si="2"/>
        <v>0</v>
      </c>
    </row>
    <row r="86512" ht="14.25" customHeight="1">
      <c r="A86512" s="3">
        <v>396792.0</v>
      </c>
      <c r="B86512" s="3">
        <v>1207.0</v>
      </c>
      <c r="C86512" s="70">
        <v>44272.78197916667</v>
      </c>
      <c r="D86512" s="3">
        <v>2096.0</v>
      </c>
      <c r="E86512" s="4">
        <v>0.0</v>
      </c>
      <c r="F86512" s="5">
        <f t="shared" si="1"/>
        <v>44044.18924</v>
      </c>
      <c r="G86512" s="6">
        <f t="shared" si="2"/>
        <v>0</v>
      </c>
    </row>
    <row r="86513" ht="14.25" customHeight="1">
      <c r="A86513" s="3">
        <v>396796.0</v>
      </c>
      <c r="B86513" s="3">
        <v>2605.0</v>
      </c>
      <c r="C86513" s="70">
        <v>44272.7869212963</v>
      </c>
      <c r="D86513" s="3">
        <v>3237.0</v>
      </c>
      <c r="E86513" s="4">
        <v>1200.0</v>
      </c>
      <c r="F86513" s="5">
        <f t="shared" si="1"/>
        <v>44137.30436</v>
      </c>
      <c r="G86513" s="6">
        <f t="shared" si="2"/>
        <v>0</v>
      </c>
    </row>
    <row r="86514" ht="14.25" customHeight="1">
      <c r="A86514" s="3">
        <v>396800.0</v>
      </c>
      <c r="B86514" s="3">
        <v>2884.0</v>
      </c>
      <c r="C86514" s="70">
        <v>44272.78707175926</v>
      </c>
      <c r="D86514" s="3">
        <v>9467.0</v>
      </c>
      <c r="E86514" s="4">
        <v>0.0</v>
      </c>
      <c r="F86514" s="5">
        <f t="shared" si="1"/>
        <v>44105.5247</v>
      </c>
      <c r="G86514" s="6">
        <f t="shared" si="2"/>
        <v>0</v>
      </c>
    </row>
    <row r="86515" ht="14.25" customHeight="1">
      <c r="A86515" s="3">
        <v>396806.0</v>
      </c>
      <c r="B86515" s="3">
        <v>1897.0</v>
      </c>
      <c r="C86515" s="70">
        <v>44272.78767361111</v>
      </c>
      <c r="D86515" s="3">
        <v>11726.0</v>
      </c>
      <c r="E86515" s="4">
        <v>0.0</v>
      </c>
      <c r="F86515" s="5">
        <f t="shared" si="1"/>
        <v>43835.52642</v>
      </c>
      <c r="G86515" s="6">
        <f t="shared" si="2"/>
        <v>0</v>
      </c>
    </row>
    <row r="86516" ht="14.25" customHeight="1">
      <c r="A86516" s="3">
        <v>396811.0</v>
      </c>
      <c r="B86516" s="3">
        <v>2026.0</v>
      </c>
      <c r="C86516" s="70">
        <v>44272.78846064815</v>
      </c>
      <c r="D86516" s="3">
        <v>11214.0</v>
      </c>
      <c r="E86516" s="4">
        <v>0.0</v>
      </c>
      <c r="F86516" s="5">
        <f t="shared" si="1"/>
        <v>44136.09425</v>
      </c>
      <c r="G86516" s="6">
        <f t="shared" si="2"/>
        <v>0</v>
      </c>
    </row>
    <row r="86517" ht="14.25" customHeight="1">
      <c r="A86517" s="3">
        <v>396818.0</v>
      </c>
      <c r="B86517" s="3">
        <v>7292.0</v>
      </c>
      <c r="C86517" s="70">
        <v>44272.79366898148</v>
      </c>
      <c r="D86517" s="3">
        <v>13969.0</v>
      </c>
      <c r="E86517" s="4">
        <v>0.0</v>
      </c>
      <c r="F86517" s="5">
        <f t="shared" si="1"/>
        <v>44256.18155</v>
      </c>
      <c r="G86517" s="6">
        <f t="shared" si="2"/>
        <v>0</v>
      </c>
    </row>
    <row r="86518" ht="14.25" customHeight="1">
      <c r="A86518" s="3">
        <v>396819.0</v>
      </c>
      <c r="B86518" s="3">
        <v>619.0</v>
      </c>
      <c r="C86518" s="70">
        <v>44272.79725694445</v>
      </c>
      <c r="D86518" s="3">
        <v>2780.0</v>
      </c>
      <c r="E86518" s="4">
        <v>0.0</v>
      </c>
      <c r="F86518" s="5">
        <f t="shared" si="1"/>
        <v>44044.35063</v>
      </c>
      <c r="G86518" s="6">
        <f t="shared" si="2"/>
        <v>0</v>
      </c>
    </row>
    <row r="86519" ht="14.25" customHeight="1">
      <c r="A86519" s="3">
        <v>396822.0</v>
      </c>
      <c r="B86519" s="3">
        <v>11721.0</v>
      </c>
      <c r="C86519" s="70">
        <v>44272.80483796296</v>
      </c>
      <c r="D86519" s="3">
        <v>704.0</v>
      </c>
      <c r="E86519" s="4">
        <v>0.0</v>
      </c>
      <c r="F86519" s="5">
        <f t="shared" si="1"/>
        <v>44075.20332</v>
      </c>
      <c r="G86519" s="6">
        <f t="shared" si="2"/>
        <v>0</v>
      </c>
    </row>
    <row r="86520" ht="14.25" customHeight="1">
      <c r="A86520" s="3">
        <v>396829.0</v>
      </c>
      <c r="B86520" s="3">
        <v>13362.0</v>
      </c>
      <c r="C86520" s="70">
        <v>44272.8071875</v>
      </c>
      <c r="D86520" s="3">
        <v>638.0</v>
      </c>
      <c r="E86520" s="4">
        <v>1200.0</v>
      </c>
      <c r="F86520" s="5">
        <f t="shared" si="1"/>
        <v>44166.57579</v>
      </c>
      <c r="G86520" s="6">
        <f t="shared" si="2"/>
        <v>0</v>
      </c>
    </row>
    <row r="86521" ht="14.25" customHeight="1">
      <c r="A86521" s="3">
        <v>396835.0</v>
      </c>
      <c r="B86521" s="3">
        <v>11955.0</v>
      </c>
      <c r="C86521" s="70">
        <v>44272.80763888889</v>
      </c>
      <c r="D86521" s="3">
        <v>11214.0</v>
      </c>
      <c r="E86521" s="4">
        <v>0.0</v>
      </c>
      <c r="F86521" s="5">
        <f t="shared" si="1"/>
        <v>44136.09425</v>
      </c>
      <c r="G86521" s="6">
        <f t="shared" si="2"/>
        <v>0</v>
      </c>
    </row>
    <row r="86522" ht="14.25" customHeight="1">
      <c r="A86522" s="3">
        <v>396842.0</v>
      </c>
      <c r="B86522" s="3">
        <v>5639.0</v>
      </c>
      <c r="C86522" s="70">
        <v>44272.80831018519</v>
      </c>
      <c r="D86522" s="3">
        <v>7363.0</v>
      </c>
      <c r="E86522" s="4">
        <v>0.0</v>
      </c>
      <c r="F86522" s="5">
        <f t="shared" si="1"/>
        <v>44199.60689</v>
      </c>
      <c r="G86522" s="6">
        <f t="shared" si="2"/>
        <v>0</v>
      </c>
    </row>
    <row r="86523" ht="14.25" customHeight="1">
      <c r="A86523" s="3">
        <v>396844.0</v>
      </c>
      <c r="B86523" s="3">
        <v>2586.0</v>
      </c>
      <c r="C86523" s="70">
        <v>44272.8096412037</v>
      </c>
      <c r="D86523" s="3">
        <v>10526.0</v>
      </c>
      <c r="E86523" s="4">
        <v>0.0</v>
      </c>
      <c r="F86523" s="5">
        <f t="shared" si="1"/>
        <v>43922.45653</v>
      </c>
      <c r="G86523" s="6">
        <f t="shared" si="2"/>
        <v>0</v>
      </c>
    </row>
    <row r="86524" ht="14.25" customHeight="1">
      <c r="A86524" s="3">
        <v>396845.0</v>
      </c>
      <c r="B86524" s="3">
        <v>7543.0</v>
      </c>
      <c r="C86524" s="70">
        <v>44272.81002314815</v>
      </c>
      <c r="D86524" s="3">
        <v>11110.0</v>
      </c>
      <c r="E86524" s="4">
        <v>1200.0</v>
      </c>
      <c r="F86524" s="5">
        <f t="shared" si="1"/>
        <v>44197.16916</v>
      </c>
      <c r="G86524" s="6">
        <f t="shared" si="2"/>
        <v>0</v>
      </c>
    </row>
    <row r="86525" ht="14.25" customHeight="1">
      <c r="A86525" s="3">
        <v>396852.0</v>
      </c>
      <c r="B86525" s="3">
        <v>13764.0</v>
      </c>
      <c r="C86525" s="70">
        <v>44272.8112962963</v>
      </c>
      <c r="D86525" s="3">
        <v>6806.0</v>
      </c>
      <c r="E86525" s="4">
        <v>1200.0</v>
      </c>
      <c r="F86525" s="5">
        <f t="shared" si="1"/>
        <v>44229.84726</v>
      </c>
      <c r="G86525" s="6">
        <f t="shared" si="2"/>
        <v>0</v>
      </c>
    </row>
    <row r="86526" ht="14.25" customHeight="1">
      <c r="A86526" s="3">
        <v>396859.0</v>
      </c>
      <c r="B86526" s="3">
        <v>5072.0</v>
      </c>
      <c r="C86526" s="70">
        <v>44272.81188657408</v>
      </c>
      <c r="D86526" s="3">
        <v>1065.0</v>
      </c>
      <c r="E86526" s="4">
        <v>0.0</v>
      </c>
      <c r="F86526" s="5">
        <f t="shared" si="1"/>
        <v>44105.01168</v>
      </c>
      <c r="G86526" s="6">
        <f t="shared" si="2"/>
        <v>0</v>
      </c>
    </row>
    <row r="86527" ht="14.25" customHeight="1">
      <c r="A86527" s="3">
        <v>396864.0</v>
      </c>
      <c r="B86527" s="3">
        <v>8833.0</v>
      </c>
      <c r="C86527" s="70">
        <v>44272.81236111111</v>
      </c>
      <c r="D86527" s="3">
        <v>4808.0</v>
      </c>
      <c r="E86527" s="4">
        <v>1200.0</v>
      </c>
      <c r="F86527" s="5">
        <f t="shared" si="1"/>
        <v>43835.221</v>
      </c>
      <c r="G86527" s="6">
        <f t="shared" si="2"/>
        <v>0</v>
      </c>
    </row>
    <row r="86528" ht="14.25" customHeight="1">
      <c r="A86528" s="3">
        <v>396865.0</v>
      </c>
      <c r="B86528" s="3">
        <v>10468.0</v>
      </c>
      <c r="C86528" s="70">
        <v>44272.81331018519</v>
      </c>
      <c r="D86528" s="3">
        <v>6266.0</v>
      </c>
      <c r="E86528" s="4">
        <v>0.0</v>
      </c>
      <c r="F86528" s="5">
        <f t="shared" si="1"/>
        <v>43863.60212</v>
      </c>
      <c r="G86528" s="6">
        <f t="shared" si="2"/>
        <v>0</v>
      </c>
    </row>
    <row r="86529" ht="14.25" customHeight="1">
      <c r="A86529" s="3">
        <v>396868.0</v>
      </c>
      <c r="B86529" s="3">
        <v>6770.0</v>
      </c>
      <c r="C86529" s="70">
        <v>44272.81519675926</v>
      </c>
      <c r="D86529" s="3">
        <v>13184.0</v>
      </c>
      <c r="E86529" s="4">
        <v>1200.0</v>
      </c>
      <c r="F86529" s="5">
        <f t="shared" si="1"/>
        <v>43832.85829</v>
      </c>
      <c r="G86529" s="6">
        <f t="shared" si="2"/>
        <v>0</v>
      </c>
    </row>
    <row r="86530" ht="14.25" customHeight="1">
      <c r="A86530" s="3">
        <v>396873.0</v>
      </c>
      <c r="B86530" s="3">
        <v>8666.0</v>
      </c>
      <c r="C86530" s="70">
        <v>44272.8203587963</v>
      </c>
      <c r="D86530" s="3">
        <v>11954.0</v>
      </c>
      <c r="E86530" s="4">
        <v>0.0</v>
      </c>
      <c r="F86530" s="5">
        <f t="shared" si="1"/>
        <v>43922.16378</v>
      </c>
      <c r="G86530" s="6">
        <f t="shared" si="2"/>
        <v>0</v>
      </c>
    </row>
    <row r="86531" ht="14.25" customHeight="1">
      <c r="A86531" s="3">
        <v>396877.0</v>
      </c>
      <c r="B86531" s="3">
        <v>10466.0</v>
      </c>
      <c r="C86531" s="70">
        <v>44272.82284722223</v>
      </c>
      <c r="D86531" s="3">
        <v>10630.0</v>
      </c>
      <c r="E86531" s="4">
        <v>1200.0</v>
      </c>
      <c r="F86531" s="5">
        <f t="shared" si="1"/>
        <v>44136.00322</v>
      </c>
      <c r="G86531" s="6">
        <f t="shared" si="2"/>
        <v>0</v>
      </c>
    </row>
    <row r="86532" ht="14.25" customHeight="1">
      <c r="A86532" s="3">
        <v>396878.0</v>
      </c>
      <c r="B86532" s="3">
        <v>948.0</v>
      </c>
      <c r="C86532" s="70">
        <v>44272.82394675926</v>
      </c>
      <c r="D86532" s="3">
        <v>12504.0</v>
      </c>
      <c r="E86532" s="4">
        <v>0.0</v>
      </c>
      <c r="F86532" s="5">
        <f t="shared" si="1"/>
        <v>43833.39757</v>
      </c>
      <c r="G86532" s="6">
        <f t="shared" si="2"/>
        <v>0</v>
      </c>
    </row>
    <row r="86533" ht="14.25" customHeight="1">
      <c r="A86533" s="3">
        <v>396885.0</v>
      </c>
      <c r="B86533" s="3">
        <v>3332.0</v>
      </c>
      <c r="C86533" s="70">
        <v>44272.8240162037</v>
      </c>
      <c r="D86533" s="3">
        <v>13812.0</v>
      </c>
      <c r="E86533" s="4">
        <v>0.0</v>
      </c>
      <c r="F86533" s="5">
        <f t="shared" si="1"/>
        <v>44105.46674</v>
      </c>
      <c r="G86533" s="6">
        <f t="shared" si="2"/>
        <v>0</v>
      </c>
    </row>
    <row r="86534" ht="14.25" customHeight="1">
      <c r="A86534" s="3">
        <v>396891.0</v>
      </c>
      <c r="B86534" s="3">
        <v>710.0</v>
      </c>
      <c r="C86534" s="70">
        <v>44272.82478009259</v>
      </c>
      <c r="D86534" s="3">
        <v>1194.0</v>
      </c>
      <c r="E86534" s="4">
        <v>1200.0</v>
      </c>
      <c r="F86534" s="5">
        <f t="shared" si="1"/>
        <v>44136.66773</v>
      </c>
      <c r="G86534" s="6">
        <f t="shared" si="2"/>
        <v>0</v>
      </c>
    </row>
    <row r="86535" ht="14.25" customHeight="1">
      <c r="A86535" s="3">
        <v>396905.0</v>
      </c>
      <c r="B86535" s="3">
        <v>10676.0</v>
      </c>
      <c r="C86535" s="70">
        <v>44272.83087962963</v>
      </c>
      <c r="D86535" s="3">
        <v>1834.0</v>
      </c>
      <c r="E86535" s="4">
        <v>1200.0</v>
      </c>
      <c r="F86535" s="5">
        <f t="shared" si="1"/>
        <v>44045.60308</v>
      </c>
      <c r="G86535" s="6">
        <f t="shared" si="2"/>
        <v>0</v>
      </c>
    </row>
    <row r="86536" ht="14.25" customHeight="1">
      <c r="A86536" s="3">
        <v>396910.0</v>
      </c>
      <c r="B86536" s="3">
        <v>3928.0</v>
      </c>
      <c r="C86536" s="70">
        <v>44272.83414351852</v>
      </c>
      <c r="D86536" s="3">
        <v>2688.0</v>
      </c>
      <c r="E86536" s="4">
        <v>1200.0</v>
      </c>
      <c r="F86536" s="5">
        <f t="shared" si="1"/>
        <v>44015.97285</v>
      </c>
      <c r="G86536" s="6">
        <f t="shared" si="2"/>
        <v>0</v>
      </c>
    </row>
    <row r="86537" ht="14.25" customHeight="1">
      <c r="A86537" s="3">
        <v>396915.0</v>
      </c>
      <c r="B86537" s="3">
        <v>10108.0</v>
      </c>
      <c r="C86537" s="70">
        <v>44272.83631944445</v>
      </c>
      <c r="D86537" s="3">
        <v>638.0</v>
      </c>
      <c r="E86537" s="4">
        <v>1200.0</v>
      </c>
      <c r="F86537" s="5">
        <f t="shared" si="1"/>
        <v>44166.57579</v>
      </c>
      <c r="G86537" s="6">
        <f t="shared" si="2"/>
        <v>0</v>
      </c>
    </row>
    <row r="86538" ht="14.25" customHeight="1">
      <c r="A86538" s="3">
        <v>396920.0</v>
      </c>
      <c r="B86538" s="3">
        <v>1337.0</v>
      </c>
      <c r="C86538" s="70">
        <v>44272.83688657408</v>
      </c>
      <c r="D86538" s="3">
        <v>10607.0</v>
      </c>
      <c r="E86538" s="4">
        <v>1200.0</v>
      </c>
      <c r="F86538" s="5">
        <f t="shared" si="1"/>
        <v>44106.28938</v>
      </c>
      <c r="G86538" s="6">
        <f t="shared" si="2"/>
        <v>0</v>
      </c>
    </row>
    <row r="86539" ht="14.25" customHeight="1">
      <c r="A86539" s="3">
        <v>396924.0</v>
      </c>
      <c r="B86539" s="3">
        <v>2263.0</v>
      </c>
      <c r="C86539" s="70">
        <v>44272.8378125</v>
      </c>
      <c r="D86539" s="3">
        <v>6353.0</v>
      </c>
      <c r="E86539" s="4">
        <v>0.0</v>
      </c>
      <c r="F86539" s="5">
        <f t="shared" si="1"/>
        <v>43891.16001</v>
      </c>
      <c r="G86539" s="6">
        <f t="shared" si="2"/>
        <v>0</v>
      </c>
    </row>
    <row r="86540" ht="14.25" customHeight="1">
      <c r="A86540" s="3">
        <v>396928.0</v>
      </c>
      <c r="B86540" s="3">
        <v>1415.0</v>
      </c>
      <c r="C86540" s="70">
        <v>44272.83785879629</v>
      </c>
      <c r="D86540" s="3">
        <v>7817.0</v>
      </c>
      <c r="E86540" s="4">
        <v>1200.0</v>
      </c>
      <c r="F86540" s="5">
        <f t="shared" si="1"/>
        <v>44136.68279</v>
      </c>
      <c r="G86540" s="6">
        <f t="shared" si="2"/>
        <v>0</v>
      </c>
    </row>
    <row r="86541" ht="14.25" customHeight="1">
      <c r="A86541" s="3">
        <v>396934.0</v>
      </c>
      <c r="B86541" s="3">
        <v>3017.0</v>
      </c>
      <c r="C86541" s="70">
        <v>44272.83905092593</v>
      </c>
      <c r="D86541" s="3">
        <v>9193.0</v>
      </c>
      <c r="E86541" s="4">
        <v>1200.0</v>
      </c>
      <c r="F86541" s="5">
        <f t="shared" si="1"/>
        <v>43922.42946</v>
      </c>
      <c r="G86541" s="6">
        <f t="shared" si="2"/>
        <v>0</v>
      </c>
    </row>
    <row r="86542" ht="14.25" customHeight="1">
      <c r="A86542" s="3">
        <v>396940.0</v>
      </c>
      <c r="B86542" s="3">
        <v>12172.0</v>
      </c>
      <c r="C86542" s="70">
        <v>44272.83929398148</v>
      </c>
      <c r="D86542" s="3">
        <v>725.0</v>
      </c>
      <c r="E86542" s="4">
        <v>1200.0</v>
      </c>
      <c r="F86542" s="5">
        <f t="shared" si="1"/>
        <v>44256.01138</v>
      </c>
      <c r="G86542" s="6">
        <f t="shared" si="2"/>
        <v>0</v>
      </c>
    </row>
    <row r="86543" ht="14.25" customHeight="1">
      <c r="A86543" s="3">
        <v>396941.0</v>
      </c>
      <c r="B86543" s="3">
        <v>7744.0</v>
      </c>
      <c r="C86543" s="70">
        <v>44272.84172453704</v>
      </c>
      <c r="D86543" s="3">
        <v>182.0</v>
      </c>
      <c r="E86543" s="4">
        <v>0.0</v>
      </c>
      <c r="F86543" s="5">
        <f t="shared" si="1"/>
        <v>44137.59248</v>
      </c>
      <c r="G86543" s="6">
        <f t="shared" si="2"/>
        <v>0</v>
      </c>
    </row>
    <row r="86544" ht="14.25" customHeight="1">
      <c r="A86544" s="3">
        <v>396944.0</v>
      </c>
      <c r="B86544" s="3">
        <v>10297.0</v>
      </c>
      <c r="C86544" s="70">
        <v>44272.84787037037</v>
      </c>
      <c r="D86544" s="3">
        <v>11529.0</v>
      </c>
      <c r="E86544" s="4">
        <v>0.0</v>
      </c>
      <c r="F86544" s="5">
        <f t="shared" si="1"/>
        <v>44166.23838</v>
      </c>
      <c r="G86544" s="6">
        <f t="shared" si="2"/>
        <v>0</v>
      </c>
    </row>
    <row r="86545" ht="14.25" customHeight="1">
      <c r="A86545" s="3">
        <v>396948.0</v>
      </c>
      <c r="B86545" s="3">
        <v>10026.0</v>
      </c>
      <c r="C86545" s="70">
        <v>44272.84939814815</v>
      </c>
      <c r="D86545" s="3">
        <v>7193.0</v>
      </c>
      <c r="E86545" s="4">
        <v>1200.0</v>
      </c>
      <c r="F86545" s="5">
        <f t="shared" si="1"/>
        <v>44197.46777</v>
      </c>
      <c r="G86545" s="6">
        <f t="shared" si="2"/>
        <v>0</v>
      </c>
    </row>
    <row r="86546" ht="14.25" customHeight="1">
      <c r="A86546" s="3">
        <v>396949.0</v>
      </c>
      <c r="B86546" s="3">
        <v>7559.0</v>
      </c>
      <c r="C86546" s="70">
        <v>44272.85155092592</v>
      </c>
      <c r="D86546" s="3">
        <v>2271.0</v>
      </c>
      <c r="E86546" s="4">
        <v>1200.0</v>
      </c>
      <c r="F86546" s="5">
        <f t="shared" si="1"/>
        <v>43922.06399</v>
      </c>
      <c r="G86546" s="6">
        <f t="shared" si="2"/>
        <v>0</v>
      </c>
    </row>
    <row r="86547" ht="14.25" customHeight="1">
      <c r="A86547" s="3">
        <v>396950.0</v>
      </c>
      <c r="B86547" s="3">
        <v>10125.0</v>
      </c>
      <c r="C86547" s="70">
        <v>44272.85317129629</v>
      </c>
      <c r="D86547" s="3">
        <v>4522.0</v>
      </c>
      <c r="E86547" s="4">
        <v>1200.0</v>
      </c>
      <c r="F86547" s="5">
        <f t="shared" si="1"/>
        <v>44136.15308</v>
      </c>
      <c r="G86547" s="6">
        <f t="shared" si="2"/>
        <v>0</v>
      </c>
    </row>
    <row r="86548" ht="14.25" customHeight="1">
      <c r="A86548" s="3">
        <v>396952.0</v>
      </c>
      <c r="B86548" s="3">
        <v>2537.0</v>
      </c>
      <c r="C86548" s="70">
        <v>44272.85340277778</v>
      </c>
      <c r="D86548" s="3">
        <v>4674.0</v>
      </c>
      <c r="E86548" s="4">
        <v>1200.0</v>
      </c>
      <c r="F86548" s="5">
        <f t="shared" si="1"/>
        <v>44075.01259</v>
      </c>
      <c r="G86548" s="6">
        <f t="shared" si="2"/>
        <v>0</v>
      </c>
    </row>
    <row r="86549" ht="14.25" customHeight="1">
      <c r="A86549" s="3">
        <v>396954.0</v>
      </c>
      <c r="B86549" s="3">
        <v>2259.0</v>
      </c>
      <c r="C86549" s="70">
        <v>44272.85810185185</v>
      </c>
      <c r="D86549" s="3">
        <v>8501.0</v>
      </c>
      <c r="E86549" s="4">
        <v>1200.0</v>
      </c>
      <c r="F86549" s="5">
        <f t="shared" si="1"/>
        <v>44166.42949</v>
      </c>
      <c r="G86549" s="6">
        <f t="shared" si="2"/>
        <v>0</v>
      </c>
    </row>
    <row r="86550" ht="14.25" customHeight="1">
      <c r="A86550" s="3">
        <v>396960.0</v>
      </c>
      <c r="B86550" s="3">
        <v>13494.0</v>
      </c>
      <c r="C86550" s="70">
        <v>44272.85837962963</v>
      </c>
      <c r="D86550" s="3">
        <v>10111.0</v>
      </c>
      <c r="E86550" s="4">
        <v>0.0</v>
      </c>
      <c r="F86550" s="5">
        <f t="shared" si="1"/>
        <v>43891.16563</v>
      </c>
      <c r="G86550" s="6">
        <f t="shared" si="2"/>
        <v>0</v>
      </c>
    </row>
    <row r="86551" ht="14.25" customHeight="1">
      <c r="A86551" s="3">
        <v>396966.0</v>
      </c>
      <c r="B86551" s="3">
        <v>5597.0</v>
      </c>
      <c r="C86551" s="70">
        <v>44272.86771990741</v>
      </c>
      <c r="D86551" s="3">
        <v>7964.0</v>
      </c>
      <c r="E86551" s="4">
        <v>0.0</v>
      </c>
      <c r="F86551" s="5">
        <f t="shared" si="1"/>
        <v>44166.44638</v>
      </c>
      <c r="G86551" s="6">
        <f t="shared" si="2"/>
        <v>0</v>
      </c>
    </row>
    <row r="86552" ht="14.25" customHeight="1">
      <c r="A86552" s="3">
        <v>396973.0</v>
      </c>
      <c r="B86552" s="3">
        <v>10391.0</v>
      </c>
      <c r="C86552" s="70">
        <v>44272.87162037037</v>
      </c>
      <c r="D86552" s="3">
        <v>3593.0</v>
      </c>
      <c r="E86552" s="4">
        <v>1200.0</v>
      </c>
      <c r="F86552" s="5">
        <f t="shared" si="1"/>
        <v>44257.72771</v>
      </c>
      <c r="G86552" s="6">
        <f t="shared" si="2"/>
        <v>0</v>
      </c>
    </row>
    <row r="86553" ht="14.25" customHeight="1">
      <c r="A86553" s="3">
        <v>396979.0</v>
      </c>
      <c r="B86553" s="3">
        <v>10466.0</v>
      </c>
      <c r="C86553" s="70">
        <v>44272.88209490741</v>
      </c>
      <c r="D86553" s="3">
        <v>2405.0</v>
      </c>
      <c r="E86553" s="4">
        <v>0.0</v>
      </c>
      <c r="F86553" s="5">
        <f t="shared" si="1"/>
        <v>43891.5691</v>
      </c>
      <c r="G86553" s="6">
        <f t="shared" si="2"/>
        <v>0</v>
      </c>
    </row>
    <row r="86554" ht="14.25" customHeight="1">
      <c r="A86554" s="3">
        <v>396981.0</v>
      </c>
      <c r="B86554" s="3">
        <v>4716.0</v>
      </c>
      <c r="C86554" s="70">
        <v>44272.89299768519</v>
      </c>
      <c r="D86554" s="3">
        <v>12798.0</v>
      </c>
      <c r="E86554" s="4">
        <v>0.0</v>
      </c>
      <c r="F86554" s="5">
        <f t="shared" si="1"/>
        <v>44045.84332</v>
      </c>
      <c r="G86554" s="6">
        <f t="shared" si="2"/>
        <v>0</v>
      </c>
    </row>
    <row r="86555" ht="14.25" customHeight="1">
      <c r="A86555" s="3">
        <v>396983.0</v>
      </c>
      <c r="B86555" s="3">
        <v>7739.0</v>
      </c>
      <c r="C86555" s="70">
        <v>44272.89777777778</v>
      </c>
      <c r="D86555" s="3">
        <v>2096.0</v>
      </c>
      <c r="E86555" s="4">
        <v>1200.0</v>
      </c>
      <c r="F86555" s="5">
        <f t="shared" si="1"/>
        <v>44044.18924</v>
      </c>
      <c r="G86555" s="6">
        <f t="shared" si="2"/>
        <v>0</v>
      </c>
    </row>
    <row r="86556" ht="14.25" customHeight="1">
      <c r="A86556" s="3">
        <v>396988.0</v>
      </c>
      <c r="B86556" s="3">
        <v>11775.0</v>
      </c>
      <c r="C86556" s="70">
        <v>44272.90258101852</v>
      </c>
      <c r="D86556" s="3">
        <v>3237.0</v>
      </c>
      <c r="E86556" s="4">
        <v>0.0</v>
      </c>
      <c r="F86556" s="5">
        <f t="shared" si="1"/>
        <v>44137.30436</v>
      </c>
      <c r="G86556" s="6">
        <f t="shared" si="2"/>
        <v>0</v>
      </c>
    </row>
    <row r="86557" ht="14.25" customHeight="1">
      <c r="A86557" s="3">
        <v>396993.0</v>
      </c>
      <c r="B86557" s="3">
        <v>12753.0</v>
      </c>
      <c r="C86557" s="70">
        <v>44272.90515046296</v>
      </c>
      <c r="D86557" s="3">
        <v>10781.0</v>
      </c>
      <c r="E86557" s="4">
        <v>1200.0</v>
      </c>
      <c r="F86557" s="5">
        <f t="shared" si="1"/>
        <v>44076.1685</v>
      </c>
      <c r="G86557" s="6">
        <f t="shared" si="2"/>
        <v>0</v>
      </c>
    </row>
    <row r="86558" ht="14.25" customHeight="1">
      <c r="A86558" s="3">
        <v>396996.0</v>
      </c>
      <c r="B86558" s="3">
        <v>5171.0</v>
      </c>
      <c r="C86558" s="70">
        <v>44272.90958333333</v>
      </c>
      <c r="D86558" s="3">
        <v>1181.0</v>
      </c>
      <c r="E86558" s="4">
        <v>1200.0</v>
      </c>
      <c r="F86558" s="5">
        <f t="shared" si="1"/>
        <v>43985.45846</v>
      </c>
      <c r="G86558" s="6">
        <f t="shared" si="2"/>
        <v>0</v>
      </c>
    </row>
    <row r="86559" ht="14.25" customHeight="1">
      <c r="A86559" s="3">
        <v>397001.0</v>
      </c>
      <c r="B86559" s="3">
        <v>12886.0</v>
      </c>
      <c r="C86559" s="70">
        <v>44272.91248842593</v>
      </c>
      <c r="D86559" s="3">
        <v>7697.0</v>
      </c>
      <c r="E86559" s="4">
        <v>1200.0</v>
      </c>
      <c r="F86559" s="5">
        <f t="shared" si="1"/>
        <v>44137.14575</v>
      </c>
      <c r="G86559" s="6">
        <f t="shared" si="2"/>
        <v>0</v>
      </c>
    </row>
    <row r="86560" ht="14.25" customHeight="1">
      <c r="A86560" s="3">
        <v>397003.0</v>
      </c>
      <c r="B86560" s="3">
        <v>8833.0</v>
      </c>
      <c r="C86560" s="70">
        <v>44272.91659722223</v>
      </c>
      <c r="D86560" s="3">
        <v>1849.0</v>
      </c>
      <c r="E86560" s="4">
        <v>0.0</v>
      </c>
      <c r="F86560" s="5">
        <f t="shared" si="1"/>
        <v>44013.14606</v>
      </c>
      <c r="G86560" s="6">
        <f t="shared" si="2"/>
        <v>0</v>
      </c>
    </row>
    <row r="86561" ht="14.25" customHeight="1">
      <c r="A86561" s="3">
        <v>397010.0</v>
      </c>
      <c r="B86561" s="3">
        <v>13657.0</v>
      </c>
      <c r="C86561" s="70">
        <v>44272.91748842593</v>
      </c>
      <c r="D86561" s="3">
        <v>12156.0</v>
      </c>
      <c r="E86561" s="4">
        <v>0.0</v>
      </c>
      <c r="F86561" s="5">
        <f t="shared" si="1"/>
        <v>43922.01736</v>
      </c>
      <c r="G86561" s="6">
        <f t="shared" si="2"/>
        <v>0</v>
      </c>
    </row>
    <row r="86562" ht="14.25" customHeight="1">
      <c r="A86562" s="3">
        <v>397016.0</v>
      </c>
      <c r="B86562" s="3">
        <v>2760.0</v>
      </c>
      <c r="C86562" s="70">
        <v>44272.9180787037</v>
      </c>
      <c r="D86562" s="3">
        <v>3224.0</v>
      </c>
      <c r="E86562" s="4">
        <v>1200.0</v>
      </c>
      <c r="F86562" s="5">
        <f t="shared" si="1"/>
        <v>44136.47023</v>
      </c>
      <c r="G86562" s="6">
        <f t="shared" si="2"/>
        <v>0</v>
      </c>
    </row>
    <row r="86563" ht="14.25" customHeight="1">
      <c r="A86563" s="3">
        <v>397020.0</v>
      </c>
      <c r="B86563" s="3">
        <v>1414.0</v>
      </c>
      <c r="C86563" s="70">
        <v>44272.91890046297</v>
      </c>
      <c r="D86563" s="3">
        <v>2343.0</v>
      </c>
      <c r="E86563" s="4">
        <v>0.0</v>
      </c>
      <c r="F86563" s="5">
        <f t="shared" si="1"/>
        <v>43952.03303</v>
      </c>
      <c r="G86563" s="6">
        <f t="shared" si="2"/>
        <v>0</v>
      </c>
    </row>
    <row r="86564" ht="14.25" customHeight="1">
      <c r="A86564" s="3">
        <v>397021.0</v>
      </c>
      <c r="B86564" s="3">
        <v>12995.0</v>
      </c>
      <c r="C86564" s="70">
        <v>44272.91940972222</v>
      </c>
      <c r="D86564" s="3">
        <v>3528.0</v>
      </c>
      <c r="E86564" s="4">
        <v>1200.0</v>
      </c>
      <c r="F86564" s="5">
        <f t="shared" si="1"/>
        <v>43832.25354</v>
      </c>
      <c r="G86564" s="6">
        <f t="shared" si="2"/>
        <v>0</v>
      </c>
    </row>
    <row r="86565" ht="14.25" customHeight="1">
      <c r="A86565" s="3">
        <v>397023.0</v>
      </c>
      <c r="B86565" s="3">
        <v>4402.0</v>
      </c>
      <c r="C86565" s="70">
        <v>44272.9206712963</v>
      </c>
      <c r="D86565" s="3">
        <v>7492.0</v>
      </c>
      <c r="E86565" s="4">
        <v>0.0</v>
      </c>
      <c r="F86565" s="5">
        <f t="shared" si="1"/>
        <v>44256.98264</v>
      </c>
      <c r="G86565" s="6">
        <f t="shared" si="2"/>
        <v>0</v>
      </c>
    </row>
    <row r="86566" ht="14.25" customHeight="1">
      <c r="A86566" s="3">
        <v>397028.0</v>
      </c>
      <c r="B86566" s="3">
        <v>10447.0</v>
      </c>
      <c r="C86566" s="70">
        <v>44272.92228009259</v>
      </c>
      <c r="D86566" s="3">
        <v>6669.0</v>
      </c>
      <c r="E86566" s="4">
        <v>0.0</v>
      </c>
      <c r="F86566" s="5">
        <f t="shared" si="1"/>
        <v>44105.00309</v>
      </c>
      <c r="G86566" s="6">
        <f t="shared" si="2"/>
        <v>0</v>
      </c>
    </row>
    <row r="86567" ht="14.25" customHeight="1">
      <c r="A86567" s="3">
        <v>397033.0</v>
      </c>
      <c r="B86567" s="3">
        <v>11722.0</v>
      </c>
      <c r="C86567" s="70">
        <v>44272.92278935185</v>
      </c>
      <c r="D86567" s="3">
        <v>2343.0</v>
      </c>
      <c r="E86567" s="4">
        <v>1200.0</v>
      </c>
      <c r="F86567" s="5">
        <f t="shared" si="1"/>
        <v>43952.03303</v>
      </c>
      <c r="G86567" s="6">
        <f t="shared" si="2"/>
        <v>0</v>
      </c>
    </row>
    <row r="86568" ht="14.25" customHeight="1">
      <c r="A86568" s="3">
        <v>397039.0</v>
      </c>
      <c r="B86568" s="3">
        <v>4382.0</v>
      </c>
      <c r="C86568" s="70">
        <v>44272.92305555556</v>
      </c>
      <c r="D86568" s="3">
        <v>5272.0</v>
      </c>
      <c r="E86568" s="4">
        <v>1200.0</v>
      </c>
      <c r="F86568" s="5">
        <f t="shared" si="1"/>
        <v>44136.19913</v>
      </c>
      <c r="G86568" s="6">
        <f t="shared" si="2"/>
        <v>0</v>
      </c>
    </row>
    <row r="86569" ht="14.25" customHeight="1">
      <c r="A86569" s="3">
        <v>397043.0</v>
      </c>
      <c r="B86569" s="3">
        <v>542.0</v>
      </c>
      <c r="C86569" s="70">
        <v>44272.92409722223</v>
      </c>
      <c r="D86569" s="3">
        <v>704.0</v>
      </c>
      <c r="E86569" s="4">
        <v>1200.0</v>
      </c>
      <c r="F86569" s="5">
        <f t="shared" si="1"/>
        <v>44075.20332</v>
      </c>
      <c r="G86569" s="6">
        <f t="shared" si="2"/>
        <v>0</v>
      </c>
    </row>
    <row r="86570" ht="14.25" customHeight="1">
      <c r="A86570" s="3">
        <v>397049.0</v>
      </c>
      <c r="B86570" s="3">
        <v>5651.0</v>
      </c>
      <c r="C86570" s="70">
        <v>44272.92790509259</v>
      </c>
      <c r="D86570" s="3">
        <v>5893.0</v>
      </c>
      <c r="E86570" s="4">
        <v>0.0</v>
      </c>
      <c r="F86570" s="5">
        <f t="shared" si="1"/>
        <v>44075.81169</v>
      </c>
      <c r="G86570" s="6">
        <f t="shared" si="2"/>
        <v>0</v>
      </c>
    </row>
    <row r="86571" ht="14.25" customHeight="1">
      <c r="A86571" s="3">
        <v>397054.0</v>
      </c>
      <c r="B86571" s="3">
        <v>6356.0</v>
      </c>
      <c r="C86571" s="70">
        <v>44272.92821759259</v>
      </c>
      <c r="D86571" s="3">
        <v>2780.0</v>
      </c>
      <c r="E86571" s="4">
        <v>0.0</v>
      </c>
      <c r="F86571" s="5">
        <f t="shared" si="1"/>
        <v>44044.35063</v>
      </c>
      <c r="G86571" s="6">
        <f t="shared" si="2"/>
        <v>0</v>
      </c>
    </row>
    <row r="86572" ht="14.25" customHeight="1">
      <c r="A86572" s="3">
        <v>397058.0</v>
      </c>
      <c r="B86572" s="3">
        <v>9594.0</v>
      </c>
      <c r="C86572" s="70">
        <v>44272.93309027778</v>
      </c>
      <c r="D86572" s="3">
        <v>6465.0</v>
      </c>
      <c r="E86572" s="4">
        <v>0.0</v>
      </c>
      <c r="F86572" s="5">
        <f t="shared" si="1"/>
        <v>44229.59591</v>
      </c>
      <c r="G86572" s="6">
        <f t="shared" si="2"/>
        <v>0</v>
      </c>
    </row>
    <row r="86573" ht="14.25" customHeight="1">
      <c r="A86573" s="3">
        <v>397061.0</v>
      </c>
      <c r="B86573" s="3">
        <v>7235.0</v>
      </c>
      <c r="C86573" s="70">
        <v>44272.93417824074</v>
      </c>
      <c r="D86573" s="3">
        <v>10630.0</v>
      </c>
      <c r="E86573" s="4">
        <v>1200.0</v>
      </c>
      <c r="F86573" s="5">
        <f t="shared" si="1"/>
        <v>44136.00322</v>
      </c>
      <c r="G86573" s="6">
        <f t="shared" si="2"/>
        <v>0</v>
      </c>
    </row>
    <row r="86574" ht="14.25" customHeight="1">
      <c r="A86574" s="3">
        <v>397066.0</v>
      </c>
      <c r="B86574" s="3">
        <v>6146.0</v>
      </c>
      <c r="C86574" s="70">
        <v>44272.93651620371</v>
      </c>
      <c r="D86574" s="3">
        <v>12030.0</v>
      </c>
      <c r="E86574" s="4">
        <v>0.0</v>
      </c>
      <c r="F86574" s="5">
        <f t="shared" si="1"/>
        <v>43832.41263</v>
      </c>
      <c r="G86574" s="6">
        <f t="shared" si="2"/>
        <v>0</v>
      </c>
    </row>
    <row r="86575" ht="14.25" customHeight="1">
      <c r="A86575" s="3">
        <v>397067.0</v>
      </c>
      <c r="B86575" s="3">
        <v>2024.0</v>
      </c>
      <c r="C86575" s="70">
        <v>44272.93840277778</v>
      </c>
      <c r="D86575" s="3">
        <v>10755.0</v>
      </c>
      <c r="E86575" s="4">
        <v>0.0</v>
      </c>
      <c r="F86575" s="5">
        <f t="shared" si="1"/>
        <v>44075.21108</v>
      </c>
      <c r="G86575" s="6">
        <f t="shared" si="2"/>
        <v>0</v>
      </c>
    </row>
    <row r="86576" ht="14.25" customHeight="1">
      <c r="A86576" s="3">
        <v>397072.0</v>
      </c>
      <c r="B86576" s="3">
        <v>13914.0</v>
      </c>
      <c r="C86576" s="70">
        <v>44272.93981481482</v>
      </c>
      <c r="D86576" s="3">
        <v>7964.0</v>
      </c>
      <c r="E86576" s="4">
        <v>1200.0</v>
      </c>
      <c r="F86576" s="5">
        <f t="shared" si="1"/>
        <v>44166.44638</v>
      </c>
      <c r="G86576" s="6">
        <f t="shared" si="2"/>
        <v>0</v>
      </c>
    </row>
    <row r="86577" ht="14.25" customHeight="1">
      <c r="A86577" s="3">
        <v>397074.0</v>
      </c>
      <c r="B86577" s="3">
        <v>9299.0</v>
      </c>
      <c r="C86577" s="70">
        <v>44272.93994212963</v>
      </c>
      <c r="D86577" s="3">
        <v>2338.0</v>
      </c>
      <c r="E86577" s="4">
        <v>1200.0</v>
      </c>
      <c r="F86577" s="5">
        <f t="shared" si="1"/>
        <v>43952.0159</v>
      </c>
      <c r="G86577" s="6">
        <f t="shared" si="2"/>
        <v>0</v>
      </c>
    </row>
    <row r="86578" ht="14.25" customHeight="1">
      <c r="A86578" s="3">
        <v>397080.0</v>
      </c>
      <c r="B86578" s="3">
        <v>7816.0</v>
      </c>
      <c r="C86578" s="70">
        <v>44272.94078703703</v>
      </c>
      <c r="D86578" s="3">
        <v>4996.0</v>
      </c>
      <c r="E86578" s="4">
        <v>1200.0</v>
      </c>
      <c r="F86578" s="5">
        <f t="shared" si="1"/>
        <v>44256.32773</v>
      </c>
      <c r="G86578" s="6">
        <f t="shared" si="2"/>
        <v>0</v>
      </c>
    </row>
    <row r="86579" ht="14.25" customHeight="1">
      <c r="A86579" s="3">
        <v>397085.0</v>
      </c>
      <c r="B86579" s="3">
        <v>11759.0</v>
      </c>
      <c r="C86579" s="70">
        <v>44272.94219907407</v>
      </c>
      <c r="D86579" s="3">
        <v>8436.0</v>
      </c>
      <c r="E86579" s="4">
        <v>1200.0</v>
      </c>
      <c r="F86579" s="5">
        <f t="shared" si="1"/>
        <v>43862.02968</v>
      </c>
      <c r="G86579" s="6">
        <f t="shared" si="2"/>
        <v>0</v>
      </c>
    </row>
    <row r="86580" ht="14.25" customHeight="1">
      <c r="A86580" s="3">
        <v>397089.0</v>
      </c>
      <c r="B86580" s="3">
        <v>2990.0</v>
      </c>
      <c r="C86580" s="70">
        <v>44272.94351851852</v>
      </c>
      <c r="D86580" s="3">
        <v>1329.0</v>
      </c>
      <c r="E86580" s="4">
        <v>0.0</v>
      </c>
      <c r="F86580" s="5">
        <f t="shared" si="1"/>
        <v>44075.26436</v>
      </c>
      <c r="G86580" s="6">
        <f t="shared" si="2"/>
        <v>0</v>
      </c>
    </row>
    <row r="86581" ht="14.25" customHeight="1">
      <c r="A86581" s="3">
        <v>397092.0</v>
      </c>
      <c r="B86581" s="3">
        <v>12193.0</v>
      </c>
      <c r="C86581" s="70">
        <v>44272.94493055555</v>
      </c>
      <c r="D86581" s="3">
        <v>10111.0</v>
      </c>
      <c r="E86581" s="4">
        <v>0.0</v>
      </c>
      <c r="F86581" s="5">
        <f t="shared" si="1"/>
        <v>43891.16563</v>
      </c>
      <c r="G86581" s="6">
        <f t="shared" si="2"/>
        <v>0</v>
      </c>
    </row>
    <row r="86582" ht="14.25" customHeight="1">
      <c r="A86582" s="3">
        <v>397093.0</v>
      </c>
      <c r="B86582" s="3">
        <v>12705.0</v>
      </c>
      <c r="C86582" s="70">
        <v>44272.95013888889</v>
      </c>
      <c r="D86582" s="3">
        <v>7817.0</v>
      </c>
      <c r="E86582" s="4">
        <v>1200.0</v>
      </c>
      <c r="F86582" s="5">
        <f t="shared" si="1"/>
        <v>44136.68279</v>
      </c>
      <c r="G86582" s="6">
        <f t="shared" si="2"/>
        <v>0</v>
      </c>
    </row>
    <row r="86583" ht="14.25" customHeight="1">
      <c r="A86583" s="3">
        <v>397101.0</v>
      </c>
      <c r="B86583" s="3">
        <v>4353.0</v>
      </c>
      <c r="C86583" s="70">
        <v>44272.9515625</v>
      </c>
      <c r="D86583" s="3">
        <v>4758.0</v>
      </c>
      <c r="E86583" s="4">
        <v>1200.0</v>
      </c>
      <c r="F86583" s="5">
        <f t="shared" si="1"/>
        <v>43838.47638</v>
      </c>
      <c r="G86583" s="6">
        <f t="shared" si="2"/>
        <v>0</v>
      </c>
    </row>
    <row r="86584" ht="14.25" customHeight="1">
      <c r="A86584" s="3">
        <v>397107.0</v>
      </c>
      <c r="B86584" s="3">
        <v>11348.0</v>
      </c>
      <c r="C86584" s="70">
        <v>44272.95395833333</v>
      </c>
      <c r="D86584" s="3">
        <v>2338.0</v>
      </c>
      <c r="E86584" s="4">
        <v>1200.0</v>
      </c>
      <c r="F86584" s="5">
        <f t="shared" si="1"/>
        <v>43952.0159</v>
      </c>
      <c r="G86584" s="6">
        <f t="shared" si="2"/>
        <v>0</v>
      </c>
    </row>
    <row r="86585" ht="14.25" customHeight="1">
      <c r="A86585" s="3">
        <v>397114.0</v>
      </c>
      <c r="B86585" s="3">
        <v>2021.0</v>
      </c>
      <c r="C86585" s="70">
        <v>44272.95547453704</v>
      </c>
      <c r="D86585" s="3">
        <v>5849.0</v>
      </c>
      <c r="E86585" s="4">
        <v>1200.0</v>
      </c>
      <c r="F86585" s="5">
        <f t="shared" si="1"/>
        <v>44013.74572</v>
      </c>
      <c r="G86585" s="6">
        <f t="shared" si="2"/>
        <v>0</v>
      </c>
    </row>
    <row r="86586" ht="14.25" customHeight="1">
      <c r="A86586" s="3">
        <v>397118.0</v>
      </c>
      <c r="B86586" s="3">
        <v>9118.0</v>
      </c>
      <c r="C86586" s="70">
        <v>44272.96090277778</v>
      </c>
      <c r="D86586" s="3">
        <v>6403.0</v>
      </c>
      <c r="E86586" s="4">
        <v>0.0</v>
      </c>
      <c r="F86586" s="5">
        <f t="shared" si="1"/>
        <v>43922.92322</v>
      </c>
      <c r="G86586" s="6">
        <f t="shared" si="2"/>
        <v>0</v>
      </c>
    </row>
    <row r="86587" ht="14.25" customHeight="1">
      <c r="A86587" s="3">
        <v>397121.0</v>
      </c>
      <c r="B86587" s="3">
        <v>606.0</v>
      </c>
      <c r="C86587" s="70">
        <v>44272.96525462963</v>
      </c>
      <c r="D86587" s="3">
        <v>2780.0</v>
      </c>
      <c r="E86587" s="4">
        <v>0.0</v>
      </c>
      <c r="F86587" s="5">
        <f t="shared" si="1"/>
        <v>44044.35063</v>
      </c>
      <c r="G86587" s="6">
        <f t="shared" si="2"/>
        <v>0</v>
      </c>
    </row>
    <row r="86588" ht="14.25" customHeight="1">
      <c r="A86588" s="3">
        <v>397125.0</v>
      </c>
      <c r="B86588" s="3">
        <v>10690.0</v>
      </c>
      <c r="C86588" s="70">
        <v>44272.96881944445</v>
      </c>
      <c r="D86588" s="3">
        <v>3318.0</v>
      </c>
      <c r="E86588" s="4">
        <v>1200.0</v>
      </c>
      <c r="F86588" s="5">
        <f t="shared" si="1"/>
        <v>43923.46262</v>
      </c>
      <c r="G86588" s="6">
        <f t="shared" si="2"/>
        <v>0</v>
      </c>
    </row>
    <row r="86589" ht="14.25" customHeight="1">
      <c r="A86589" s="3">
        <v>397129.0</v>
      </c>
      <c r="B86589" s="3">
        <v>3715.0</v>
      </c>
      <c r="C86589" s="70">
        <v>44272.97103009259</v>
      </c>
      <c r="D86589" s="3">
        <v>12046.0</v>
      </c>
      <c r="E86589" s="4">
        <v>1200.0</v>
      </c>
      <c r="F86589" s="5">
        <f t="shared" si="1"/>
        <v>44228.55756</v>
      </c>
      <c r="G86589" s="6">
        <f t="shared" si="2"/>
        <v>0</v>
      </c>
    </row>
    <row r="86590" ht="14.25" customHeight="1">
      <c r="A86590" s="3">
        <v>397130.0</v>
      </c>
      <c r="B86590" s="3">
        <v>9191.0</v>
      </c>
      <c r="C86590" s="70">
        <v>44272.97708333333</v>
      </c>
      <c r="D86590" s="3">
        <v>12809.0</v>
      </c>
      <c r="E86590" s="4">
        <v>0.0</v>
      </c>
      <c r="F86590" s="5">
        <f t="shared" si="1"/>
        <v>44197.24634</v>
      </c>
      <c r="G86590" s="6">
        <f t="shared" si="2"/>
        <v>0</v>
      </c>
    </row>
    <row r="86591" ht="14.25" customHeight="1">
      <c r="A86591" s="3">
        <v>397132.0</v>
      </c>
      <c r="B86591" s="3">
        <v>11955.0</v>
      </c>
      <c r="C86591" s="70">
        <v>44272.98030092593</v>
      </c>
      <c r="D86591" s="3">
        <v>2025.0</v>
      </c>
      <c r="E86591" s="4">
        <v>1200.0</v>
      </c>
      <c r="F86591" s="5">
        <f t="shared" si="1"/>
        <v>44229.31661</v>
      </c>
      <c r="G86591" s="6">
        <f t="shared" si="2"/>
        <v>0</v>
      </c>
    </row>
    <row r="86592" ht="14.25" customHeight="1">
      <c r="A86592" s="3">
        <v>397137.0</v>
      </c>
      <c r="B86592" s="3">
        <v>13606.0</v>
      </c>
      <c r="C86592" s="70">
        <v>44272.98038194444</v>
      </c>
      <c r="D86592" s="3">
        <v>2883.0</v>
      </c>
      <c r="E86592" s="4">
        <v>0.0</v>
      </c>
      <c r="F86592" s="5">
        <f t="shared" si="1"/>
        <v>44257.1923</v>
      </c>
      <c r="G86592" s="6">
        <f t="shared" si="2"/>
        <v>0</v>
      </c>
    </row>
    <row r="86593" ht="14.25" customHeight="1">
      <c r="A86593" s="3">
        <v>397144.0</v>
      </c>
      <c r="B86593" s="3">
        <v>7275.0</v>
      </c>
      <c r="C86593" s="70">
        <v>44272.99005787037</v>
      </c>
      <c r="D86593" s="3">
        <v>6403.0</v>
      </c>
      <c r="E86593" s="4">
        <v>1200.0</v>
      </c>
      <c r="F86593" s="5">
        <f t="shared" si="1"/>
        <v>43922.92322</v>
      </c>
      <c r="G86593" s="6">
        <f t="shared" si="2"/>
        <v>0</v>
      </c>
    </row>
    <row r="86594" ht="14.25" customHeight="1">
      <c r="A86594" s="3">
        <v>397149.0</v>
      </c>
      <c r="B86594" s="3">
        <v>6370.0</v>
      </c>
      <c r="C86594" s="70">
        <v>44272.99215277778</v>
      </c>
      <c r="D86594" s="3">
        <v>9597.0</v>
      </c>
      <c r="E86594" s="4">
        <v>0.0</v>
      </c>
      <c r="F86594" s="5">
        <f t="shared" si="1"/>
        <v>44044.82112</v>
      </c>
      <c r="G86594" s="6">
        <f t="shared" si="2"/>
        <v>0</v>
      </c>
    </row>
    <row r="86595" ht="14.25" customHeight="1">
      <c r="A86595" s="3">
        <v>397160.0</v>
      </c>
      <c r="B86595" s="3">
        <v>8582.0</v>
      </c>
      <c r="C86595" s="70">
        <v>44272.99612268519</v>
      </c>
      <c r="D86595" s="3">
        <v>13562.0</v>
      </c>
      <c r="E86595" s="4">
        <v>1200.0</v>
      </c>
      <c r="F86595" s="5">
        <f t="shared" si="1"/>
        <v>44197.9212</v>
      </c>
      <c r="G86595" s="6">
        <f t="shared" si="2"/>
        <v>0</v>
      </c>
    </row>
    <row r="86596" ht="14.25" customHeight="1">
      <c r="A86596" s="3">
        <v>397162.0</v>
      </c>
      <c r="B86596" s="3">
        <v>13927.0</v>
      </c>
      <c r="C86596" s="70">
        <v>44272.99967592592</v>
      </c>
      <c r="D86596" s="3">
        <v>6204.0</v>
      </c>
      <c r="E86596" s="4">
        <v>1200.0</v>
      </c>
      <c r="F86596" s="5">
        <f t="shared" si="1"/>
        <v>43983.43541</v>
      </c>
      <c r="G86596" s="6">
        <f t="shared" si="2"/>
        <v>0</v>
      </c>
    </row>
    <row r="86597" ht="14.25" customHeight="1">
      <c r="A86597" s="3">
        <v>397168.0</v>
      </c>
      <c r="B86597" s="3">
        <v>3812.0</v>
      </c>
      <c r="C86597" s="70">
        <v>44273.0037037037</v>
      </c>
      <c r="D86597" s="3">
        <v>2387.0</v>
      </c>
      <c r="E86597" s="4">
        <v>0.0</v>
      </c>
      <c r="F86597" s="5">
        <f t="shared" si="1"/>
        <v>43836.12751</v>
      </c>
      <c r="G86597" s="6">
        <f t="shared" si="2"/>
        <v>0</v>
      </c>
    </row>
    <row r="86598" ht="14.25" customHeight="1">
      <c r="A86598" s="3">
        <v>397169.0</v>
      </c>
      <c r="B86598" s="3">
        <v>5416.0</v>
      </c>
      <c r="C86598" s="70">
        <v>44273.00866898148</v>
      </c>
      <c r="D86598" s="3">
        <v>3237.0</v>
      </c>
      <c r="E86598" s="4">
        <v>1200.0</v>
      </c>
      <c r="F86598" s="5">
        <f t="shared" si="1"/>
        <v>44137.30436</v>
      </c>
      <c r="G86598" s="6">
        <f t="shared" si="2"/>
        <v>0</v>
      </c>
    </row>
    <row r="86599" ht="14.25" customHeight="1">
      <c r="A86599" s="3">
        <v>397175.0</v>
      </c>
      <c r="B86599" s="3">
        <v>11542.0</v>
      </c>
      <c r="C86599" s="70">
        <v>44273.01079861111</v>
      </c>
      <c r="D86599" s="3">
        <v>7346.0</v>
      </c>
      <c r="E86599" s="4">
        <v>0.0</v>
      </c>
      <c r="F86599" s="5">
        <f t="shared" si="1"/>
        <v>44256.80137</v>
      </c>
      <c r="G86599" s="6">
        <f t="shared" si="2"/>
        <v>0</v>
      </c>
    </row>
    <row r="86600" ht="14.25" customHeight="1">
      <c r="A86600" s="3">
        <v>397179.0</v>
      </c>
      <c r="B86600" s="3">
        <v>9142.0</v>
      </c>
      <c r="C86600" s="70">
        <v>44273.01574074074</v>
      </c>
      <c r="D86600" s="3">
        <v>12809.0</v>
      </c>
      <c r="E86600" s="4">
        <v>0.0</v>
      </c>
      <c r="F86600" s="5">
        <f t="shared" si="1"/>
        <v>44197.24634</v>
      </c>
      <c r="G86600" s="6">
        <f t="shared" si="2"/>
        <v>0</v>
      </c>
    </row>
    <row r="86601" ht="14.25" customHeight="1">
      <c r="A86601" s="3">
        <v>397185.0</v>
      </c>
      <c r="B86601" s="3">
        <v>9724.0</v>
      </c>
      <c r="C86601" s="70">
        <v>44273.01579861111</v>
      </c>
      <c r="D86601" s="3">
        <v>3005.0</v>
      </c>
      <c r="E86601" s="4">
        <v>0.0</v>
      </c>
      <c r="F86601" s="5">
        <f t="shared" si="1"/>
        <v>44044.76353</v>
      </c>
      <c r="G86601" s="6">
        <f t="shared" si="2"/>
        <v>0</v>
      </c>
    </row>
    <row r="86602" ht="14.25" customHeight="1">
      <c r="A86602" s="3">
        <v>397187.0</v>
      </c>
      <c r="B86602" s="3">
        <v>1207.0</v>
      </c>
      <c r="C86602" s="70">
        <v>44273.01685185185</v>
      </c>
      <c r="D86602" s="3">
        <v>9086.0</v>
      </c>
      <c r="E86602" s="4">
        <v>1200.0</v>
      </c>
      <c r="F86602" s="5">
        <f t="shared" si="1"/>
        <v>43952.75179</v>
      </c>
      <c r="G86602" s="6">
        <f t="shared" si="2"/>
        <v>0</v>
      </c>
    </row>
    <row r="86603" ht="14.25" customHeight="1">
      <c r="A86603" s="3">
        <v>397194.0</v>
      </c>
      <c r="B86603" s="3">
        <v>3425.0</v>
      </c>
      <c r="C86603" s="70">
        <v>44273.01710648148</v>
      </c>
      <c r="D86603" s="3">
        <v>10681.0</v>
      </c>
      <c r="E86603" s="4">
        <v>0.0</v>
      </c>
      <c r="F86603" s="5">
        <f t="shared" si="1"/>
        <v>43984.75916</v>
      </c>
      <c r="G86603" s="6">
        <f t="shared" si="2"/>
        <v>0</v>
      </c>
    </row>
    <row r="86604" ht="14.25" customHeight="1">
      <c r="A86604" s="3">
        <v>397198.0</v>
      </c>
      <c r="B86604" s="3">
        <v>8940.0</v>
      </c>
      <c r="C86604" s="70">
        <v>44273.01743055556</v>
      </c>
      <c r="D86604" s="3">
        <v>8501.0</v>
      </c>
      <c r="E86604" s="4">
        <v>1200.0</v>
      </c>
      <c r="F86604" s="5">
        <f t="shared" si="1"/>
        <v>44166.42949</v>
      </c>
      <c r="G86604" s="6">
        <f t="shared" si="2"/>
        <v>0</v>
      </c>
    </row>
    <row r="86605" ht="14.25" customHeight="1">
      <c r="A86605" s="3">
        <v>397202.0</v>
      </c>
      <c r="B86605" s="3">
        <v>8765.0</v>
      </c>
      <c r="C86605" s="70">
        <v>44273.02099537037</v>
      </c>
      <c r="D86605" s="3">
        <v>140.0</v>
      </c>
      <c r="E86605" s="4">
        <v>1200.0</v>
      </c>
      <c r="F86605" s="5">
        <f t="shared" si="1"/>
        <v>44228.37267</v>
      </c>
      <c r="G86605" s="6">
        <f t="shared" si="2"/>
        <v>0</v>
      </c>
    </row>
    <row r="86606" ht="14.25" customHeight="1">
      <c r="A86606" s="3">
        <v>397207.0</v>
      </c>
      <c r="B86606" s="3">
        <v>7983.0</v>
      </c>
      <c r="C86606" s="70">
        <v>44273.0271875</v>
      </c>
      <c r="D86606" s="3">
        <v>11551.0</v>
      </c>
      <c r="E86606" s="4">
        <v>0.0</v>
      </c>
      <c r="F86606" s="5">
        <f t="shared" si="1"/>
        <v>43983.33884</v>
      </c>
      <c r="G86606" s="6">
        <f t="shared" si="2"/>
        <v>0</v>
      </c>
    </row>
    <row r="86607" ht="14.25" customHeight="1">
      <c r="A86607" s="3">
        <v>397212.0</v>
      </c>
      <c r="B86607" s="3">
        <v>1877.0</v>
      </c>
      <c r="C86607" s="70">
        <v>44273.02871527777</v>
      </c>
      <c r="D86607" s="3">
        <v>11700.0</v>
      </c>
      <c r="E86607" s="4">
        <v>1200.0</v>
      </c>
      <c r="F86607" s="5">
        <f t="shared" si="1"/>
        <v>43833.01934</v>
      </c>
      <c r="G86607" s="6">
        <f t="shared" si="2"/>
        <v>0</v>
      </c>
    </row>
    <row r="86608" ht="14.25" customHeight="1">
      <c r="A86608" s="3">
        <v>397218.0</v>
      </c>
      <c r="B86608" s="3">
        <v>9636.0</v>
      </c>
      <c r="C86608" s="70">
        <v>44273.0290625</v>
      </c>
      <c r="D86608" s="3">
        <v>12950.0</v>
      </c>
      <c r="E86608" s="4">
        <v>1200.0</v>
      </c>
      <c r="F86608" s="5">
        <f t="shared" si="1"/>
        <v>44166.16981</v>
      </c>
      <c r="G86608" s="6">
        <f t="shared" si="2"/>
        <v>0</v>
      </c>
    </row>
    <row r="86609" ht="14.25" customHeight="1">
      <c r="A86609" s="3">
        <v>397222.0</v>
      </c>
      <c r="B86609" s="3">
        <v>7993.0</v>
      </c>
      <c r="C86609" s="70">
        <v>44273.03166666667</v>
      </c>
      <c r="D86609" s="3">
        <v>12798.0</v>
      </c>
      <c r="E86609" s="4">
        <v>0.0</v>
      </c>
      <c r="F86609" s="5">
        <f t="shared" si="1"/>
        <v>44045.84332</v>
      </c>
      <c r="G86609" s="6">
        <f t="shared" si="2"/>
        <v>0</v>
      </c>
    </row>
    <row r="86610" ht="14.25" customHeight="1">
      <c r="A86610" s="3">
        <v>397227.0</v>
      </c>
      <c r="B86610" s="3">
        <v>6131.0</v>
      </c>
      <c r="C86610" s="70">
        <v>44273.03228009259</v>
      </c>
      <c r="D86610" s="3">
        <v>9911.0</v>
      </c>
      <c r="E86610" s="4">
        <v>0.0</v>
      </c>
      <c r="F86610" s="5">
        <f t="shared" si="1"/>
        <v>44228.86885</v>
      </c>
      <c r="G86610" s="6">
        <f t="shared" si="2"/>
        <v>0</v>
      </c>
    </row>
    <row r="86611" ht="14.25" customHeight="1">
      <c r="A86611" s="3">
        <v>397229.0</v>
      </c>
      <c r="B86611" s="3">
        <v>1707.0</v>
      </c>
      <c r="C86611" s="70">
        <v>44273.03280092592</v>
      </c>
      <c r="D86611" s="3">
        <v>4499.0</v>
      </c>
      <c r="E86611" s="4">
        <v>0.0</v>
      </c>
      <c r="F86611" s="5">
        <f t="shared" si="1"/>
        <v>44015.75352</v>
      </c>
      <c r="G86611" s="6">
        <f t="shared" si="2"/>
        <v>0</v>
      </c>
    </row>
    <row r="86612" ht="14.25" customHeight="1">
      <c r="A86612" s="3">
        <v>397232.0</v>
      </c>
      <c r="B86612" s="3">
        <v>1246.0</v>
      </c>
      <c r="C86612" s="70">
        <v>44273.03388888889</v>
      </c>
      <c r="D86612" s="3">
        <v>7370.0</v>
      </c>
      <c r="E86612" s="4">
        <v>0.0</v>
      </c>
      <c r="F86612" s="5">
        <f t="shared" si="1"/>
        <v>43983.5026</v>
      </c>
      <c r="G86612" s="6">
        <f t="shared" si="2"/>
        <v>0</v>
      </c>
    </row>
    <row r="86613" ht="14.25" customHeight="1">
      <c r="A86613" s="3">
        <v>397233.0</v>
      </c>
      <c r="B86613" s="3">
        <v>7534.0</v>
      </c>
      <c r="C86613" s="70">
        <v>44273.03876157408</v>
      </c>
      <c r="D86613" s="3">
        <v>5355.0</v>
      </c>
      <c r="E86613" s="4">
        <v>1200.0</v>
      </c>
      <c r="F86613" s="5">
        <f t="shared" si="1"/>
        <v>43985.12619</v>
      </c>
      <c r="G86613" s="6">
        <f t="shared" si="2"/>
        <v>0</v>
      </c>
    </row>
    <row r="86614" ht="14.25" customHeight="1">
      <c r="A86614" s="3">
        <v>397239.0</v>
      </c>
      <c r="B86614" s="3">
        <v>8595.0</v>
      </c>
      <c r="C86614" s="70">
        <v>44273.04075231482</v>
      </c>
      <c r="D86614" s="3">
        <v>1737.0</v>
      </c>
      <c r="E86614" s="4">
        <v>1200.0</v>
      </c>
      <c r="F86614" s="5">
        <f t="shared" si="1"/>
        <v>43923.04707</v>
      </c>
      <c r="G86614" s="6">
        <f t="shared" si="2"/>
        <v>0</v>
      </c>
    </row>
    <row r="86615" ht="14.25" customHeight="1">
      <c r="A86615" s="3">
        <v>397242.0</v>
      </c>
      <c r="B86615" s="3">
        <v>1485.0</v>
      </c>
      <c r="C86615" s="70">
        <v>44273.04329861111</v>
      </c>
      <c r="D86615" s="3">
        <v>13007.0</v>
      </c>
      <c r="E86615" s="4">
        <v>1200.0</v>
      </c>
      <c r="F86615" s="5">
        <f t="shared" si="1"/>
        <v>44197.00102</v>
      </c>
      <c r="G86615" s="6">
        <f t="shared" si="2"/>
        <v>0</v>
      </c>
    </row>
    <row r="86616" ht="14.25" customHeight="1">
      <c r="A86616" s="3">
        <v>397244.0</v>
      </c>
      <c r="B86616" s="3">
        <v>2987.0</v>
      </c>
      <c r="C86616" s="70">
        <v>44273.04774305555</v>
      </c>
      <c r="D86616" s="3">
        <v>11562.0</v>
      </c>
      <c r="E86616" s="4">
        <v>0.0</v>
      </c>
      <c r="F86616" s="5">
        <f t="shared" si="1"/>
        <v>44076.7709</v>
      </c>
      <c r="G86616" s="6">
        <f t="shared" si="2"/>
        <v>0</v>
      </c>
    </row>
    <row r="86617" ht="14.25" customHeight="1">
      <c r="A86617" s="3">
        <v>397245.0</v>
      </c>
      <c r="B86617" s="3">
        <v>13317.0</v>
      </c>
      <c r="C86617" s="70">
        <v>44273.04851851852</v>
      </c>
      <c r="D86617" s="3">
        <v>1737.0</v>
      </c>
      <c r="E86617" s="4">
        <v>960.0</v>
      </c>
      <c r="F86617" s="5">
        <f t="shared" si="1"/>
        <v>43923.04707</v>
      </c>
      <c r="G86617" s="6">
        <f t="shared" si="2"/>
        <v>0</v>
      </c>
    </row>
    <row r="86618" ht="14.25" customHeight="1">
      <c r="A86618" s="3">
        <v>397249.0</v>
      </c>
      <c r="B86618" s="3">
        <v>5139.0</v>
      </c>
      <c r="C86618" s="70">
        <v>44273.06074074074</v>
      </c>
      <c r="D86618" s="3">
        <v>4476.0</v>
      </c>
      <c r="E86618" s="4">
        <v>1200.0</v>
      </c>
      <c r="F86618" s="5">
        <f t="shared" si="1"/>
        <v>44014.17257</v>
      </c>
      <c r="G86618" s="6">
        <f t="shared" si="2"/>
        <v>0</v>
      </c>
    </row>
    <row r="86619" ht="14.25" customHeight="1">
      <c r="A86619" s="3">
        <v>397251.0</v>
      </c>
      <c r="B86619" s="3">
        <v>695.0</v>
      </c>
      <c r="C86619" s="70">
        <v>44273.06217592592</v>
      </c>
      <c r="D86619" s="3">
        <v>10526.0</v>
      </c>
      <c r="E86619" s="4">
        <v>0.0</v>
      </c>
      <c r="F86619" s="5">
        <f t="shared" si="1"/>
        <v>43922.45653</v>
      </c>
      <c r="G86619" s="6">
        <f t="shared" si="2"/>
        <v>0</v>
      </c>
    </row>
    <row r="86620" ht="14.25" customHeight="1">
      <c r="A86620" s="3">
        <v>397258.0</v>
      </c>
      <c r="B86620" s="3">
        <v>6531.0</v>
      </c>
      <c r="C86620" s="70">
        <v>44273.06506944444</v>
      </c>
      <c r="D86620" s="3">
        <v>7492.0</v>
      </c>
      <c r="E86620" s="4">
        <v>1200.0</v>
      </c>
      <c r="F86620" s="5">
        <f t="shared" si="1"/>
        <v>44256.98264</v>
      </c>
      <c r="G86620" s="6">
        <f t="shared" si="2"/>
        <v>0</v>
      </c>
    </row>
    <row r="86621" ht="14.25" customHeight="1">
      <c r="A86621" s="3">
        <v>397261.0</v>
      </c>
      <c r="B86621" s="3">
        <v>5340.0</v>
      </c>
      <c r="C86621" s="70">
        <v>44273.06512731482</v>
      </c>
      <c r="D86621" s="3">
        <v>11835.0</v>
      </c>
      <c r="E86621" s="4">
        <v>0.0</v>
      </c>
      <c r="F86621" s="5">
        <f t="shared" si="1"/>
        <v>43922.84409</v>
      </c>
      <c r="G86621" s="6">
        <f t="shared" si="2"/>
        <v>0</v>
      </c>
    </row>
    <row r="86622" ht="14.25" customHeight="1">
      <c r="A86622" s="3">
        <v>397264.0</v>
      </c>
      <c r="B86622" s="3">
        <v>3586.0</v>
      </c>
      <c r="C86622" s="70">
        <v>44273.06555555556</v>
      </c>
      <c r="D86622" s="3">
        <v>7878.0</v>
      </c>
      <c r="E86622" s="4">
        <v>1200.0</v>
      </c>
      <c r="F86622" s="5">
        <f t="shared" si="1"/>
        <v>43891.07046</v>
      </c>
      <c r="G86622" s="6">
        <f t="shared" si="2"/>
        <v>0</v>
      </c>
    </row>
    <row r="86623" ht="14.25" customHeight="1">
      <c r="A86623" s="3">
        <v>397268.0</v>
      </c>
      <c r="B86623" s="3">
        <v>12325.0</v>
      </c>
      <c r="C86623" s="70">
        <v>44273.06637731481</v>
      </c>
      <c r="D86623" s="3">
        <v>4674.0</v>
      </c>
      <c r="E86623" s="4">
        <v>0.0</v>
      </c>
      <c r="F86623" s="5">
        <f t="shared" si="1"/>
        <v>44075.01259</v>
      </c>
      <c r="G86623" s="6">
        <f t="shared" si="2"/>
        <v>0</v>
      </c>
    </row>
    <row r="86624" ht="14.25" customHeight="1">
      <c r="A86624" s="3">
        <v>397273.0</v>
      </c>
      <c r="B86624" s="3">
        <v>3163.0</v>
      </c>
      <c r="C86624" s="70">
        <v>44273.07337962963</v>
      </c>
      <c r="D86624" s="3">
        <v>13562.0</v>
      </c>
      <c r="E86624" s="4">
        <v>1200.0</v>
      </c>
      <c r="F86624" s="5">
        <f t="shared" si="1"/>
        <v>44197.9212</v>
      </c>
      <c r="G86624" s="6">
        <f t="shared" si="2"/>
        <v>0</v>
      </c>
    </row>
    <row r="86625" ht="14.25" customHeight="1">
      <c r="A86625" s="3">
        <v>397279.0</v>
      </c>
      <c r="B86625" s="3">
        <v>12276.0</v>
      </c>
      <c r="C86625" s="70">
        <v>44273.07450231481</v>
      </c>
      <c r="D86625" s="3">
        <v>5994.0</v>
      </c>
      <c r="E86625" s="4">
        <v>1200.0</v>
      </c>
      <c r="F86625" s="5">
        <f t="shared" si="1"/>
        <v>43833.74147</v>
      </c>
      <c r="G86625" s="6">
        <f t="shared" si="2"/>
        <v>0</v>
      </c>
    </row>
    <row r="86626" ht="14.25" customHeight="1">
      <c r="A86626" s="3">
        <v>397280.0</v>
      </c>
      <c r="B86626" s="3">
        <v>3951.0</v>
      </c>
      <c r="C86626" s="70">
        <v>44273.07703703704</v>
      </c>
      <c r="D86626" s="3">
        <v>13731.0</v>
      </c>
      <c r="E86626" s="4">
        <v>0.0</v>
      </c>
      <c r="F86626" s="5">
        <f t="shared" si="1"/>
        <v>44168.80286</v>
      </c>
      <c r="G86626" s="6">
        <f t="shared" si="2"/>
        <v>0</v>
      </c>
    </row>
    <row r="86627" ht="14.25" customHeight="1">
      <c r="A86627" s="3">
        <v>397282.0</v>
      </c>
      <c r="B86627" s="3">
        <v>10252.0</v>
      </c>
      <c r="C86627" s="70">
        <v>44273.07736111111</v>
      </c>
      <c r="D86627" s="3">
        <v>12030.0</v>
      </c>
      <c r="E86627" s="4">
        <v>0.0</v>
      </c>
      <c r="F86627" s="5">
        <f t="shared" si="1"/>
        <v>43832.41263</v>
      </c>
      <c r="G86627" s="6">
        <f t="shared" si="2"/>
        <v>0</v>
      </c>
    </row>
    <row r="86628" ht="14.25" customHeight="1">
      <c r="A86628" s="3">
        <v>397287.0</v>
      </c>
      <c r="B86628" s="3">
        <v>12964.0</v>
      </c>
      <c r="C86628" s="70">
        <v>44273.07744212963</v>
      </c>
      <c r="D86628" s="3">
        <v>8364.0</v>
      </c>
      <c r="E86628" s="4">
        <v>1200.0</v>
      </c>
      <c r="F86628" s="5">
        <f t="shared" si="1"/>
        <v>44197.98635</v>
      </c>
      <c r="G86628" s="6">
        <f t="shared" si="2"/>
        <v>0</v>
      </c>
    </row>
    <row r="86629" ht="14.25" customHeight="1">
      <c r="A86629" s="3">
        <v>397293.0</v>
      </c>
      <c r="B86629" s="3">
        <v>3715.0</v>
      </c>
      <c r="C86629" s="70">
        <v>44273.08265046297</v>
      </c>
      <c r="D86629" s="3">
        <v>7978.0</v>
      </c>
      <c r="E86629" s="4">
        <v>1200.0</v>
      </c>
      <c r="F86629" s="5">
        <f t="shared" si="1"/>
        <v>44076.5712</v>
      </c>
      <c r="G86629" s="6">
        <f t="shared" si="2"/>
        <v>0</v>
      </c>
    </row>
    <row r="86630" ht="14.25" customHeight="1">
      <c r="A86630" s="3">
        <v>397299.0</v>
      </c>
      <c r="B86630" s="3">
        <v>1569.0</v>
      </c>
      <c r="C86630" s="70">
        <v>44273.08645833333</v>
      </c>
      <c r="D86630" s="3">
        <v>5994.0</v>
      </c>
      <c r="E86630" s="4">
        <v>1200.0</v>
      </c>
      <c r="F86630" s="5">
        <f t="shared" si="1"/>
        <v>43833.74147</v>
      </c>
      <c r="G86630" s="6">
        <f t="shared" si="2"/>
        <v>0</v>
      </c>
    </row>
    <row r="86631" ht="14.25" customHeight="1">
      <c r="A86631" s="3">
        <v>397304.0</v>
      </c>
      <c r="B86631" s="3">
        <v>4260.0</v>
      </c>
      <c r="C86631" s="70">
        <v>44273.09090277777</v>
      </c>
      <c r="D86631" s="3">
        <v>8985.0</v>
      </c>
      <c r="E86631" s="4">
        <v>1200.0</v>
      </c>
      <c r="F86631" s="5">
        <f t="shared" si="1"/>
        <v>44257.10616</v>
      </c>
      <c r="G86631" s="6">
        <f t="shared" si="2"/>
        <v>0</v>
      </c>
    </row>
    <row r="86632" ht="14.25" customHeight="1">
      <c r="A86632" s="3">
        <v>397309.0</v>
      </c>
      <c r="B86632" s="3">
        <v>3859.0</v>
      </c>
      <c r="C86632" s="70">
        <v>44273.09565972222</v>
      </c>
      <c r="D86632" s="3">
        <v>10587.0</v>
      </c>
      <c r="E86632" s="4">
        <v>1200.0</v>
      </c>
      <c r="F86632" s="5">
        <f t="shared" si="1"/>
        <v>44013.00718</v>
      </c>
      <c r="G86632" s="6">
        <f t="shared" si="2"/>
        <v>0</v>
      </c>
    </row>
    <row r="86633" ht="14.25" customHeight="1">
      <c r="A86633" s="3">
        <v>397312.0</v>
      </c>
      <c r="B86633" s="3">
        <v>4964.0</v>
      </c>
      <c r="C86633" s="70">
        <v>44273.10026620371</v>
      </c>
      <c r="D86633" s="3">
        <v>1275.0</v>
      </c>
      <c r="E86633" s="4">
        <v>960.0</v>
      </c>
      <c r="F86633" s="5">
        <f t="shared" si="1"/>
        <v>44228.25063</v>
      </c>
      <c r="G86633" s="6">
        <f t="shared" si="2"/>
        <v>0</v>
      </c>
    </row>
    <row r="86634" ht="14.25" customHeight="1">
      <c r="A86634" s="3">
        <v>397314.0</v>
      </c>
      <c r="B86634" s="3">
        <v>5216.0</v>
      </c>
      <c r="C86634" s="70">
        <v>44273.10084490741</v>
      </c>
      <c r="D86634" s="3">
        <v>12878.0</v>
      </c>
      <c r="E86634" s="4">
        <v>0.0</v>
      </c>
      <c r="F86634" s="5">
        <f t="shared" si="1"/>
        <v>44198.52742</v>
      </c>
      <c r="G86634" s="6">
        <f t="shared" si="2"/>
        <v>0</v>
      </c>
    </row>
    <row r="86635" ht="14.25" customHeight="1">
      <c r="A86635" s="3">
        <v>397317.0</v>
      </c>
      <c r="B86635" s="3">
        <v>5352.0</v>
      </c>
      <c r="C86635" s="70">
        <v>44273.10097222222</v>
      </c>
      <c r="D86635" s="3">
        <v>3593.0</v>
      </c>
      <c r="E86635" s="4">
        <v>1200.0</v>
      </c>
      <c r="F86635" s="5">
        <f t="shared" si="1"/>
        <v>44257.72771</v>
      </c>
      <c r="G86635" s="6">
        <f t="shared" si="2"/>
        <v>0</v>
      </c>
    </row>
    <row r="86636" ht="14.25" customHeight="1">
      <c r="A86636" s="3">
        <v>397318.0</v>
      </c>
      <c r="B86636" s="3">
        <v>13766.0</v>
      </c>
      <c r="C86636" s="70">
        <v>44273.10799768518</v>
      </c>
      <c r="D86636" s="3">
        <v>10860.0</v>
      </c>
      <c r="E86636" s="4">
        <v>1200.0</v>
      </c>
      <c r="F86636" s="5">
        <f t="shared" si="1"/>
        <v>44229.13188</v>
      </c>
      <c r="G86636" s="6">
        <f t="shared" si="2"/>
        <v>0</v>
      </c>
    </row>
    <row r="86637" ht="14.25" customHeight="1">
      <c r="A86637" s="3">
        <v>397322.0</v>
      </c>
      <c r="B86637" s="3">
        <v>12457.0</v>
      </c>
      <c r="C86637" s="70">
        <v>44273.10827546296</v>
      </c>
      <c r="D86637" s="3">
        <v>5701.0</v>
      </c>
      <c r="E86637" s="4">
        <v>1200.0</v>
      </c>
      <c r="F86637" s="5">
        <f t="shared" si="1"/>
        <v>44166.40168</v>
      </c>
      <c r="G86637" s="6">
        <f t="shared" si="2"/>
        <v>0</v>
      </c>
    </row>
    <row r="86638" ht="14.25" customHeight="1">
      <c r="A86638" s="3">
        <v>397329.0</v>
      </c>
      <c r="B86638" s="3">
        <v>9167.0</v>
      </c>
      <c r="C86638" s="70">
        <v>44273.11928240741</v>
      </c>
      <c r="D86638" s="3">
        <v>12798.0</v>
      </c>
      <c r="E86638" s="4">
        <v>0.0</v>
      </c>
      <c r="F86638" s="5">
        <f t="shared" si="1"/>
        <v>44045.84332</v>
      </c>
      <c r="G86638" s="6">
        <f t="shared" si="2"/>
        <v>0</v>
      </c>
    </row>
    <row r="86639" ht="14.25" customHeight="1">
      <c r="A86639" s="3">
        <v>397334.0</v>
      </c>
      <c r="B86639" s="3">
        <v>3249.0</v>
      </c>
      <c r="C86639" s="70">
        <v>44273.11994212963</v>
      </c>
      <c r="D86639" s="3">
        <v>3813.0</v>
      </c>
      <c r="E86639" s="4">
        <v>1200.0</v>
      </c>
      <c r="F86639" s="5">
        <f t="shared" si="1"/>
        <v>44044.2887</v>
      </c>
      <c r="G86639" s="6">
        <f t="shared" si="2"/>
        <v>0</v>
      </c>
    </row>
    <row r="86640" ht="14.25" customHeight="1">
      <c r="A86640" s="3">
        <v>397339.0</v>
      </c>
      <c r="B86640" s="3">
        <v>7048.0</v>
      </c>
      <c r="C86640" s="70">
        <v>44273.12142361111</v>
      </c>
      <c r="D86640" s="3">
        <v>10693.0</v>
      </c>
      <c r="E86640" s="4">
        <v>1200.0</v>
      </c>
      <c r="F86640" s="5">
        <f t="shared" si="1"/>
        <v>43983.32138</v>
      </c>
      <c r="G86640" s="6">
        <f t="shared" si="2"/>
        <v>0</v>
      </c>
    </row>
    <row r="86641" ht="14.25" customHeight="1">
      <c r="A86641" s="3">
        <v>397346.0</v>
      </c>
      <c r="B86641" s="3">
        <v>2251.0</v>
      </c>
      <c r="C86641" s="70">
        <v>44273.12283564815</v>
      </c>
      <c r="D86641" s="3">
        <v>6025.0</v>
      </c>
      <c r="E86641" s="4">
        <v>1200.0</v>
      </c>
      <c r="F86641" s="5">
        <f t="shared" si="1"/>
        <v>44136.58736</v>
      </c>
      <c r="G86641" s="6">
        <f t="shared" si="2"/>
        <v>0</v>
      </c>
    </row>
    <row r="86642" ht="14.25" customHeight="1">
      <c r="A86642" s="3">
        <v>397349.0</v>
      </c>
      <c r="B86642" s="3">
        <v>8840.0</v>
      </c>
      <c r="C86642" s="70">
        <v>44273.12428240741</v>
      </c>
      <c r="D86642" s="3">
        <v>6266.0</v>
      </c>
      <c r="E86642" s="4">
        <v>1200.0</v>
      </c>
      <c r="F86642" s="5">
        <f t="shared" si="1"/>
        <v>43863.60212</v>
      </c>
      <c r="G86642" s="6">
        <f t="shared" si="2"/>
        <v>0</v>
      </c>
    </row>
    <row r="86643" ht="14.25" customHeight="1">
      <c r="A86643" s="3">
        <v>397355.0</v>
      </c>
      <c r="B86643" s="3">
        <v>347.0</v>
      </c>
      <c r="C86643" s="70">
        <v>44273.12877314815</v>
      </c>
      <c r="D86643" s="3">
        <v>4284.0</v>
      </c>
      <c r="E86643" s="4">
        <v>1200.0</v>
      </c>
      <c r="F86643" s="5">
        <f t="shared" si="1"/>
        <v>43922.83847</v>
      </c>
      <c r="G86643" s="6">
        <f t="shared" si="2"/>
        <v>0</v>
      </c>
    </row>
    <row r="86644" ht="14.25" customHeight="1">
      <c r="A86644" s="3">
        <v>397356.0</v>
      </c>
      <c r="B86644" s="3">
        <v>3551.0</v>
      </c>
      <c r="C86644" s="70">
        <v>44273.12878472222</v>
      </c>
      <c r="D86644" s="3">
        <v>11329.0</v>
      </c>
      <c r="E86644" s="4">
        <v>0.0</v>
      </c>
      <c r="F86644" s="5">
        <f t="shared" si="1"/>
        <v>43983.59655</v>
      </c>
      <c r="G86644" s="6">
        <f t="shared" si="2"/>
        <v>0</v>
      </c>
    </row>
    <row r="86645" ht="14.25" customHeight="1">
      <c r="A86645" s="3">
        <v>397358.0</v>
      </c>
      <c r="B86645" s="3">
        <v>13892.0</v>
      </c>
      <c r="C86645" s="70">
        <v>44273.1303587963</v>
      </c>
      <c r="D86645" s="3">
        <v>9755.0</v>
      </c>
      <c r="E86645" s="4">
        <v>0.0</v>
      </c>
      <c r="F86645" s="5">
        <f t="shared" si="1"/>
        <v>44167.09987</v>
      </c>
      <c r="G86645" s="6">
        <f t="shared" si="2"/>
        <v>0</v>
      </c>
    </row>
    <row r="86646" ht="14.25" customHeight="1">
      <c r="A86646" s="3">
        <v>397365.0</v>
      </c>
      <c r="B86646" s="3">
        <v>12182.0</v>
      </c>
      <c r="C86646" s="70">
        <v>44273.13107638889</v>
      </c>
      <c r="D86646" s="3">
        <v>12049.0</v>
      </c>
      <c r="E86646" s="4">
        <v>0.0</v>
      </c>
      <c r="F86646" s="5">
        <f t="shared" si="1"/>
        <v>44256.30174</v>
      </c>
      <c r="G86646" s="6">
        <f t="shared" si="2"/>
        <v>0</v>
      </c>
    </row>
    <row r="86647" ht="14.25" customHeight="1">
      <c r="A86647" s="3">
        <v>397369.0</v>
      </c>
      <c r="B86647" s="3">
        <v>10146.0</v>
      </c>
      <c r="C86647" s="70">
        <v>44273.13903935185</v>
      </c>
      <c r="D86647" s="3">
        <v>2731.0</v>
      </c>
      <c r="E86647" s="4">
        <v>0.0</v>
      </c>
      <c r="F86647" s="5">
        <f t="shared" si="1"/>
        <v>44198.48699</v>
      </c>
      <c r="G86647" s="6">
        <f t="shared" si="2"/>
        <v>0</v>
      </c>
    </row>
    <row r="86648" ht="14.25" customHeight="1">
      <c r="A86648" s="3">
        <v>397373.0</v>
      </c>
      <c r="B86648" s="3">
        <v>10924.0</v>
      </c>
      <c r="C86648" s="70">
        <v>44273.14021990741</v>
      </c>
      <c r="D86648" s="3">
        <v>4782.0</v>
      </c>
      <c r="E86648" s="4">
        <v>0.0</v>
      </c>
      <c r="F86648" s="5">
        <f t="shared" si="1"/>
        <v>44105.1431</v>
      </c>
      <c r="G86648" s="6">
        <f t="shared" si="2"/>
        <v>0</v>
      </c>
    </row>
    <row r="86649" ht="14.25" customHeight="1">
      <c r="A86649" s="3">
        <v>397380.0</v>
      </c>
      <c r="B86649" s="3">
        <v>634.0</v>
      </c>
      <c r="C86649" s="70">
        <v>44273.1447337963</v>
      </c>
      <c r="D86649" s="3">
        <v>2360.0</v>
      </c>
      <c r="E86649" s="4">
        <v>1200.0</v>
      </c>
      <c r="F86649" s="5">
        <f t="shared" si="1"/>
        <v>44136.16164</v>
      </c>
      <c r="G86649" s="6">
        <f t="shared" si="2"/>
        <v>0</v>
      </c>
    </row>
    <row r="86650" ht="14.25" customHeight="1">
      <c r="A86650" s="3">
        <v>397382.0</v>
      </c>
      <c r="B86650" s="3">
        <v>10455.0</v>
      </c>
      <c r="C86650" s="70">
        <v>44273.14516203704</v>
      </c>
      <c r="D86650" s="3">
        <v>4996.0</v>
      </c>
      <c r="E86650" s="4">
        <v>1200.0</v>
      </c>
      <c r="F86650" s="5">
        <f t="shared" si="1"/>
        <v>44256.32773</v>
      </c>
      <c r="G86650" s="6">
        <f t="shared" si="2"/>
        <v>0</v>
      </c>
    </row>
    <row r="86651" ht="14.25" customHeight="1">
      <c r="A86651" s="3">
        <v>397387.0</v>
      </c>
      <c r="B86651" s="3">
        <v>290.0</v>
      </c>
      <c r="C86651" s="70">
        <v>44273.1452199074</v>
      </c>
      <c r="D86651" s="3">
        <v>7363.0</v>
      </c>
      <c r="E86651" s="4">
        <v>1200.0</v>
      </c>
      <c r="F86651" s="5">
        <f t="shared" si="1"/>
        <v>44199.60689</v>
      </c>
      <c r="G86651" s="6">
        <f t="shared" si="2"/>
        <v>0</v>
      </c>
    </row>
    <row r="86652" ht="14.25" customHeight="1">
      <c r="A86652" s="3">
        <v>397393.0</v>
      </c>
      <c r="B86652" s="3">
        <v>1684.0</v>
      </c>
      <c r="C86652" s="70">
        <v>44273.14688657408</v>
      </c>
      <c r="D86652" s="3">
        <v>7343.0</v>
      </c>
      <c r="E86652" s="4">
        <v>0.0</v>
      </c>
      <c r="F86652" s="5">
        <f t="shared" si="1"/>
        <v>44166.25294</v>
      </c>
      <c r="G86652" s="6">
        <f t="shared" si="2"/>
        <v>0</v>
      </c>
    </row>
    <row r="86653" ht="14.25" customHeight="1">
      <c r="A86653" s="3">
        <v>397398.0</v>
      </c>
      <c r="B86653" s="3">
        <v>9927.0</v>
      </c>
      <c r="C86653" s="70">
        <v>44273.14960648148</v>
      </c>
      <c r="D86653" s="3">
        <v>5216.0</v>
      </c>
      <c r="E86653" s="4">
        <v>1200.0</v>
      </c>
      <c r="F86653" s="5">
        <f t="shared" si="1"/>
        <v>44166.06951</v>
      </c>
      <c r="G86653" s="6">
        <f t="shared" si="2"/>
        <v>0</v>
      </c>
    </row>
    <row r="86654" ht="14.25" customHeight="1">
      <c r="A86654" s="3">
        <v>397404.0</v>
      </c>
      <c r="B86654" s="3">
        <v>606.0</v>
      </c>
      <c r="C86654" s="70">
        <v>44273.15211805556</v>
      </c>
      <c r="D86654" s="3">
        <v>1811.0</v>
      </c>
      <c r="E86654" s="4">
        <v>1200.0</v>
      </c>
      <c r="F86654" s="5">
        <f t="shared" si="1"/>
        <v>44229.44537</v>
      </c>
      <c r="G86654" s="6">
        <f t="shared" si="2"/>
        <v>0</v>
      </c>
    </row>
    <row r="86655" ht="14.25" customHeight="1">
      <c r="A86655" s="3">
        <v>397406.0</v>
      </c>
      <c r="B86655" s="3">
        <v>6984.0</v>
      </c>
      <c r="C86655" s="70">
        <v>44273.15331018518</v>
      </c>
      <c r="D86655" s="3">
        <v>11214.0</v>
      </c>
      <c r="E86655" s="4">
        <v>0.0</v>
      </c>
      <c r="F86655" s="5">
        <f t="shared" si="1"/>
        <v>44136.09425</v>
      </c>
      <c r="G86655" s="6">
        <f t="shared" si="2"/>
        <v>0</v>
      </c>
    </row>
    <row r="86656" ht="14.25" customHeight="1">
      <c r="A86656" s="3">
        <v>397413.0</v>
      </c>
      <c r="B86656" s="3">
        <v>5764.0</v>
      </c>
      <c r="C86656" s="70">
        <v>44273.15414351852</v>
      </c>
      <c r="D86656" s="3">
        <v>9309.0</v>
      </c>
      <c r="E86656" s="4">
        <v>0.0</v>
      </c>
      <c r="F86656" s="5">
        <f t="shared" si="1"/>
        <v>43862.64743</v>
      </c>
      <c r="G86656" s="6">
        <f t="shared" si="2"/>
        <v>0</v>
      </c>
    </row>
    <row r="86657" ht="14.25" customHeight="1">
      <c r="A86657" s="3">
        <v>397419.0</v>
      </c>
      <c r="B86657" s="3">
        <v>2317.0</v>
      </c>
      <c r="C86657" s="70">
        <v>44273.15640046296</v>
      </c>
      <c r="D86657" s="3">
        <v>9309.0</v>
      </c>
      <c r="E86657" s="4">
        <v>1200.0</v>
      </c>
      <c r="F86657" s="5">
        <f t="shared" si="1"/>
        <v>43862.64743</v>
      </c>
      <c r="G86657" s="6">
        <f t="shared" si="2"/>
        <v>0</v>
      </c>
    </row>
    <row r="86658" ht="14.25" customHeight="1">
      <c r="A86658" s="3">
        <v>397421.0</v>
      </c>
      <c r="B86658" s="3">
        <v>10146.0</v>
      </c>
      <c r="C86658" s="70">
        <v>44273.15706018519</v>
      </c>
      <c r="D86658" s="3">
        <v>9752.0</v>
      </c>
      <c r="E86658" s="4">
        <v>1200.0</v>
      </c>
      <c r="F86658" s="5">
        <f t="shared" si="1"/>
        <v>44105.0549</v>
      </c>
      <c r="G86658" s="6">
        <f t="shared" si="2"/>
        <v>0</v>
      </c>
    </row>
    <row r="86659" ht="14.25" customHeight="1">
      <c r="A86659" s="3">
        <v>397425.0</v>
      </c>
      <c r="B86659" s="3">
        <v>12515.0</v>
      </c>
      <c r="C86659" s="70">
        <v>44273.15993055556</v>
      </c>
      <c r="D86659" s="3">
        <v>5952.0</v>
      </c>
      <c r="E86659" s="4">
        <v>1200.0</v>
      </c>
      <c r="F86659" s="5">
        <f t="shared" si="1"/>
        <v>44013.28098</v>
      </c>
      <c r="G86659" s="6">
        <f t="shared" si="2"/>
        <v>0</v>
      </c>
    </row>
    <row r="86660" ht="14.25" customHeight="1">
      <c r="A86660" s="3">
        <v>397429.0</v>
      </c>
      <c r="B86660" s="3">
        <v>13225.0</v>
      </c>
      <c r="C86660" s="70">
        <v>44273.1605787037</v>
      </c>
      <c r="D86660" s="3">
        <v>3124.0</v>
      </c>
      <c r="E86660" s="4">
        <v>960.0</v>
      </c>
      <c r="F86660" s="5">
        <f t="shared" si="1"/>
        <v>44256.60505</v>
      </c>
      <c r="G86660" s="6">
        <f t="shared" si="2"/>
        <v>0</v>
      </c>
    </row>
    <row r="86661" ht="14.25" customHeight="1">
      <c r="A86661" s="3">
        <v>397432.0</v>
      </c>
      <c r="B86661" s="3">
        <v>2289.0</v>
      </c>
      <c r="C86661" s="70">
        <v>44273.16636574074</v>
      </c>
      <c r="D86661" s="3">
        <v>10681.0</v>
      </c>
      <c r="E86661" s="4">
        <v>0.0</v>
      </c>
      <c r="F86661" s="5">
        <f t="shared" si="1"/>
        <v>43984.75916</v>
      </c>
      <c r="G86661" s="6">
        <f t="shared" si="2"/>
        <v>0</v>
      </c>
    </row>
    <row r="86662" ht="14.25" customHeight="1">
      <c r="A86662" s="3">
        <v>397435.0</v>
      </c>
      <c r="B86662" s="3">
        <v>9241.0</v>
      </c>
      <c r="C86662" s="70">
        <v>44273.17796296296</v>
      </c>
      <c r="D86662" s="3">
        <v>6204.0</v>
      </c>
      <c r="E86662" s="4">
        <v>0.0</v>
      </c>
      <c r="F86662" s="5">
        <f t="shared" si="1"/>
        <v>43983.43541</v>
      </c>
      <c r="G86662" s="6">
        <f t="shared" si="2"/>
        <v>0</v>
      </c>
    </row>
    <row r="86663" ht="14.25" customHeight="1">
      <c r="A86663" s="3">
        <v>397438.0</v>
      </c>
      <c r="B86663" s="3">
        <v>9927.0</v>
      </c>
      <c r="C86663" s="70">
        <v>44273.17912037037</v>
      </c>
      <c r="D86663" s="3">
        <v>8436.0</v>
      </c>
      <c r="E86663" s="4">
        <v>0.0</v>
      </c>
      <c r="F86663" s="5">
        <f t="shared" si="1"/>
        <v>43862.02968</v>
      </c>
      <c r="G86663" s="6">
        <f t="shared" si="2"/>
        <v>0</v>
      </c>
    </row>
    <row r="86664" ht="14.25" customHeight="1">
      <c r="A86664" s="3">
        <v>397442.0</v>
      </c>
      <c r="B86664" s="3">
        <v>2968.0</v>
      </c>
      <c r="C86664" s="70">
        <v>44273.18055555555</v>
      </c>
      <c r="D86664" s="3">
        <v>12523.0</v>
      </c>
      <c r="E86664" s="4">
        <v>0.0</v>
      </c>
      <c r="F86664" s="5">
        <f t="shared" si="1"/>
        <v>44105.08382</v>
      </c>
      <c r="G86664" s="6">
        <f t="shared" si="2"/>
        <v>0</v>
      </c>
    </row>
    <row r="86665" ht="14.25" customHeight="1">
      <c r="A86665" s="3">
        <v>397446.0</v>
      </c>
      <c r="B86665" s="3">
        <v>9455.0</v>
      </c>
      <c r="C86665" s="70">
        <v>44273.18173611111</v>
      </c>
      <c r="D86665" s="3">
        <v>3318.0</v>
      </c>
      <c r="E86665" s="4">
        <v>1200.0</v>
      </c>
      <c r="F86665" s="5">
        <f t="shared" si="1"/>
        <v>43923.46262</v>
      </c>
      <c r="G86665" s="6">
        <f t="shared" si="2"/>
        <v>0</v>
      </c>
    </row>
    <row r="86666" ht="14.25" customHeight="1">
      <c r="A86666" s="3">
        <v>397450.0</v>
      </c>
      <c r="B86666" s="3">
        <v>13990.0</v>
      </c>
      <c r="C86666" s="70">
        <v>44273.18416666667</v>
      </c>
      <c r="D86666" s="3">
        <v>2096.0</v>
      </c>
      <c r="E86666" s="4">
        <v>1200.0</v>
      </c>
      <c r="F86666" s="5">
        <f t="shared" si="1"/>
        <v>44044.18924</v>
      </c>
      <c r="G86666" s="6">
        <f t="shared" si="2"/>
        <v>0</v>
      </c>
    </row>
    <row r="86667" ht="14.25" customHeight="1">
      <c r="A86667" s="3">
        <v>397454.0</v>
      </c>
      <c r="B86667" s="3">
        <v>1046.0</v>
      </c>
      <c r="C86667" s="70">
        <v>44273.18704861111</v>
      </c>
      <c r="D86667" s="3">
        <v>5952.0</v>
      </c>
      <c r="E86667" s="4">
        <v>1200.0</v>
      </c>
      <c r="F86667" s="5">
        <f t="shared" si="1"/>
        <v>44013.28098</v>
      </c>
      <c r="G86667" s="6">
        <f t="shared" si="2"/>
        <v>0</v>
      </c>
    </row>
    <row r="86668" ht="14.25" customHeight="1">
      <c r="A86668" s="3">
        <v>397459.0</v>
      </c>
      <c r="B86668" s="3">
        <v>2987.0</v>
      </c>
      <c r="C86668" s="70">
        <v>44273.19004629629</v>
      </c>
      <c r="D86668" s="3">
        <v>12711.0</v>
      </c>
      <c r="E86668" s="4">
        <v>1200.0</v>
      </c>
      <c r="F86668" s="5">
        <f t="shared" si="1"/>
        <v>43862.75604</v>
      </c>
      <c r="G86668" s="6">
        <f t="shared" si="2"/>
        <v>0</v>
      </c>
    </row>
    <row r="86669" ht="14.25" customHeight="1">
      <c r="A86669" s="3">
        <v>397465.0</v>
      </c>
      <c r="B86669" s="3">
        <v>2409.0</v>
      </c>
      <c r="C86669" s="70">
        <v>44273.19053240741</v>
      </c>
      <c r="D86669" s="3">
        <v>6236.0</v>
      </c>
      <c r="E86669" s="4">
        <v>1200.0</v>
      </c>
      <c r="F86669" s="5">
        <f t="shared" si="1"/>
        <v>44256.2356</v>
      </c>
      <c r="G86669" s="6">
        <f t="shared" si="2"/>
        <v>0</v>
      </c>
    </row>
    <row r="86670" ht="14.25" customHeight="1">
      <c r="A86670" s="3">
        <v>397471.0</v>
      </c>
      <c r="B86670" s="3">
        <v>3795.0</v>
      </c>
      <c r="C86670" s="70">
        <v>44273.19292824074</v>
      </c>
      <c r="D86670" s="3">
        <v>13930.0</v>
      </c>
      <c r="E86670" s="4">
        <v>1200.0</v>
      </c>
      <c r="F86670" s="5">
        <f t="shared" si="1"/>
        <v>44228.16572</v>
      </c>
      <c r="G86670" s="6">
        <f t="shared" si="2"/>
        <v>0</v>
      </c>
    </row>
    <row r="86671" ht="14.25" customHeight="1">
      <c r="A86671" s="3">
        <v>397474.0</v>
      </c>
      <c r="B86671" s="3">
        <v>5699.0</v>
      </c>
      <c r="C86671" s="70">
        <v>44273.19370370371</v>
      </c>
      <c r="D86671" s="3">
        <v>6844.0</v>
      </c>
      <c r="E86671" s="4">
        <v>0.0</v>
      </c>
      <c r="F86671" s="5">
        <f t="shared" si="1"/>
        <v>43891.22446</v>
      </c>
      <c r="G86671" s="6">
        <f t="shared" si="2"/>
        <v>0</v>
      </c>
    </row>
    <row r="86672" ht="14.25" customHeight="1">
      <c r="A86672" s="3">
        <v>397477.0</v>
      </c>
      <c r="B86672" s="3">
        <v>764.0</v>
      </c>
      <c r="C86672" s="70">
        <v>44273.19416666667</v>
      </c>
      <c r="D86672" s="3">
        <v>4296.0</v>
      </c>
      <c r="E86672" s="4">
        <v>1200.0</v>
      </c>
      <c r="F86672" s="5">
        <f t="shared" si="1"/>
        <v>44256.84777</v>
      </c>
      <c r="G86672" s="6">
        <f t="shared" si="2"/>
        <v>0</v>
      </c>
    </row>
    <row r="86673" ht="14.25" customHeight="1">
      <c r="A86673" s="3">
        <v>397478.0</v>
      </c>
      <c r="B86673" s="3">
        <v>1080.0</v>
      </c>
      <c r="C86673" s="70">
        <v>44273.19509259259</v>
      </c>
      <c r="D86673" s="3">
        <v>4339.0</v>
      </c>
      <c r="E86673" s="4">
        <v>1200.0</v>
      </c>
      <c r="F86673" s="5">
        <f t="shared" si="1"/>
        <v>44045.00009</v>
      </c>
      <c r="G86673" s="6">
        <f t="shared" si="2"/>
        <v>0</v>
      </c>
    </row>
    <row r="86674" ht="14.25" customHeight="1">
      <c r="A86674" s="3">
        <v>397482.0</v>
      </c>
      <c r="B86674" s="3">
        <v>9159.0</v>
      </c>
      <c r="C86674" s="70">
        <v>44273.19726851852</v>
      </c>
      <c r="D86674" s="3">
        <v>4293.0</v>
      </c>
      <c r="E86674" s="4">
        <v>0.0</v>
      </c>
      <c r="F86674" s="5">
        <f t="shared" si="1"/>
        <v>44136.11847</v>
      </c>
      <c r="G86674" s="6">
        <f t="shared" si="2"/>
        <v>0</v>
      </c>
    </row>
    <row r="86675" ht="14.25" customHeight="1">
      <c r="A86675" s="3">
        <v>397485.0</v>
      </c>
      <c r="B86675" s="3">
        <v>4580.0</v>
      </c>
      <c r="C86675" s="70">
        <v>44273.20225694445</v>
      </c>
      <c r="D86675" s="3">
        <v>2405.0</v>
      </c>
      <c r="E86675" s="4">
        <v>1200.0</v>
      </c>
      <c r="F86675" s="5">
        <f t="shared" si="1"/>
        <v>43891.5691</v>
      </c>
      <c r="G86675" s="6">
        <f t="shared" si="2"/>
        <v>0</v>
      </c>
    </row>
    <row r="86676" ht="14.25" customHeight="1">
      <c r="A86676" s="3">
        <v>397490.0</v>
      </c>
      <c r="B86676" s="3">
        <v>4747.0</v>
      </c>
      <c r="C86676" s="70">
        <v>44273.20252314815</v>
      </c>
      <c r="D86676" s="3">
        <v>12462.0</v>
      </c>
      <c r="E86676" s="4">
        <v>0.0</v>
      </c>
      <c r="F86676" s="5">
        <f t="shared" si="1"/>
        <v>44075.3651</v>
      </c>
      <c r="G86676" s="6">
        <f t="shared" si="2"/>
        <v>0</v>
      </c>
    </row>
    <row r="86677" ht="14.25" customHeight="1">
      <c r="A86677" s="3">
        <v>397495.0</v>
      </c>
      <c r="B86677" s="3">
        <v>5345.0</v>
      </c>
      <c r="C86677" s="70">
        <v>44273.20386574074</v>
      </c>
      <c r="D86677" s="3">
        <v>2025.0</v>
      </c>
      <c r="E86677" s="4">
        <v>1200.0</v>
      </c>
      <c r="F86677" s="5">
        <f t="shared" si="1"/>
        <v>44229.31661</v>
      </c>
      <c r="G86677" s="6">
        <f t="shared" si="2"/>
        <v>0</v>
      </c>
    </row>
    <row r="86678" ht="14.25" customHeight="1">
      <c r="A86678" s="3">
        <v>397498.0</v>
      </c>
      <c r="B86678" s="3">
        <v>3421.0</v>
      </c>
      <c r="C86678" s="70">
        <v>44273.2075462963</v>
      </c>
      <c r="D86678" s="3">
        <v>13702.0</v>
      </c>
      <c r="E86678" s="4">
        <v>1200.0</v>
      </c>
      <c r="F86678" s="5">
        <f t="shared" si="1"/>
        <v>43983.59172</v>
      </c>
      <c r="G86678" s="6">
        <f t="shared" si="2"/>
        <v>0</v>
      </c>
    </row>
    <row r="86679" ht="14.25" customHeight="1">
      <c r="A86679" s="3">
        <v>397500.0</v>
      </c>
      <c r="B86679" s="3">
        <v>1808.0</v>
      </c>
      <c r="C86679" s="70">
        <v>44273.20767361111</v>
      </c>
      <c r="D86679" s="3">
        <v>1300.0</v>
      </c>
      <c r="E86679" s="4">
        <v>0.0</v>
      </c>
      <c r="F86679" s="5">
        <f t="shared" si="1"/>
        <v>44256.0915</v>
      </c>
      <c r="G86679" s="6">
        <f t="shared" si="2"/>
        <v>0</v>
      </c>
    </row>
    <row r="86680" ht="14.25" customHeight="1">
      <c r="A86680" s="3">
        <v>397503.0</v>
      </c>
      <c r="B86680" s="3">
        <v>4028.0</v>
      </c>
      <c r="C86680" s="70">
        <v>44273.20864583334</v>
      </c>
      <c r="D86680" s="3">
        <v>552.0</v>
      </c>
      <c r="E86680" s="4">
        <v>1200.0</v>
      </c>
      <c r="F86680" s="5">
        <f t="shared" si="1"/>
        <v>44137.75399</v>
      </c>
      <c r="G86680" s="6">
        <f t="shared" si="2"/>
        <v>0</v>
      </c>
    </row>
    <row r="86681" ht="14.25" customHeight="1">
      <c r="A86681" s="3">
        <v>397505.0</v>
      </c>
      <c r="B86681" s="3">
        <v>4468.0</v>
      </c>
      <c r="C86681" s="70">
        <v>44273.209375</v>
      </c>
      <c r="D86681" s="3">
        <v>12049.0</v>
      </c>
      <c r="E86681" s="4">
        <v>0.0</v>
      </c>
      <c r="F86681" s="5">
        <f t="shared" si="1"/>
        <v>44256.30174</v>
      </c>
      <c r="G86681" s="6">
        <f t="shared" si="2"/>
        <v>0</v>
      </c>
    </row>
    <row r="86682" ht="14.25" customHeight="1">
      <c r="A86682" s="3">
        <v>397509.0</v>
      </c>
      <c r="B86682" s="3">
        <v>2570.0</v>
      </c>
      <c r="C86682" s="70">
        <v>44273.21103009259</v>
      </c>
      <c r="D86682" s="3">
        <v>4499.0</v>
      </c>
      <c r="E86682" s="4">
        <v>1200.0</v>
      </c>
      <c r="F86682" s="5">
        <f t="shared" si="1"/>
        <v>44015.75352</v>
      </c>
      <c r="G86682" s="6">
        <f t="shared" si="2"/>
        <v>0</v>
      </c>
    </row>
    <row r="86683" ht="14.25" customHeight="1">
      <c r="A86683" s="3">
        <v>397514.0</v>
      </c>
      <c r="B86683" s="3">
        <v>4177.0</v>
      </c>
      <c r="C86683" s="70">
        <v>44273.21136574074</v>
      </c>
      <c r="D86683" s="3">
        <v>10607.0</v>
      </c>
      <c r="E86683" s="4">
        <v>1200.0</v>
      </c>
      <c r="F86683" s="5">
        <f t="shared" si="1"/>
        <v>44106.28938</v>
      </c>
      <c r="G86683" s="6">
        <f t="shared" si="2"/>
        <v>0</v>
      </c>
    </row>
    <row r="86684" ht="14.25" customHeight="1">
      <c r="A86684" s="3">
        <v>397523.0</v>
      </c>
      <c r="B86684" s="3">
        <v>3565.0</v>
      </c>
      <c r="C86684" s="70">
        <v>44273.21335648148</v>
      </c>
      <c r="D86684" s="3">
        <v>6844.0</v>
      </c>
      <c r="E86684" s="4">
        <v>1200.0</v>
      </c>
      <c r="F86684" s="5">
        <f t="shared" si="1"/>
        <v>43891.22446</v>
      </c>
      <c r="G86684" s="6">
        <f t="shared" si="2"/>
        <v>0</v>
      </c>
    </row>
    <row r="86685" ht="14.25" customHeight="1">
      <c r="A86685" s="3">
        <v>397524.0</v>
      </c>
      <c r="B86685" s="3">
        <v>6550.0</v>
      </c>
      <c r="C86685" s="70">
        <v>44273.21552083334</v>
      </c>
      <c r="D86685" s="3">
        <v>2251.0</v>
      </c>
      <c r="E86685" s="4">
        <v>1200.0</v>
      </c>
      <c r="F86685" s="5">
        <f t="shared" si="1"/>
        <v>43923.15227</v>
      </c>
      <c r="G86685" s="6">
        <f t="shared" si="2"/>
        <v>0</v>
      </c>
    </row>
    <row r="86686" ht="14.25" customHeight="1">
      <c r="A86686" s="3">
        <v>397527.0</v>
      </c>
      <c r="B86686" s="3">
        <v>12193.0</v>
      </c>
      <c r="C86686" s="70">
        <v>44273.21556712963</v>
      </c>
      <c r="D86686" s="3">
        <v>4293.0</v>
      </c>
      <c r="E86686" s="4">
        <v>1200.0</v>
      </c>
      <c r="F86686" s="5">
        <f t="shared" si="1"/>
        <v>44136.11847</v>
      </c>
      <c r="G86686" s="6">
        <f t="shared" si="2"/>
        <v>0</v>
      </c>
    </row>
    <row r="86687" ht="14.25" customHeight="1">
      <c r="A86687" s="3">
        <v>397533.0</v>
      </c>
      <c r="B86687" s="3">
        <v>433.0</v>
      </c>
      <c r="C86687" s="70">
        <v>44273.21819444445</v>
      </c>
      <c r="D86687" s="3">
        <v>725.0</v>
      </c>
      <c r="E86687" s="4">
        <v>1200.0</v>
      </c>
      <c r="F86687" s="5">
        <f t="shared" si="1"/>
        <v>44256.01138</v>
      </c>
      <c r="G86687" s="6">
        <f t="shared" si="2"/>
        <v>0</v>
      </c>
    </row>
    <row r="86688" ht="14.25" customHeight="1">
      <c r="A86688" s="3">
        <v>397537.0</v>
      </c>
      <c r="B86688" s="3">
        <v>12390.0</v>
      </c>
      <c r="C86688" s="70">
        <v>44273.22021990741</v>
      </c>
      <c r="D86688" s="3">
        <v>8064.0</v>
      </c>
      <c r="E86688" s="4">
        <v>1200.0</v>
      </c>
      <c r="F86688" s="5">
        <f t="shared" si="1"/>
        <v>43832.8762</v>
      </c>
      <c r="G86688" s="6">
        <f t="shared" si="2"/>
        <v>0</v>
      </c>
    </row>
    <row r="86689" ht="14.25" customHeight="1">
      <c r="A86689" s="3">
        <v>397542.0</v>
      </c>
      <c r="B86689" s="3">
        <v>5254.0</v>
      </c>
      <c r="C86689" s="70">
        <v>44273.22672453704</v>
      </c>
      <c r="D86689" s="3">
        <v>2428.0</v>
      </c>
      <c r="E86689" s="4">
        <v>1200.0</v>
      </c>
      <c r="F86689" s="5">
        <f t="shared" si="1"/>
        <v>44137.49381</v>
      </c>
      <c r="G86689" s="6">
        <f t="shared" si="2"/>
        <v>0</v>
      </c>
    </row>
    <row r="86690" ht="14.25" customHeight="1">
      <c r="A86690" s="3">
        <v>397547.0</v>
      </c>
      <c r="B86690" s="3">
        <v>10860.0</v>
      </c>
      <c r="C86690" s="70">
        <v>44273.22704861111</v>
      </c>
      <c r="D86690" s="3">
        <v>7734.0</v>
      </c>
      <c r="E86690" s="4">
        <v>1200.0</v>
      </c>
      <c r="F86690" s="5">
        <f t="shared" si="1"/>
        <v>44044.09876</v>
      </c>
      <c r="G86690" s="6">
        <f t="shared" si="2"/>
        <v>0</v>
      </c>
    </row>
    <row r="86691" ht="14.25" customHeight="1">
      <c r="A86691" s="3">
        <v>397553.0</v>
      </c>
      <c r="B86691" s="3">
        <v>13855.0</v>
      </c>
      <c r="C86691" s="70">
        <v>44273.22924768519</v>
      </c>
      <c r="D86691" s="3">
        <v>13110.0</v>
      </c>
      <c r="E86691" s="4">
        <v>1200.0</v>
      </c>
      <c r="F86691" s="5">
        <f t="shared" si="1"/>
        <v>43831.86384</v>
      </c>
      <c r="G86691" s="6">
        <f t="shared" si="2"/>
        <v>0</v>
      </c>
    </row>
    <row r="86692" ht="14.25" customHeight="1">
      <c r="A86692" s="3">
        <v>397554.0</v>
      </c>
      <c r="B86692" s="3">
        <v>8255.0</v>
      </c>
      <c r="C86692" s="70">
        <v>44273.23450231482</v>
      </c>
      <c r="D86692" s="3">
        <v>1416.0</v>
      </c>
      <c r="E86692" s="4">
        <v>1200.0</v>
      </c>
      <c r="F86692" s="5">
        <f t="shared" si="1"/>
        <v>44075.54057</v>
      </c>
      <c r="G86692" s="6">
        <f t="shared" si="2"/>
        <v>0</v>
      </c>
    </row>
    <row r="86693" ht="14.25" customHeight="1">
      <c r="A86693" s="3">
        <v>397558.0</v>
      </c>
      <c r="B86693" s="3">
        <v>944.0</v>
      </c>
      <c r="C86693" s="70">
        <v>44273.23585648148</v>
      </c>
      <c r="D86693" s="3">
        <v>11664.0</v>
      </c>
      <c r="E86693" s="4">
        <v>1200.0</v>
      </c>
      <c r="F86693" s="5">
        <f t="shared" si="1"/>
        <v>44105.66017</v>
      </c>
      <c r="G86693" s="6">
        <f t="shared" si="2"/>
        <v>0</v>
      </c>
    </row>
    <row r="86694" ht="14.25" customHeight="1">
      <c r="A86694" s="3">
        <v>397562.0</v>
      </c>
      <c r="B86694" s="3">
        <v>10131.0</v>
      </c>
      <c r="C86694" s="70">
        <v>44273.23934027777</v>
      </c>
      <c r="D86694" s="3">
        <v>228.0</v>
      </c>
      <c r="E86694" s="4">
        <v>1200.0</v>
      </c>
      <c r="F86694" s="5">
        <f t="shared" si="1"/>
        <v>44200.37418</v>
      </c>
      <c r="G86694" s="6">
        <f t="shared" si="2"/>
        <v>0</v>
      </c>
    </row>
    <row r="86695" ht="14.25" customHeight="1">
      <c r="A86695" s="3">
        <v>397564.0</v>
      </c>
      <c r="B86695" s="3">
        <v>1489.0</v>
      </c>
      <c r="C86695" s="70">
        <v>44273.24371527778</v>
      </c>
      <c r="D86695" s="3">
        <v>2953.0</v>
      </c>
      <c r="E86695" s="4">
        <v>0.0</v>
      </c>
      <c r="F86695" s="5">
        <f t="shared" si="1"/>
        <v>44105.43088</v>
      </c>
      <c r="G86695" s="6">
        <f t="shared" si="2"/>
        <v>0</v>
      </c>
    </row>
    <row r="86696" ht="14.25" customHeight="1">
      <c r="A86696" s="3">
        <v>397570.0</v>
      </c>
      <c r="B86696" s="3">
        <v>8718.0</v>
      </c>
      <c r="C86696" s="70">
        <v>44273.24614583333</v>
      </c>
      <c r="D86696" s="3">
        <v>12268.0</v>
      </c>
      <c r="E86696" s="4">
        <v>1200.0</v>
      </c>
      <c r="F86696" s="5">
        <f t="shared" si="1"/>
        <v>44229.74083</v>
      </c>
      <c r="G86696" s="6">
        <f t="shared" si="2"/>
        <v>0</v>
      </c>
    </row>
    <row r="86697" ht="14.25" customHeight="1">
      <c r="A86697" s="3">
        <v>397572.0</v>
      </c>
      <c r="B86697" s="3">
        <v>1877.0</v>
      </c>
      <c r="C86697" s="70">
        <v>44273.25001157408</v>
      </c>
      <c r="D86697" s="3">
        <v>11285.0</v>
      </c>
      <c r="E86697" s="4">
        <v>0.0</v>
      </c>
      <c r="F86697" s="5">
        <f t="shared" si="1"/>
        <v>43833.44093</v>
      </c>
      <c r="G86697" s="6">
        <f t="shared" si="2"/>
        <v>0</v>
      </c>
    </row>
    <row r="86698" ht="14.25" customHeight="1">
      <c r="A86698" s="3">
        <v>397578.0</v>
      </c>
      <c r="B86698" s="3">
        <v>6550.0</v>
      </c>
      <c r="C86698" s="70">
        <v>44273.25997685185</v>
      </c>
      <c r="D86698" s="3">
        <v>1897.0</v>
      </c>
      <c r="E86698" s="4">
        <v>1200.0</v>
      </c>
      <c r="F86698" s="5">
        <f t="shared" si="1"/>
        <v>44166.03487</v>
      </c>
      <c r="G86698" s="6">
        <f t="shared" si="2"/>
        <v>0</v>
      </c>
    </row>
    <row r="86699" ht="14.25" customHeight="1">
      <c r="A86699" s="3">
        <v>397584.0</v>
      </c>
      <c r="B86699" s="3">
        <v>7983.0</v>
      </c>
      <c r="C86699" s="70">
        <v>44273.26866898148</v>
      </c>
      <c r="D86699" s="3">
        <v>3506.0</v>
      </c>
      <c r="E86699" s="4">
        <v>1200.0</v>
      </c>
      <c r="F86699" s="5">
        <f t="shared" si="1"/>
        <v>44044.02965</v>
      </c>
      <c r="G86699" s="6">
        <f t="shared" si="2"/>
        <v>0</v>
      </c>
    </row>
    <row r="86700" ht="14.25" customHeight="1">
      <c r="A86700" s="3">
        <v>397591.0</v>
      </c>
      <c r="B86700" s="3">
        <v>13907.0</v>
      </c>
      <c r="C86700" s="70">
        <v>44273.27398148148</v>
      </c>
      <c r="D86700" s="3">
        <v>3593.0</v>
      </c>
      <c r="E86700" s="4">
        <v>0.0</v>
      </c>
      <c r="F86700" s="5">
        <f t="shared" si="1"/>
        <v>44257.72771</v>
      </c>
      <c r="G86700" s="6">
        <f t="shared" si="2"/>
        <v>0</v>
      </c>
    </row>
    <row r="86701" ht="14.25" customHeight="1">
      <c r="A86701" s="3">
        <v>397598.0</v>
      </c>
      <c r="B86701" s="3">
        <v>9333.0</v>
      </c>
      <c r="C86701" s="70">
        <v>44273.27725694444</v>
      </c>
      <c r="D86701" s="3">
        <v>4808.0</v>
      </c>
      <c r="E86701" s="4">
        <v>1200.0</v>
      </c>
      <c r="F86701" s="5">
        <f t="shared" si="1"/>
        <v>43835.221</v>
      </c>
      <c r="G86701" s="6">
        <f t="shared" si="2"/>
        <v>0</v>
      </c>
    </row>
    <row r="86702" ht="14.25" customHeight="1">
      <c r="A86702" s="3">
        <v>397600.0</v>
      </c>
      <c r="B86702" s="3">
        <v>10825.0</v>
      </c>
      <c r="C86702" s="70">
        <v>44273.27891203704</v>
      </c>
      <c r="D86702" s="3">
        <v>2251.0</v>
      </c>
      <c r="E86702" s="4">
        <v>0.0</v>
      </c>
      <c r="F86702" s="5">
        <f t="shared" si="1"/>
        <v>43923.15227</v>
      </c>
      <c r="G86702" s="6">
        <f t="shared" si="2"/>
        <v>0</v>
      </c>
    </row>
    <row r="86703" ht="14.25" customHeight="1">
      <c r="A86703" s="3">
        <v>397605.0</v>
      </c>
      <c r="B86703" s="3">
        <v>3503.0</v>
      </c>
      <c r="C86703" s="70">
        <v>44273.27898148148</v>
      </c>
      <c r="D86703" s="3">
        <v>11045.0</v>
      </c>
      <c r="E86703" s="4">
        <v>0.0</v>
      </c>
      <c r="F86703" s="5">
        <f t="shared" si="1"/>
        <v>44258.58652</v>
      </c>
      <c r="G86703" s="6">
        <f t="shared" si="2"/>
        <v>0</v>
      </c>
    </row>
    <row r="86704" ht="14.25" customHeight="1">
      <c r="A86704" s="3">
        <v>397611.0</v>
      </c>
      <c r="B86704" s="3">
        <v>4734.0</v>
      </c>
      <c r="C86704" s="70">
        <v>44273.28459490741</v>
      </c>
      <c r="D86704" s="3">
        <v>13562.0</v>
      </c>
      <c r="E86704" s="4">
        <v>0.0</v>
      </c>
      <c r="F86704" s="5">
        <f t="shared" si="1"/>
        <v>44197.9212</v>
      </c>
      <c r="G86704" s="6">
        <f t="shared" si="2"/>
        <v>0</v>
      </c>
    </row>
    <row r="86705" ht="14.25" customHeight="1">
      <c r="A86705" s="3">
        <v>397615.0</v>
      </c>
      <c r="B86705" s="3">
        <v>8935.0</v>
      </c>
      <c r="C86705" s="70">
        <v>44273.29569444444</v>
      </c>
      <c r="D86705" s="3">
        <v>4293.0</v>
      </c>
      <c r="E86705" s="4">
        <v>1200.0</v>
      </c>
      <c r="F86705" s="5">
        <f t="shared" si="1"/>
        <v>44136.11847</v>
      </c>
      <c r="G86705" s="6">
        <f t="shared" si="2"/>
        <v>0</v>
      </c>
    </row>
    <row r="86706" ht="14.25" customHeight="1">
      <c r="A86706" s="3">
        <v>397618.0</v>
      </c>
      <c r="B86706" s="3">
        <v>9283.0</v>
      </c>
      <c r="C86706" s="70">
        <v>44273.29899305556</v>
      </c>
      <c r="D86706" s="3">
        <v>12711.0</v>
      </c>
      <c r="E86706" s="4">
        <v>1200.0</v>
      </c>
      <c r="F86706" s="5">
        <f t="shared" si="1"/>
        <v>43862.75604</v>
      </c>
      <c r="G86706" s="6">
        <f t="shared" si="2"/>
        <v>0</v>
      </c>
    </row>
    <row r="86707" ht="14.25" customHeight="1">
      <c r="A86707" s="3">
        <v>397620.0</v>
      </c>
      <c r="B86707" s="3">
        <v>13230.0</v>
      </c>
      <c r="C86707" s="70">
        <v>44273.3052662037</v>
      </c>
      <c r="D86707" s="3">
        <v>5893.0</v>
      </c>
      <c r="E86707" s="4">
        <v>1200.0</v>
      </c>
      <c r="F86707" s="5">
        <f t="shared" si="1"/>
        <v>44075.81169</v>
      </c>
      <c r="G86707" s="6">
        <f t="shared" si="2"/>
        <v>0</v>
      </c>
    </row>
    <row r="86708" ht="14.25" customHeight="1">
      <c r="A86708" s="3">
        <v>397625.0</v>
      </c>
      <c r="B86708" s="3">
        <v>5947.0</v>
      </c>
      <c r="C86708" s="70">
        <v>44273.30787037037</v>
      </c>
      <c r="D86708" s="3">
        <v>7697.0</v>
      </c>
      <c r="E86708" s="4">
        <v>0.0</v>
      </c>
      <c r="F86708" s="5">
        <f t="shared" si="1"/>
        <v>44137.14575</v>
      </c>
      <c r="G86708" s="6">
        <f t="shared" si="2"/>
        <v>0</v>
      </c>
    </row>
    <row r="86709" ht="14.25" customHeight="1">
      <c r="A86709" s="3">
        <v>397629.0</v>
      </c>
      <c r="B86709" s="3">
        <v>4028.0</v>
      </c>
      <c r="C86709" s="70">
        <v>44273.31028935185</v>
      </c>
      <c r="D86709" s="3">
        <v>9608.0</v>
      </c>
      <c r="E86709" s="4">
        <v>1200.0</v>
      </c>
      <c r="F86709" s="5">
        <f t="shared" si="1"/>
        <v>44076.015</v>
      </c>
      <c r="G86709" s="6">
        <f t="shared" si="2"/>
        <v>0</v>
      </c>
    </row>
    <row r="86710" ht="14.25" customHeight="1">
      <c r="A86710" s="3">
        <v>397634.0</v>
      </c>
      <c r="B86710" s="3">
        <v>13886.0</v>
      </c>
      <c r="C86710" s="70">
        <v>44273.31091435185</v>
      </c>
      <c r="D86710" s="3">
        <v>11329.0</v>
      </c>
      <c r="E86710" s="4">
        <v>0.0</v>
      </c>
      <c r="F86710" s="5">
        <f t="shared" si="1"/>
        <v>43983.59655</v>
      </c>
      <c r="G86710" s="6">
        <f t="shared" si="2"/>
        <v>0</v>
      </c>
    </row>
    <row r="86711" ht="14.25" customHeight="1">
      <c r="A86711" s="3">
        <v>397640.0</v>
      </c>
      <c r="B86711" s="3">
        <v>12471.0</v>
      </c>
      <c r="C86711" s="70">
        <v>44273.3125</v>
      </c>
      <c r="D86711" s="3">
        <v>11932.0</v>
      </c>
      <c r="E86711" s="4">
        <v>1200.0</v>
      </c>
      <c r="F86711" s="5">
        <f t="shared" si="1"/>
        <v>44136.61545</v>
      </c>
      <c r="G86711" s="6">
        <f t="shared" si="2"/>
        <v>0</v>
      </c>
    </row>
    <row r="86712" ht="14.25" customHeight="1">
      <c r="A86712" s="3">
        <v>397643.0</v>
      </c>
      <c r="B86712" s="3">
        <v>9240.0</v>
      </c>
      <c r="C86712" s="70">
        <v>44273.31497685185</v>
      </c>
      <c r="D86712" s="3">
        <v>3005.0</v>
      </c>
      <c r="E86712" s="4">
        <v>1200.0</v>
      </c>
      <c r="F86712" s="5">
        <f t="shared" si="1"/>
        <v>44044.76353</v>
      </c>
      <c r="G86712" s="6">
        <f t="shared" si="2"/>
        <v>0</v>
      </c>
    </row>
    <row r="86713" ht="14.25" customHeight="1">
      <c r="A86713" s="3">
        <v>397644.0</v>
      </c>
      <c r="B86713" s="3">
        <v>1602.0</v>
      </c>
      <c r="C86713" s="70">
        <v>44273.32256944444</v>
      </c>
      <c r="D86713" s="3">
        <v>6403.0</v>
      </c>
      <c r="E86713" s="4">
        <v>1200.0</v>
      </c>
      <c r="F86713" s="5">
        <f t="shared" si="1"/>
        <v>43922.92322</v>
      </c>
      <c r="G86713" s="6">
        <f t="shared" si="2"/>
        <v>0</v>
      </c>
    </row>
    <row r="86714" ht="14.25" customHeight="1">
      <c r="A86714" s="3">
        <v>397645.0</v>
      </c>
      <c r="B86714" s="3">
        <v>7694.0</v>
      </c>
      <c r="C86714" s="70">
        <v>44273.32366898148</v>
      </c>
      <c r="D86714" s="3">
        <v>10526.0</v>
      </c>
      <c r="E86714" s="4">
        <v>1200.0</v>
      </c>
      <c r="F86714" s="5">
        <f t="shared" si="1"/>
        <v>43922.45653</v>
      </c>
      <c r="G86714" s="6">
        <f t="shared" si="2"/>
        <v>0</v>
      </c>
    </row>
    <row r="86715" ht="14.25" customHeight="1">
      <c r="A86715" s="3">
        <v>397651.0</v>
      </c>
      <c r="B86715" s="3">
        <v>6454.0</v>
      </c>
      <c r="C86715" s="70">
        <v>44273.32863425926</v>
      </c>
      <c r="D86715" s="3">
        <v>4361.0</v>
      </c>
      <c r="E86715" s="4">
        <v>1200.0</v>
      </c>
      <c r="F86715" s="5">
        <f t="shared" si="1"/>
        <v>44166.4614</v>
      </c>
      <c r="G86715" s="6">
        <f t="shared" si="2"/>
        <v>0</v>
      </c>
    </row>
    <row r="86716" ht="14.25" customHeight="1">
      <c r="A86716" s="3">
        <v>397654.0</v>
      </c>
      <c r="B86716" s="3">
        <v>4377.0</v>
      </c>
      <c r="C86716" s="70">
        <v>44273.32907407408</v>
      </c>
      <c r="D86716" s="3">
        <v>12046.0</v>
      </c>
      <c r="E86716" s="4">
        <v>0.0</v>
      </c>
      <c r="F86716" s="5">
        <f t="shared" si="1"/>
        <v>44228.55756</v>
      </c>
      <c r="G86716" s="6">
        <f t="shared" si="2"/>
        <v>0</v>
      </c>
    </row>
    <row r="86717" ht="14.25" customHeight="1">
      <c r="A86717" s="3">
        <v>397661.0</v>
      </c>
      <c r="B86717" s="3">
        <v>7873.0</v>
      </c>
      <c r="C86717" s="70">
        <v>44273.33108796296</v>
      </c>
      <c r="D86717" s="3">
        <v>3127.0</v>
      </c>
      <c r="E86717" s="4">
        <v>1200.0</v>
      </c>
      <c r="F86717" s="5">
        <f t="shared" si="1"/>
        <v>44228.6374</v>
      </c>
      <c r="G86717" s="6">
        <f t="shared" si="2"/>
        <v>0</v>
      </c>
    </row>
    <row r="86718" ht="14.25" customHeight="1">
      <c r="A86718" s="3">
        <v>397663.0</v>
      </c>
      <c r="B86718" s="3">
        <v>11960.0</v>
      </c>
      <c r="C86718" s="70">
        <v>44273.33346064815</v>
      </c>
      <c r="D86718" s="3">
        <v>11529.0</v>
      </c>
      <c r="E86718" s="4">
        <v>0.0</v>
      </c>
      <c r="F86718" s="5">
        <f t="shared" si="1"/>
        <v>44166.23838</v>
      </c>
      <c r="G86718" s="6">
        <f t="shared" si="2"/>
        <v>0</v>
      </c>
    </row>
    <row r="86719" ht="14.25" customHeight="1">
      <c r="A86719" s="3">
        <v>397666.0</v>
      </c>
      <c r="B86719" s="3">
        <v>3332.0</v>
      </c>
      <c r="C86719" s="70">
        <v>44273.34105324074</v>
      </c>
      <c r="D86719" s="3">
        <v>9889.0</v>
      </c>
      <c r="E86719" s="4">
        <v>0.0</v>
      </c>
      <c r="F86719" s="5">
        <f t="shared" si="1"/>
        <v>44166.99904</v>
      </c>
      <c r="G86719" s="6">
        <f t="shared" si="2"/>
        <v>0</v>
      </c>
    </row>
    <row r="86720" ht="14.25" customHeight="1">
      <c r="A86720" s="3">
        <v>397671.0</v>
      </c>
      <c r="B86720" s="3">
        <v>5170.0</v>
      </c>
      <c r="C86720" s="70">
        <v>44273.34239583334</v>
      </c>
      <c r="D86720" s="3">
        <v>10755.0</v>
      </c>
      <c r="E86720" s="4">
        <v>960.0</v>
      </c>
      <c r="F86720" s="5">
        <f t="shared" si="1"/>
        <v>44075.21108</v>
      </c>
      <c r="G86720" s="6">
        <f t="shared" si="2"/>
        <v>0</v>
      </c>
    </row>
    <row r="86721" ht="14.25" customHeight="1">
      <c r="A86721" s="3">
        <v>397675.0</v>
      </c>
      <c r="B86721" s="3">
        <v>1798.0</v>
      </c>
      <c r="C86721" s="70">
        <v>44273.34268518518</v>
      </c>
      <c r="D86721" s="3">
        <v>2688.0</v>
      </c>
      <c r="E86721" s="4">
        <v>0.0</v>
      </c>
      <c r="F86721" s="5">
        <f t="shared" si="1"/>
        <v>44015.97285</v>
      </c>
      <c r="G86721" s="6">
        <f t="shared" si="2"/>
        <v>0</v>
      </c>
    </row>
    <row r="86722" ht="14.25" customHeight="1">
      <c r="A86722" s="3">
        <v>397679.0</v>
      </c>
      <c r="B86722" s="3">
        <v>3815.0</v>
      </c>
      <c r="C86722" s="70">
        <v>44273.34355324074</v>
      </c>
      <c r="D86722" s="3">
        <v>4339.0</v>
      </c>
      <c r="E86722" s="4">
        <v>1200.0</v>
      </c>
      <c r="F86722" s="5">
        <f t="shared" si="1"/>
        <v>44045.00009</v>
      </c>
      <c r="G86722" s="6">
        <f t="shared" si="2"/>
        <v>0</v>
      </c>
    </row>
    <row r="86723" ht="14.25" customHeight="1">
      <c r="A86723" s="3">
        <v>397680.0</v>
      </c>
      <c r="B86723" s="3">
        <v>764.0</v>
      </c>
      <c r="C86723" s="70">
        <v>44273.3481712963</v>
      </c>
      <c r="D86723" s="3">
        <v>5927.0</v>
      </c>
      <c r="E86723" s="4">
        <v>1200.0</v>
      </c>
      <c r="F86723" s="5">
        <f t="shared" si="1"/>
        <v>43862.03502</v>
      </c>
      <c r="G86723" s="6">
        <f t="shared" si="2"/>
        <v>0</v>
      </c>
    </row>
    <row r="86724" ht="14.25" customHeight="1">
      <c r="A86724" s="3">
        <v>397681.0</v>
      </c>
      <c r="B86724" s="3">
        <v>4090.0</v>
      </c>
      <c r="C86724" s="70">
        <v>44273.35150462963</v>
      </c>
      <c r="D86724" s="3">
        <v>6403.0</v>
      </c>
      <c r="E86724" s="4">
        <v>1200.0</v>
      </c>
      <c r="F86724" s="5">
        <f t="shared" si="1"/>
        <v>43922.92322</v>
      </c>
      <c r="G86724" s="6">
        <f t="shared" si="2"/>
        <v>0</v>
      </c>
    </row>
    <row r="86725" ht="14.25" customHeight="1">
      <c r="A86725" s="3">
        <v>397693.0</v>
      </c>
      <c r="B86725" s="3">
        <v>10173.0</v>
      </c>
      <c r="C86725" s="70">
        <v>44273.35650462963</v>
      </c>
      <c r="D86725" s="3">
        <v>2025.0</v>
      </c>
      <c r="E86725" s="4">
        <v>1200.0</v>
      </c>
      <c r="F86725" s="5">
        <f t="shared" si="1"/>
        <v>44229.31661</v>
      </c>
      <c r="G86725" s="6">
        <f t="shared" si="2"/>
        <v>0</v>
      </c>
    </row>
    <row r="86726" ht="14.25" customHeight="1">
      <c r="A86726" s="3">
        <v>397698.0</v>
      </c>
      <c r="B86726" s="3">
        <v>6608.0</v>
      </c>
      <c r="C86726" s="70">
        <v>44273.358125</v>
      </c>
      <c r="D86726" s="3">
        <v>2096.0</v>
      </c>
      <c r="E86726" s="4">
        <v>960.0</v>
      </c>
      <c r="F86726" s="5">
        <f t="shared" si="1"/>
        <v>44044.18924</v>
      </c>
      <c r="G86726" s="6">
        <f t="shared" si="2"/>
        <v>0</v>
      </c>
    </row>
    <row r="86727" ht="14.25" customHeight="1">
      <c r="A86727" s="3">
        <v>397701.0</v>
      </c>
      <c r="B86727" s="3">
        <v>1188.0</v>
      </c>
      <c r="C86727" s="70">
        <v>44273.3634375</v>
      </c>
      <c r="D86727" s="3">
        <v>291.0</v>
      </c>
      <c r="E86727" s="4">
        <v>1200.0</v>
      </c>
      <c r="F86727" s="5">
        <f t="shared" si="1"/>
        <v>44197.0728</v>
      </c>
      <c r="G86727" s="6">
        <f t="shared" si="2"/>
        <v>0</v>
      </c>
    </row>
    <row r="86728" ht="14.25" customHeight="1">
      <c r="A86728" s="3">
        <v>397706.0</v>
      </c>
      <c r="B86728" s="3">
        <v>10032.0</v>
      </c>
      <c r="C86728" s="70">
        <v>44273.36444444444</v>
      </c>
      <c r="D86728" s="3">
        <v>940.0</v>
      </c>
      <c r="E86728" s="4">
        <v>1200.0</v>
      </c>
      <c r="F86728" s="5">
        <f t="shared" si="1"/>
        <v>44198.59797</v>
      </c>
      <c r="G86728" s="6">
        <f t="shared" si="2"/>
        <v>0</v>
      </c>
    </row>
    <row r="86729" ht="14.25" customHeight="1">
      <c r="A86729" s="3">
        <v>397708.0</v>
      </c>
      <c r="B86729" s="3">
        <v>4227.0</v>
      </c>
      <c r="C86729" s="70">
        <v>44273.36519675926</v>
      </c>
      <c r="D86729" s="3">
        <v>11696.0</v>
      </c>
      <c r="E86729" s="4">
        <v>0.0</v>
      </c>
      <c r="F86729" s="5">
        <f t="shared" si="1"/>
        <v>44136.68851</v>
      </c>
      <c r="G86729" s="6">
        <f t="shared" si="2"/>
        <v>0</v>
      </c>
    </row>
    <row r="86730" ht="14.25" customHeight="1">
      <c r="A86730" s="3">
        <v>397715.0</v>
      </c>
      <c r="B86730" s="3">
        <v>989.0</v>
      </c>
      <c r="C86730" s="70">
        <v>44273.3683912037</v>
      </c>
      <c r="D86730" s="3">
        <v>7346.0</v>
      </c>
      <c r="E86730" s="4">
        <v>960.0</v>
      </c>
      <c r="F86730" s="5">
        <f t="shared" si="1"/>
        <v>44256.80137</v>
      </c>
      <c r="G86730" s="6">
        <f t="shared" si="2"/>
        <v>0</v>
      </c>
    </row>
    <row r="86731" ht="14.25" customHeight="1">
      <c r="A86731" s="3">
        <v>397716.0</v>
      </c>
      <c r="B86731" s="3">
        <v>5975.0</v>
      </c>
      <c r="C86731" s="70">
        <v>44273.37114583333</v>
      </c>
      <c r="D86731" s="3">
        <v>12156.0</v>
      </c>
      <c r="E86731" s="4">
        <v>0.0</v>
      </c>
      <c r="F86731" s="5">
        <f t="shared" si="1"/>
        <v>43922.01736</v>
      </c>
      <c r="G86731" s="6">
        <f t="shared" si="2"/>
        <v>0</v>
      </c>
    </row>
    <row r="86732" ht="14.25" customHeight="1">
      <c r="A86732" s="3">
        <v>397723.0</v>
      </c>
      <c r="B86732" s="3">
        <v>13177.0</v>
      </c>
      <c r="C86732" s="70">
        <v>44273.37225694444</v>
      </c>
      <c r="D86732" s="3">
        <v>7352.0</v>
      </c>
      <c r="E86732" s="4">
        <v>1200.0</v>
      </c>
      <c r="F86732" s="5">
        <f t="shared" si="1"/>
        <v>44256.60311</v>
      </c>
      <c r="G86732" s="6">
        <f t="shared" si="2"/>
        <v>0</v>
      </c>
    </row>
    <row r="86733" ht="14.25" customHeight="1">
      <c r="A86733" s="3">
        <v>397727.0</v>
      </c>
      <c r="B86733" s="3">
        <v>1798.0</v>
      </c>
      <c r="C86733" s="70">
        <v>44273.37405092592</v>
      </c>
      <c r="D86733" s="3">
        <v>8508.0</v>
      </c>
      <c r="E86733" s="4">
        <v>0.0</v>
      </c>
      <c r="F86733" s="5">
        <f t="shared" si="1"/>
        <v>43831.42667</v>
      </c>
      <c r="G86733" s="6">
        <f t="shared" si="2"/>
        <v>0</v>
      </c>
    </row>
    <row r="86734" ht="14.25" customHeight="1">
      <c r="A86734" s="3">
        <v>397728.0</v>
      </c>
      <c r="B86734" s="3">
        <v>2504.0</v>
      </c>
      <c r="C86734" s="70">
        <v>44273.37625</v>
      </c>
      <c r="D86734" s="3">
        <v>13562.0</v>
      </c>
      <c r="E86734" s="4">
        <v>0.0</v>
      </c>
      <c r="F86734" s="5">
        <f t="shared" si="1"/>
        <v>44197.9212</v>
      </c>
      <c r="G86734" s="6">
        <f t="shared" si="2"/>
        <v>0</v>
      </c>
    </row>
    <row r="86735" ht="14.25" customHeight="1">
      <c r="A86735" s="3">
        <v>397733.0</v>
      </c>
      <c r="B86735" s="3">
        <v>3390.0</v>
      </c>
      <c r="C86735" s="70">
        <v>44273.37627314815</v>
      </c>
      <c r="D86735" s="3">
        <v>13930.0</v>
      </c>
      <c r="E86735" s="4">
        <v>1200.0</v>
      </c>
      <c r="F86735" s="5">
        <f t="shared" si="1"/>
        <v>44228.16572</v>
      </c>
      <c r="G86735" s="6">
        <f t="shared" si="2"/>
        <v>0</v>
      </c>
    </row>
    <row r="86736" ht="14.25" customHeight="1">
      <c r="A86736" s="3">
        <v>397740.0</v>
      </c>
      <c r="B86736" s="3">
        <v>9029.0</v>
      </c>
      <c r="C86736" s="70">
        <v>44273.38011574074</v>
      </c>
      <c r="D86736" s="3">
        <v>12878.0</v>
      </c>
      <c r="E86736" s="4">
        <v>0.0</v>
      </c>
      <c r="F86736" s="5">
        <f t="shared" si="1"/>
        <v>44198.52742</v>
      </c>
      <c r="G86736" s="6">
        <f t="shared" si="2"/>
        <v>0</v>
      </c>
    </row>
    <row r="86737" ht="14.25" customHeight="1">
      <c r="A86737" s="3">
        <v>397747.0</v>
      </c>
      <c r="B86737" s="3">
        <v>198.0</v>
      </c>
      <c r="C86737" s="70">
        <v>44273.38065972222</v>
      </c>
      <c r="D86737" s="3">
        <v>4361.0</v>
      </c>
      <c r="E86737" s="4">
        <v>1200.0</v>
      </c>
      <c r="F86737" s="5">
        <f t="shared" si="1"/>
        <v>44166.4614</v>
      </c>
      <c r="G86737" s="6">
        <f t="shared" si="2"/>
        <v>0</v>
      </c>
    </row>
    <row r="86738" ht="14.25" customHeight="1">
      <c r="A86738" s="3">
        <v>397751.0</v>
      </c>
      <c r="B86738" s="3">
        <v>6632.0</v>
      </c>
      <c r="C86738" s="70">
        <v>44273.38155092593</v>
      </c>
      <c r="D86738" s="3">
        <v>12030.0</v>
      </c>
      <c r="E86738" s="4">
        <v>0.0</v>
      </c>
      <c r="F86738" s="5">
        <f t="shared" si="1"/>
        <v>43832.41263</v>
      </c>
      <c r="G86738" s="6">
        <f t="shared" si="2"/>
        <v>0</v>
      </c>
    </row>
    <row r="86739" ht="14.25" customHeight="1">
      <c r="A86739" s="3">
        <v>397752.0</v>
      </c>
      <c r="B86739" s="3">
        <v>8544.0</v>
      </c>
      <c r="C86739" s="70">
        <v>44273.38460648148</v>
      </c>
      <c r="D86739" s="3">
        <v>12391.0</v>
      </c>
      <c r="E86739" s="4">
        <v>1200.0</v>
      </c>
      <c r="F86739" s="5">
        <f t="shared" si="1"/>
        <v>44198.02478</v>
      </c>
      <c r="G86739" s="6">
        <f t="shared" si="2"/>
        <v>0</v>
      </c>
    </row>
    <row r="86740" ht="14.25" customHeight="1">
      <c r="A86740" s="3">
        <v>397755.0</v>
      </c>
      <c r="B86740" s="3">
        <v>10176.0</v>
      </c>
      <c r="C86740" s="70">
        <v>44273.38521990741</v>
      </c>
      <c r="D86740" s="3">
        <v>4797.0</v>
      </c>
      <c r="E86740" s="4">
        <v>0.0</v>
      </c>
      <c r="F86740" s="5">
        <f t="shared" si="1"/>
        <v>44075.11093</v>
      </c>
      <c r="G86740" s="6">
        <f t="shared" si="2"/>
        <v>0</v>
      </c>
    </row>
    <row r="86741" ht="14.25" customHeight="1">
      <c r="A86741" s="3">
        <v>397762.0</v>
      </c>
      <c r="B86741" s="3">
        <v>8955.0</v>
      </c>
      <c r="C86741" s="70">
        <v>44273.39059027778</v>
      </c>
      <c r="D86741" s="3">
        <v>8364.0</v>
      </c>
      <c r="E86741" s="4">
        <v>1200.0</v>
      </c>
      <c r="F86741" s="5">
        <f t="shared" si="1"/>
        <v>44197.98635</v>
      </c>
      <c r="G86741" s="6">
        <f t="shared" si="2"/>
        <v>0</v>
      </c>
    </row>
    <row r="86742" ht="14.25" customHeight="1">
      <c r="A86742" s="3">
        <v>397768.0</v>
      </c>
      <c r="B86742" s="3">
        <v>13679.0</v>
      </c>
      <c r="C86742" s="70">
        <v>44273.3921412037</v>
      </c>
      <c r="D86742" s="3">
        <v>7062.0</v>
      </c>
      <c r="E86742" s="4">
        <v>1200.0</v>
      </c>
      <c r="F86742" s="5">
        <f t="shared" si="1"/>
        <v>43832.0402</v>
      </c>
      <c r="G86742" s="6">
        <f t="shared" si="2"/>
        <v>0</v>
      </c>
    </row>
    <row r="86743" ht="14.25" customHeight="1">
      <c r="A86743" s="3">
        <v>397771.0</v>
      </c>
      <c r="B86743" s="3">
        <v>11490.0</v>
      </c>
      <c r="C86743" s="70">
        <v>44273.40340277777</v>
      </c>
      <c r="D86743" s="3">
        <v>8530.0</v>
      </c>
      <c r="E86743" s="4">
        <v>1200.0</v>
      </c>
      <c r="F86743" s="5">
        <f t="shared" si="1"/>
        <v>44136.91083</v>
      </c>
      <c r="G86743" s="6">
        <f t="shared" si="2"/>
        <v>0</v>
      </c>
    </row>
    <row r="86744" ht="14.25" customHeight="1">
      <c r="A86744" s="3">
        <v>397772.0</v>
      </c>
      <c r="B86744" s="3">
        <v>1349.0</v>
      </c>
      <c r="C86744" s="70">
        <v>44273.40380787037</v>
      </c>
      <c r="D86744" s="3">
        <v>10192.0</v>
      </c>
      <c r="E86744" s="4">
        <v>0.0</v>
      </c>
      <c r="F86744" s="5">
        <f t="shared" si="1"/>
        <v>44013.0236</v>
      </c>
      <c r="G86744" s="6">
        <f t="shared" si="2"/>
        <v>0</v>
      </c>
    </row>
    <row r="86745" ht="14.25" customHeight="1">
      <c r="A86745" s="3">
        <v>397777.0</v>
      </c>
      <c r="B86745" s="3">
        <v>5370.0</v>
      </c>
      <c r="C86745" s="70">
        <v>44273.40483796296</v>
      </c>
      <c r="D86745" s="3">
        <v>3528.0</v>
      </c>
      <c r="E86745" s="4">
        <v>1200.0</v>
      </c>
      <c r="F86745" s="5">
        <f t="shared" si="1"/>
        <v>43832.25354</v>
      </c>
      <c r="G86745" s="6">
        <f t="shared" si="2"/>
        <v>0</v>
      </c>
    </row>
    <row r="86746" ht="14.25" customHeight="1">
      <c r="A86746" s="3">
        <v>397783.0</v>
      </c>
      <c r="B86746" s="3">
        <v>11339.0</v>
      </c>
      <c r="C86746" s="70">
        <v>44273.40526620371</v>
      </c>
      <c r="D86746" s="3">
        <v>3224.0</v>
      </c>
      <c r="E86746" s="4">
        <v>0.0</v>
      </c>
      <c r="F86746" s="5">
        <f t="shared" si="1"/>
        <v>44136.47023</v>
      </c>
      <c r="G86746" s="6">
        <f t="shared" si="2"/>
        <v>0</v>
      </c>
    </row>
    <row r="86747" ht="14.25" customHeight="1">
      <c r="A86747" s="3">
        <v>397789.0</v>
      </c>
      <c r="B86747" s="3">
        <v>4253.0</v>
      </c>
      <c r="C86747" s="70">
        <v>44273.40762731482</v>
      </c>
      <c r="D86747" s="3">
        <v>3237.0</v>
      </c>
      <c r="E86747" s="4">
        <v>960.0</v>
      </c>
      <c r="F86747" s="5">
        <f t="shared" si="1"/>
        <v>44137.30436</v>
      </c>
      <c r="G86747" s="6">
        <f t="shared" si="2"/>
        <v>0</v>
      </c>
    </row>
    <row r="86748" ht="14.25" customHeight="1">
      <c r="A86748" s="3">
        <v>397796.0</v>
      </c>
      <c r="B86748" s="3">
        <v>9741.0</v>
      </c>
      <c r="C86748" s="70">
        <v>44273.40788194445</v>
      </c>
      <c r="D86748" s="3">
        <v>10860.0</v>
      </c>
      <c r="E86748" s="4">
        <v>0.0</v>
      </c>
      <c r="F86748" s="5">
        <f t="shared" si="1"/>
        <v>44229.13188</v>
      </c>
      <c r="G86748" s="6">
        <f t="shared" si="2"/>
        <v>0</v>
      </c>
    </row>
    <row r="86749" ht="14.25" customHeight="1">
      <c r="A86749" s="3">
        <v>397797.0</v>
      </c>
      <c r="B86749" s="3">
        <v>10260.0</v>
      </c>
      <c r="C86749" s="70">
        <v>44273.40895833333</v>
      </c>
      <c r="D86749" s="3">
        <v>10850.0</v>
      </c>
      <c r="E86749" s="4">
        <v>1200.0</v>
      </c>
      <c r="F86749" s="5">
        <f t="shared" si="1"/>
        <v>44075.11185</v>
      </c>
      <c r="G86749" s="6">
        <f t="shared" si="2"/>
        <v>0</v>
      </c>
    </row>
    <row r="86750" ht="14.25" customHeight="1">
      <c r="A86750" s="3">
        <v>397802.0</v>
      </c>
      <c r="B86750" s="3">
        <v>3418.0</v>
      </c>
      <c r="C86750" s="70">
        <v>44273.409375</v>
      </c>
      <c r="D86750" s="3">
        <v>10807.0</v>
      </c>
      <c r="E86750" s="4">
        <v>1200.0</v>
      </c>
      <c r="F86750" s="5">
        <f t="shared" si="1"/>
        <v>43953.84152</v>
      </c>
      <c r="G86750" s="6">
        <f t="shared" si="2"/>
        <v>0</v>
      </c>
    </row>
    <row r="86751" ht="14.25" customHeight="1">
      <c r="A86751" s="3">
        <v>397808.0</v>
      </c>
      <c r="B86751" s="3">
        <v>1489.0</v>
      </c>
      <c r="C86751" s="70">
        <v>44273.41225694444</v>
      </c>
      <c r="D86751" s="3">
        <v>3005.0</v>
      </c>
      <c r="E86751" s="4">
        <v>1200.0</v>
      </c>
      <c r="F86751" s="5">
        <f t="shared" si="1"/>
        <v>44044.76353</v>
      </c>
      <c r="G86751" s="6">
        <f t="shared" si="2"/>
        <v>0</v>
      </c>
    </row>
    <row r="86752" ht="14.25" customHeight="1">
      <c r="A86752" s="3">
        <v>397810.0</v>
      </c>
      <c r="B86752" s="3">
        <v>10229.0</v>
      </c>
      <c r="C86752" s="70">
        <v>44273.41951388889</v>
      </c>
      <c r="D86752" s="3">
        <v>13670.0</v>
      </c>
      <c r="E86752" s="4">
        <v>0.0</v>
      </c>
      <c r="F86752" s="5">
        <f t="shared" si="1"/>
        <v>44014.36549</v>
      </c>
      <c r="G86752" s="6">
        <f t="shared" si="2"/>
        <v>0</v>
      </c>
    </row>
    <row r="86753" ht="14.25" customHeight="1">
      <c r="A86753" s="3">
        <v>397812.0</v>
      </c>
      <c r="B86753" s="3">
        <v>12692.0</v>
      </c>
      <c r="C86753" s="70">
        <v>44273.42027777778</v>
      </c>
      <c r="D86753" s="3">
        <v>13731.0</v>
      </c>
      <c r="E86753" s="4">
        <v>1200.0</v>
      </c>
      <c r="F86753" s="5">
        <f t="shared" si="1"/>
        <v>44168.80286</v>
      </c>
      <c r="G86753" s="6">
        <f t="shared" si="2"/>
        <v>0</v>
      </c>
    </row>
    <row r="86754" ht="14.25" customHeight="1">
      <c r="A86754" s="3">
        <v>397813.0</v>
      </c>
      <c r="B86754" s="3">
        <v>4313.0</v>
      </c>
      <c r="C86754" s="70">
        <v>44273.42252314815</v>
      </c>
      <c r="D86754" s="3">
        <v>6465.0</v>
      </c>
      <c r="E86754" s="4">
        <v>1200.0</v>
      </c>
      <c r="F86754" s="5">
        <f t="shared" si="1"/>
        <v>44229.59591</v>
      </c>
      <c r="G86754" s="6">
        <f t="shared" si="2"/>
        <v>0</v>
      </c>
    </row>
    <row r="86755" ht="14.25" customHeight="1">
      <c r="A86755" s="3">
        <v>397820.0</v>
      </c>
      <c r="B86755" s="3">
        <v>4503.0</v>
      </c>
      <c r="C86755" s="70">
        <v>44273.42733796296</v>
      </c>
      <c r="D86755" s="3">
        <v>13110.0</v>
      </c>
      <c r="E86755" s="4">
        <v>1200.0</v>
      </c>
      <c r="F86755" s="5">
        <f t="shared" si="1"/>
        <v>43831.86384</v>
      </c>
      <c r="G86755" s="6">
        <f t="shared" si="2"/>
        <v>0</v>
      </c>
    </row>
    <row r="86756" ht="14.25" customHeight="1">
      <c r="A86756" s="3">
        <v>397826.0</v>
      </c>
      <c r="B86756" s="3">
        <v>12477.0</v>
      </c>
      <c r="C86756" s="70">
        <v>44273.42936342592</v>
      </c>
      <c r="D86756" s="3">
        <v>7193.0</v>
      </c>
      <c r="E86756" s="4">
        <v>0.0</v>
      </c>
      <c r="F86756" s="5">
        <f t="shared" si="1"/>
        <v>44197.46777</v>
      </c>
      <c r="G86756" s="6">
        <f t="shared" si="2"/>
        <v>0</v>
      </c>
    </row>
    <row r="86757" ht="14.25" customHeight="1">
      <c r="A86757" s="3">
        <v>397828.0</v>
      </c>
      <c r="B86757" s="3">
        <v>12327.0</v>
      </c>
      <c r="C86757" s="70">
        <v>44273.43033564815</v>
      </c>
      <c r="D86757" s="3">
        <v>7062.0</v>
      </c>
      <c r="E86757" s="4">
        <v>1200.0</v>
      </c>
      <c r="F86757" s="5">
        <f t="shared" si="1"/>
        <v>43832.0402</v>
      </c>
      <c r="G86757" s="6">
        <f t="shared" si="2"/>
        <v>0</v>
      </c>
    </row>
    <row r="86758" ht="14.25" customHeight="1">
      <c r="A86758" s="3">
        <v>397831.0</v>
      </c>
      <c r="B86758" s="3">
        <v>4223.0</v>
      </c>
      <c r="C86758" s="70">
        <v>44273.43135416666</v>
      </c>
      <c r="D86758" s="3">
        <v>4996.0</v>
      </c>
      <c r="E86758" s="4">
        <v>1200.0</v>
      </c>
      <c r="F86758" s="5">
        <f t="shared" si="1"/>
        <v>44256.32773</v>
      </c>
      <c r="G86758" s="6">
        <f t="shared" si="2"/>
        <v>0</v>
      </c>
    </row>
    <row r="86759" ht="14.25" customHeight="1">
      <c r="A86759" s="3">
        <v>397832.0</v>
      </c>
      <c r="B86759" s="3">
        <v>11292.0</v>
      </c>
      <c r="C86759" s="70">
        <v>44273.43760416667</v>
      </c>
      <c r="D86759" s="3">
        <v>7363.0</v>
      </c>
      <c r="E86759" s="4">
        <v>1200.0</v>
      </c>
      <c r="F86759" s="5">
        <f t="shared" si="1"/>
        <v>44199.60689</v>
      </c>
      <c r="G86759" s="6">
        <f t="shared" si="2"/>
        <v>0</v>
      </c>
    </row>
    <row r="86760" ht="14.25" customHeight="1">
      <c r="A86760" s="3">
        <v>397839.0</v>
      </c>
      <c r="B86760" s="3">
        <v>6910.0</v>
      </c>
      <c r="C86760" s="70">
        <v>44273.44054398148</v>
      </c>
      <c r="D86760" s="3">
        <v>3850.0</v>
      </c>
      <c r="E86760" s="4">
        <v>1200.0</v>
      </c>
      <c r="F86760" s="5">
        <f t="shared" si="1"/>
        <v>44044.451</v>
      </c>
      <c r="G86760" s="6">
        <f t="shared" si="2"/>
        <v>0</v>
      </c>
    </row>
    <row r="86761" ht="14.25" customHeight="1">
      <c r="A86761" s="3">
        <v>397840.0</v>
      </c>
      <c r="B86761" s="3">
        <v>2379.0</v>
      </c>
      <c r="C86761" s="70">
        <v>44273.4413425926</v>
      </c>
      <c r="D86761" s="3">
        <v>5709.0</v>
      </c>
      <c r="E86761" s="4">
        <v>0.0</v>
      </c>
      <c r="F86761" s="5">
        <f t="shared" si="1"/>
        <v>44166.08137</v>
      </c>
      <c r="G86761" s="6">
        <f t="shared" si="2"/>
        <v>0</v>
      </c>
    </row>
    <row r="86762" ht="14.25" customHeight="1">
      <c r="A86762" s="3">
        <v>397847.0</v>
      </c>
      <c r="B86762" s="3">
        <v>7214.0</v>
      </c>
      <c r="C86762" s="70">
        <v>44273.44462962963</v>
      </c>
      <c r="D86762" s="3">
        <v>104.0</v>
      </c>
      <c r="E86762" s="4">
        <v>1200.0</v>
      </c>
      <c r="F86762" s="5">
        <f t="shared" si="1"/>
        <v>44013.28641</v>
      </c>
      <c r="G86762" s="6">
        <f t="shared" si="2"/>
        <v>0</v>
      </c>
    </row>
    <row r="86763" ht="14.25" customHeight="1">
      <c r="A86763" s="3">
        <v>397854.0</v>
      </c>
      <c r="B86763" s="3">
        <v>6503.0</v>
      </c>
      <c r="C86763" s="70">
        <v>44273.44474537037</v>
      </c>
      <c r="D86763" s="3">
        <v>6962.0</v>
      </c>
      <c r="E86763" s="4">
        <v>1200.0</v>
      </c>
      <c r="F86763" s="5">
        <f t="shared" si="1"/>
        <v>43922.21374</v>
      </c>
      <c r="G86763" s="6">
        <f t="shared" si="2"/>
        <v>0</v>
      </c>
    </row>
    <row r="86764" ht="14.25" customHeight="1">
      <c r="A86764" s="3">
        <v>397855.0</v>
      </c>
      <c r="B86764" s="3">
        <v>8840.0</v>
      </c>
      <c r="C86764" s="70">
        <v>44273.44480324074</v>
      </c>
      <c r="D86764" s="3">
        <v>2598.0</v>
      </c>
      <c r="E86764" s="4">
        <v>0.0</v>
      </c>
      <c r="F86764" s="5">
        <f t="shared" si="1"/>
        <v>44137.03645</v>
      </c>
      <c r="G86764" s="6">
        <f t="shared" si="2"/>
        <v>0</v>
      </c>
    </row>
    <row r="86765" ht="14.25" customHeight="1">
      <c r="A86765" s="3">
        <v>397856.0</v>
      </c>
      <c r="B86765" s="3">
        <v>13789.0</v>
      </c>
      <c r="C86765" s="70">
        <v>44273.45449074074</v>
      </c>
      <c r="D86765" s="3">
        <v>12036.0</v>
      </c>
      <c r="E86765" s="4">
        <v>1200.0</v>
      </c>
      <c r="F86765" s="5">
        <f t="shared" si="1"/>
        <v>44105.6262</v>
      </c>
      <c r="G86765" s="6">
        <f t="shared" si="2"/>
        <v>0</v>
      </c>
    </row>
    <row r="86766" ht="14.25" customHeight="1">
      <c r="A86766" s="3">
        <v>397858.0</v>
      </c>
      <c r="B86766" s="3">
        <v>5664.0</v>
      </c>
      <c r="C86766" s="70">
        <v>44273.46002314815</v>
      </c>
      <c r="D86766" s="3">
        <v>9608.0</v>
      </c>
      <c r="E86766" s="4">
        <v>1200.0</v>
      </c>
      <c r="F86766" s="5">
        <f t="shared" si="1"/>
        <v>44076.015</v>
      </c>
      <c r="G86766" s="6">
        <f t="shared" si="2"/>
        <v>0</v>
      </c>
    </row>
    <row r="86767" ht="14.25" customHeight="1">
      <c r="A86767" s="3">
        <v>397865.0</v>
      </c>
      <c r="B86767" s="3">
        <v>12318.0</v>
      </c>
      <c r="C86767" s="70">
        <v>44273.46027777778</v>
      </c>
      <c r="D86767" s="3">
        <v>10347.0</v>
      </c>
      <c r="E86767" s="4">
        <v>1200.0</v>
      </c>
      <c r="F86767" s="5">
        <f t="shared" si="1"/>
        <v>44076.12495</v>
      </c>
      <c r="G86767" s="6">
        <f t="shared" si="2"/>
        <v>0</v>
      </c>
    </row>
    <row r="86768" ht="14.25" customHeight="1">
      <c r="A86768" s="3">
        <v>397868.0</v>
      </c>
      <c r="B86768" s="3">
        <v>7086.0</v>
      </c>
      <c r="C86768" s="70">
        <v>44273.46038194445</v>
      </c>
      <c r="D86768" s="3">
        <v>2953.0</v>
      </c>
      <c r="E86768" s="4">
        <v>1200.0</v>
      </c>
      <c r="F86768" s="5">
        <f t="shared" si="1"/>
        <v>44105.43088</v>
      </c>
      <c r="G86768" s="6">
        <f t="shared" si="2"/>
        <v>0</v>
      </c>
    </row>
    <row r="86769" ht="14.25" customHeight="1">
      <c r="A86769" s="3">
        <v>397870.0</v>
      </c>
      <c r="B86769" s="3">
        <v>11394.0</v>
      </c>
      <c r="C86769" s="70">
        <v>44273.46203703704</v>
      </c>
      <c r="D86769" s="3">
        <v>12030.0</v>
      </c>
      <c r="E86769" s="4">
        <v>1200.0</v>
      </c>
      <c r="F86769" s="5">
        <f t="shared" si="1"/>
        <v>43832.41263</v>
      </c>
      <c r="G86769" s="6">
        <f t="shared" si="2"/>
        <v>0</v>
      </c>
    </row>
    <row r="86770" ht="14.25" customHeight="1">
      <c r="A86770" s="3">
        <v>397872.0</v>
      </c>
      <c r="B86770" s="3">
        <v>5664.0</v>
      </c>
      <c r="C86770" s="70">
        <v>44273.46862268518</v>
      </c>
      <c r="D86770" s="3">
        <v>1849.0</v>
      </c>
      <c r="E86770" s="4">
        <v>1200.0</v>
      </c>
      <c r="F86770" s="5">
        <f t="shared" si="1"/>
        <v>44013.14606</v>
      </c>
      <c r="G86770" s="6">
        <f t="shared" si="2"/>
        <v>0</v>
      </c>
    </row>
    <row r="86771" ht="14.25" customHeight="1">
      <c r="A86771" s="3">
        <v>397873.0</v>
      </c>
      <c r="B86771" s="3">
        <v>612.0</v>
      </c>
      <c r="C86771" s="70">
        <v>44273.47226851852</v>
      </c>
      <c r="D86771" s="3">
        <v>1065.0</v>
      </c>
      <c r="E86771" s="4">
        <v>0.0</v>
      </c>
      <c r="F86771" s="5">
        <f t="shared" si="1"/>
        <v>44105.01168</v>
      </c>
      <c r="G86771" s="6">
        <f t="shared" si="2"/>
        <v>0</v>
      </c>
    </row>
    <row r="86772" ht="14.25" customHeight="1">
      <c r="A86772" s="3">
        <v>397880.0</v>
      </c>
      <c r="B86772" s="3">
        <v>2763.0</v>
      </c>
      <c r="C86772" s="70">
        <v>44273.47520833334</v>
      </c>
      <c r="D86772" s="3">
        <v>9193.0</v>
      </c>
      <c r="E86772" s="4">
        <v>1200.0</v>
      </c>
      <c r="F86772" s="5">
        <f t="shared" si="1"/>
        <v>43922.42946</v>
      </c>
      <c r="G86772" s="6">
        <f t="shared" si="2"/>
        <v>0</v>
      </c>
    </row>
    <row r="86773" ht="14.25" customHeight="1">
      <c r="A86773" s="3">
        <v>397886.0</v>
      </c>
      <c r="B86773" s="3">
        <v>2005.0</v>
      </c>
      <c r="C86773" s="70">
        <v>44273.48989583334</v>
      </c>
      <c r="D86773" s="3">
        <v>9608.0</v>
      </c>
      <c r="E86773" s="4">
        <v>0.0</v>
      </c>
      <c r="F86773" s="5">
        <f t="shared" si="1"/>
        <v>44076.015</v>
      </c>
      <c r="G86773" s="6">
        <f t="shared" si="2"/>
        <v>0</v>
      </c>
    </row>
    <row r="86774" ht="14.25" customHeight="1">
      <c r="A86774" s="3">
        <v>397889.0</v>
      </c>
      <c r="B86774" s="3">
        <v>4088.0</v>
      </c>
      <c r="C86774" s="70">
        <v>44273.49063657408</v>
      </c>
      <c r="D86774" s="3">
        <v>4674.0</v>
      </c>
      <c r="E86774" s="4">
        <v>0.0</v>
      </c>
      <c r="F86774" s="5">
        <f t="shared" si="1"/>
        <v>44075.01259</v>
      </c>
      <c r="G86774" s="6">
        <f t="shared" si="2"/>
        <v>0</v>
      </c>
    </row>
    <row r="86775" ht="14.25" customHeight="1">
      <c r="A86775" s="3">
        <v>397896.0</v>
      </c>
      <c r="B86775" s="3">
        <v>1173.0</v>
      </c>
      <c r="C86775" s="70">
        <v>44273.49185185185</v>
      </c>
      <c r="D86775" s="3">
        <v>3788.0</v>
      </c>
      <c r="E86775" s="4">
        <v>0.0</v>
      </c>
      <c r="F86775" s="5">
        <f t="shared" si="1"/>
        <v>44075.48057</v>
      </c>
      <c r="G86775" s="6">
        <f t="shared" si="2"/>
        <v>0</v>
      </c>
    </row>
    <row r="86776" ht="14.25" customHeight="1">
      <c r="A86776" s="3">
        <v>397899.0</v>
      </c>
      <c r="B86776" s="3">
        <v>5601.0</v>
      </c>
      <c r="C86776" s="70">
        <v>44273.49378472222</v>
      </c>
      <c r="D86776" s="3">
        <v>11210.0</v>
      </c>
      <c r="E86776" s="4">
        <v>1200.0</v>
      </c>
      <c r="F86776" s="5">
        <f t="shared" si="1"/>
        <v>43922.33478</v>
      </c>
      <c r="G86776" s="6">
        <f t="shared" si="2"/>
        <v>0</v>
      </c>
    </row>
    <row r="86777" ht="14.25" customHeight="1">
      <c r="A86777" s="3">
        <v>397901.0</v>
      </c>
      <c r="B86777" s="3">
        <v>5340.0</v>
      </c>
      <c r="C86777" s="70">
        <v>44273.4953587963</v>
      </c>
      <c r="D86777" s="3">
        <v>10080.0</v>
      </c>
      <c r="E86777" s="4">
        <v>0.0</v>
      </c>
      <c r="F86777" s="5">
        <f t="shared" si="1"/>
        <v>44044.26434</v>
      </c>
      <c r="G86777" s="6">
        <f t="shared" si="2"/>
        <v>0</v>
      </c>
    </row>
    <row r="86778" ht="14.25" customHeight="1">
      <c r="A86778" s="3">
        <v>397905.0</v>
      </c>
      <c r="B86778" s="3">
        <v>8310.0</v>
      </c>
      <c r="C86778" s="70">
        <v>44273.5041550926</v>
      </c>
      <c r="D86778" s="3">
        <v>4947.0</v>
      </c>
      <c r="E86778" s="4">
        <v>1200.0</v>
      </c>
      <c r="F86778" s="5">
        <f t="shared" si="1"/>
        <v>43983.62814</v>
      </c>
      <c r="G86778" s="6">
        <f t="shared" si="2"/>
        <v>0</v>
      </c>
    </row>
    <row r="86779" ht="14.25" customHeight="1">
      <c r="A86779" s="3">
        <v>397907.0</v>
      </c>
      <c r="B86779" s="3">
        <v>4647.0</v>
      </c>
      <c r="C86779" s="70">
        <v>44273.50603009259</v>
      </c>
      <c r="D86779" s="3">
        <v>3788.0</v>
      </c>
      <c r="E86779" s="4">
        <v>0.0</v>
      </c>
      <c r="F86779" s="5">
        <f t="shared" si="1"/>
        <v>44075.48057</v>
      </c>
      <c r="G86779" s="6">
        <f t="shared" si="2"/>
        <v>0</v>
      </c>
    </row>
    <row r="86780" ht="14.25" customHeight="1">
      <c r="A86780" s="3">
        <v>397909.0</v>
      </c>
      <c r="B86780" s="3">
        <v>2939.0</v>
      </c>
      <c r="C86780" s="70">
        <v>44273.5090162037</v>
      </c>
      <c r="D86780" s="3">
        <v>4478.0</v>
      </c>
      <c r="E86780" s="4">
        <v>1200.0</v>
      </c>
      <c r="F86780" s="5">
        <f t="shared" si="1"/>
        <v>43892.46031</v>
      </c>
      <c r="G86780" s="6">
        <f t="shared" si="2"/>
        <v>0</v>
      </c>
    </row>
    <row r="86781" ht="14.25" customHeight="1">
      <c r="A86781" s="3">
        <v>397913.0</v>
      </c>
      <c r="B86781" s="3">
        <v>5396.0</v>
      </c>
      <c r="C86781" s="70">
        <v>44273.50916666666</v>
      </c>
      <c r="D86781" s="3">
        <v>11264.0</v>
      </c>
      <c r="E86781" s="4">
        <v>1200.0</v>
      </c>
      <c r="F86781" s="5">
        <f t="shared" si="1"/>
        <v>44228.13782</v>
      </c>
      <c r="G86781" s="6">
        <f t="shared" si="2"/>
        <v>0</v>
      </c>
    </row>
    <row r="86782" ht="14.25" customHeight="1">
      <c r="A86782" s="3">
        <v>397915.0</v>
      </c>
      <c r="B86782" s="3">
        <v>10205.0</v>
      </c>
      <c r="C86782" s="70">
        <v>44273.51756944445</v>
      </c>
      <c r="D86782" s="3">
        <v>2953.0</v>
      </c>
      <c r="E86782" s="4">
        <v>0.0</v>
      </c>
      <c r="F86782" s="5">
        <f t="shared" si="1"/>
        <v>44105.43088</v>
      </c>
      <c r="G86782" s="6">
        <f t="shared" si="2"/>
        <v>0</v>
      </c>
    </row>
    <row r="86783" ht="14.25" customHeight="1">
      <c r="A86783" s="3">
        <v>397922.0</v>
      </c>
      <c r="B86783" s="3">
        <v>13743.0</v>
      </c>
      <c r="C86783" s="70">
        <v>44273.51765046296</v>
      </c>
      <c r="D86783" s="3">
        <v>4725.0</v>
      </c>
      <c r="E86783" s="4">
        <v>1200.0</v>
      </c>
      <c r="F86783" s="5">
        <f t="shared" si="1"/>
        <v>44229.47729</v>
      </c>
      <c r="G86783" s="6">
        <f t="shared" si="2"/>
        <v>0</v>
      </c>
    </row>
    <row r="86784" ht="14.25" customHeight="1">
      <c r="A86784" s="3">
        <v>397923.0</v>
      </c>
      <c r="B86784" s="3">
        <v>13055.0</v>
      </c>
      <c r="C86784" s="70">
        <v>44273.5187037037</v>
      </c>
      <c r="D86784" s="3">
        <v>963.0</v>
      </c>
      <c r="E86784" s="4">
        <v>960.0</v>
      </c>
      <c r="F86784" s="5">
        <f t="shared" si="1"/>
        <v>44044.17037</v>
      </c>
      <c r="G86784" s="6">
        <f t="shared" si="2"/>
        <v>0</v>
      </c>
    </row>
    <row r="86785" ht="14.25" customHeight="1">
      <c r="A86785" s="3">
        <v>397924.0</v>
      </c>
      <c r="B86785" s="3">
        <v>13333.0</v>
      </c>
      <c r="C86785" s="70">
        <v>44273.52729166667</v>
      </c>
      <c r="D86785" s="3">
        <v>12878.0</v>
      </c>
      <c r="E86785" s="4">
        <v>0.0</v>
      </c>
      <c r="F86785" s="5">
        <f t="shared" si="1"/>
        <v>44198.52742</v>
      </c>
      <c r="G86785" s="6">
        <f t="shared" si="2"/>
        <v>0</v>
      </c>
    </row>
    <row r="86786" ht="14.25" customHeight="1">
      <c r="A86786" s="3">
        <v>397925.0</v>
      </c>
      <c r="B86786" s="3">
        <v>9629.0</v>
      </c>
      <c r="C86786" s="70">
        <v>44273.52947916667</v>
      </c>
      <c r="D86786" s="3">
        <v>3005.0</v>
      </c>
      <c r="E86786" s="4">
        <v>0.0</v>
      </c>
      <c r="F86786" s="5">
        <f t="shared" si="1"/>
        <v>44044.76353</v>
      </c>
      <c r="G86786" s="6">
        <f t="shared" si="2"/>
        <v>0</v>
      </c>
    </row>
    <row r="86787" ht="14.25" customHeight="1">
      <c r="A86787" s="3">
        <v>397929.0</v>
      </c>
      <c r="B86787" s="3">
        <v>5493.0</v>
      </c>
      <c r="C86787" s="70">
        <v>44273.54243055556</v>
      </c>
      <c r="D86787" s="3">
        <v>4522.0</v>
      </c>
      <c r="E86787" s="4">
        <v>960.0</v>
      </c>
      <c r="F86787" s="5">
        <f t="shared" si="1"/>
        <v>44136.15308</v>
      </c>
      <c r="G86787" s="6">
        <f t="shared" si="2"/>
        <v>0</v>
      </c>
    </row>
    <row r="86788" ht="14.25" customHeight="1">
      <c r="A86788" s="3">
        <v>397931.0</v>
      </c>
      <c r="B86788" s="3">
        <v>10129.0</v>
      </c>
      <c r="C86788" s="70">
        <v>44273.54810185185</v>
      </c>
      <c r="D86788" s="3">
        <v>12798.0</v>
      </c>
      <c r="E86788" s="4">
        <v>1200.0</v>
      </c>
      <c r="F86788" s="5">
        <f t="shared" si="1"/>
        <v>44045.84332</v>
      </c>
      <c r="G86788" s="6">
        <f t="shared" si="2"/>
        <v>0</v>
      </c>
    </row>
    <row r="86789" ht="14.25" customHeight="1">
      <c r="A86789" s="3">
        <v>397937.0</v>
      </c>
      <c r="B86789" s="3">
        <v>11292.0</v>
      </c>
      <c r="C86789" s="70">
        <v>44273.56005787037</v>
      </c>
      <c r="D86789" s="3">
        <v>6041.0</v>
      </c>
      <c r="E86789" s="4">
        <v>0.0</v>
      </c>
      <c r="F86789" s="5">
        <f t="shared" si="1"/>
        <v>44256.10275</v>
      </c>
      <c r="G86789" s="6">
        <f t="shared" si="2"/>
        <v>0</v>
      </c>
    </row>
    <row r="86790" ht="14.25" customHeight="1">
      <c r="A86790" s="3">
        <v>397943.0</v>
      </c>
      <c r="B86790" s="3">
        <v>9630.0</v>
      </c>
      <c r="C86790" s="70">
        <v>44273.5630787037</v>
      </c>
      <c r="D86790" s="3">
        <v>9982.0</v>
      </c>
      <c r="E86790" s="4">
        <v>0.0</v>
      </c>
      <c r="F86790" s="5">
        <f t="shared" si="1"/>
        <v>43952.19927</v>
      </c>
      <c r="G86790" s="6">
        <f t="shared" si="2"/>
        <v>0</v>
      </c>
    </row>
    <row r="86791" ht="14.25" customHeight="1">
      <c r="A86791" s="3">
        <v>397947.0</v>
      </c>
      <c r="B86791" s="3">
        <v>1987.0</v>
      </c>
      <c r="C86791" s="70">
        <v>44273.56380787037</v>
      </c>
      <c r="D86791" s="3">
        <v>5701.0</v>
      </c>
      <c r="E86791" s="4">
        <v>1200.0</v>
      </c>
      <c r="F86791" s="5">
        <f t="shared" si="1"/>
        <v>44166.40168</v>
      </c>
      <c r="G86791" s="6">
        <f t="shared" si="2"/>
        <v>0</v>
      </c>
    </row>
    <row r="86792" ht="14.25" customHeight="1">
      <c r="A86792" s="3">
        <v>397949.0</v>
      </c>
      <c r="B86792" s="3">
        <v>8225.0</v>
      </c>
      <c r="C86792" s="70">
        <v>44273.56738425926</v>
      </c>
      <c r="D86792" s="3">
        <v>12094.0</v>
      </c>
      <c r="E86792" s="4">
        <v>0.0</v>
      </c>
      <c r="F86792" s="5">
        <f t="shared" si="1"/>
        <v>44167.37525</v>
      </c>
      <c r="G86792" s="6">
        <f t="shared" si="2"/>
        <v>0</v>
      </c>
    </row>
    <row r="86793" ht="14.25" customHeight="1">
      <c r="A86793" s="3">
        <v>397954.0</v>
      </c>
      <c r="B86793" s="3">
        <v>2939.0</v>
      </c>
      <c r="C86793" s="70">
        <v>44273.569375</v>
      </c>
      <c r="D86793" s="3">
        <v>13562.0</v>
      </c>
      <c r="E86793" s="4">
        <v>1200.0</v>
      </c>
      <c r="F86793" s="5">
        <f t="shared" si="1"/>
        <v>44197.9212</v>
      </c>
      <c r="G86793" s="6">
        <f t="shared" si="2"/>
        <v>0</v>
      </c>
    </row>
    <row r="86794" ht="14.25" customHeight="1">
      <c r="A86794" s="3">
        <v>397961.0</v>
      </c>
      <c r="B86794" s="3">
        <v>13657.0</v>
      </c>
      <c r="C86794" s="70">
        <v>44273.5696875</v>
      </c>
      <c r="D86794" s="3">
        <v>12086.0</v>
      </c>
      <c r="E86794" s="4">
        <v>0.0</v>
      </c>
      <c r="F86794" s="5">
        <f t="shared" si="1"/>
        <v>44197.10986</v>
      </c>
      <c r="G86794" s="6">
        <f t="shared" si="2"/>
        <v>0</v>
      </c>
    </row>
    <row r="86795" ht="14.25" customHeight="1">
      <c r="A86795" s="3">
        <v>397963.0</v>
      </c>
      <c r="B86795" s="3">
        <v>5395.0</v>
      </c>
      <c r="C86795" s="70">
        <v>44273.57622685185</v>
      </c>
      <c r="D86795" s="3">
        <v>1670.0</v>
      </c>
      <c r="E86795" s="4">
        <v>1200.0</v>
      </c>
      <c r="F86795" s="5">
        <f t="shared" si="1"/>
        <v>43952.04943</v>
      </c>
      <c r="G86795" s="6">
        <f t="shared" si="2"/>
        <v>0</v>
      </c>
    </row>
    <row r="86796" ht="14.25" customHeight="1">
      <c r="A86796" s="3">
        <v>397970.0</v>
      </c>
      <c r="B86796" s="3">
        <v>13697.0</v>
      </c>
      <c r="C86796" s="70">
        <v>44273.5821412037</v>
      </c>
      <c r="D86796" s="3">
        <v>5166.0</v>
      </c>
      <c r="E86796" s="4">
        <v>1200.0</v>
      </c>
      <c r="F86796" s="5">
        <f t="shared" si="1"/>
        <v>44197.42825</v>
      </c>
      <c r="G86796" s="6">
        <f t="shared" si="2"/>
        <v>0</v>
      </c>
    </row>
    <row r="86797" ht="14.25" customHeight="1">
      <c r="A86797" s="3">
        <v>397974.0</v>
      </c>
      <c r="B86797" s="3">
        <v>6131.0</v>
      </c>
      <c r="C86797" s="70">
        <v>44273.58243055556</v>
      </c>
      <c r="D86797" s="3">
        <v>9889.0</v>
      </c>
      <c r="E86797" s="4">
        <v>1200.0</v>
      </c>
      <c r="F86797" s="5">
        <f t="shared" si="1"/>
        <v>44166.99904</v>
      </c>
      <c r="G86797" s="6">
        <f t="shared" si="2"/>
        <v>0</v>
      </c>
    </row>
    <row r="86798" ht="14.25" customHeight="1">
      <c r="A86798" s="3">
        <v>397977.0</v>
      </c>
      <c r="B86798" s="3">
        <v>574.0</v>
      </c>
      <c r="C86798" s="70">
        <v>44273.5825</v>
      </c>
      <c r="D86798" s="3">
        <v>963.0</v>
      </c>
      <c r="E86798" s="4">
        <v>1200.0</v>
      </c>
      <c r="F86798" s="5">
        <f t="shared" si="1"/>
        <v>44044.17037</v>
      </c>
      <c r="G86798" s="6">
        <f t="shared" si="2"/>
        <v>0</v>
      </c>
    </row>
    <row r="86799" ht="14.25" customHeight="1">
      <c r="A86799" s="3">
        <v>397981.0</v>
      </c>
      <c r="B86799" s="3">
        <v>4358.0</v>
      </c>
      <c r="C86799" s="70">
        <v>44273.58777777778</v>
      </c>
      <c r="D86799" s="3">
        <v>12523.0</v>
      </c>
      <c r="E86799" s="4">
        <v>0.0</v>
      </c>
      <c r="F86799" s="5">
        <f t="shared" si="1"/>
        <v>44105.08382</v>
      </c>
      <c r="G86799" s="6">
        <f t="shared" si="2"/>
        <v>0</v>
      </c>
    </row>
    <row r="86800" ht="14.25" customHeight="1">
      <c r="A86800" s="3">
        <v>397988.0</v>
      </c>
      <c r="B86800" s="3">
        <v>3108.0</v>
      </c>
      <c r="C86800" s="70">
        <v>44273.58930555556</v>
      </c>
      <c r="D86800" s="3">
        <v>1300.0</v>
      </c>
      <c r="E86800" s="4">
        <v>1200.0</v>
      </c>
      <c r="F86800" s="5">
        <f t="shared" si="1"/>
        <v>44256.0915</v>
      </c>
      <c r="G86800" s="6">
        <f t="shared" si="2"/>
        <v>0</v>
      </c>
    </row>
    <row r="86801" ht="14.25" customHeight="1">
      <c r="A86801" s="3">
        <v>397995.0</v>
      </c>
      <c r="B86801" s="3">
        <v>5610.0</v>
      </c>
      <c r="C86801" s="70">
        <v>44273.58982638889</v>
      </c>
      <c r="D86801" s="3">
        <v>10138.0</v>
      </c>
      <c r="E86801" s="4">
        <v>1200.0</v>
      </c>
      <c r="F86801" s="5">
        <f t="shared" si="1"/>
        <v>44230.8436</v>
      </c>
      <c r="G86801" s="6">
        <f t="shared" si="2"/>
        <v>0</v>
      </c>
    </row>
    <row r="86802" ht="14.25" customHeight="1">
      <c r="A86802" s="3">
        <v>397996.0</v>
      </c>
      <c r="B86802" s="3">
        <v>3169.0</v>
      </c>
      <c r="C86802" s="70">
        <v>44273.59010416667</v>
      </c>
      <c r="D86802" s="3">
        <v>11264.0</v>
      </c>
      <c r="E86802" s="4">
        <v>1200.0</v>
      </c>
      <c r="F86802" s="5">
        <f t="shared" si="1"/>
        <v>44228.13782</v>
      </c>
      <c r="G86802" s="6">
        <f t="shared" si="2"/>
        <v>0</v>
      </c>
    </row>
    <row r="86803" ht="14.25" customHeight="1">
      <c r="A86803" s="3">
        <v>398003.0</v>
      </c>
      <c r="B86803" s="3">
        <v>3957.0</v>
      </c>
      <c r="C86803" s="70">
        <v>44273.5903125</v>
      </c>
      <c r="D86803" s="3">
        <v>5355.0</v>
      </c>
      <c r="E86803" s="4">
        <v>0.0</v>
      </c>
      <c r="F86803" s="5">
        <f t="shared" si="1"/>
        <v>43985.12619</v>
      </c>
      <c r="G86803" s="6">
        <f t="shared" si="2"/>
        <v>0</v>
      </c>
    </row>
    <row r="86804" ht="14.25" customHeight="1">
      <c r="A86804" s="3">
        <v>398008.0</v>
      </c>
      <c r="B86804" s="3">
        <v>546.0</v>
      </c>
      <c r="C86804" s="70">
        <v>44273.59480324074</v>
      </c>
      <c r="D86804" s="3">
        <v>6962.0</v>
      </c>
      <c r="E86804" s="4">
        <v>1200.0</v>
      </c>
      <c r="F86804" s="5">
        <f t="shared" si="1"/>
        <v>43922.21374</v>
      </c>
      <c r="G86804" s="6">
        <f t="shared" si="2"/>
        <v>0</v>
      </c>
    </row>
    <row r="86805" ht="14.25" customHeight="1">
      <c r="A86805" s="3">
        <v>398011.0</v>
      </c>
      <c r="B86805" s="3">
        <v>13612.0</v>
      </c>
      <c r="C86805" s="70">
        <v>44273.59704861111</v>
      </c>
      <c r="D86805" s="3">
        <v>10111.0</v>
      </c>
      <c r="E86805" s="4">
        <v>0.0</v>
      </c>
      <c r="F86805" s="5">
        <f t="shared" si="1"/>
        <v>43891.16563</v>
      </c>
      <c r="G86805" s="6">
        <f t="shared" si="2"/>
        <v>0</v>
      </c>
    </row>
    <row r="86806" ht="14.25" customHeight="1">
      <c r="A86806" s="3">
        <v>398016.0</v>
      </c>
      <c r="B86806" s="3">
        <v>10711.0</v>
      </c>
      <c r="C86806" s="70">
        <v>44273.59829861111</v>
      </c>
      <c r="D86806" s="3">
        <v>11749.0</v>
      </c>
      <c r="E86806" s="4">
        <v>1200.0</v>
      </c>
      <c r="F86806" s="5">
        <f t="shared" si="1"/>
        <v>44166.34905</v>
      </c>
      <c r="G86806" s="6">
        <f t="shared" si="2"/>
        <v>0</v>
      </c>
    </row>
    <row r="86807" ht="14.25" customHeight="1">
      <c r="A86807" s="3">
        <v>398022.0</v>
      </c>
      <c r="B86807" s="3">
        <v>5340.0</v>
      </c>
      <c r="C86807" s="70">
        <v>44273.59893518518</v>
      </c>
      <c r="D86807" s="3">
        <v>4797.0</v>
      </c>
      <c r="E86807" s="4">
        <v>0.0</v>
      </c>
      <c r="F86807" s="5">
        <f t="shared" si="1"/>
        <v>44075.11093</v>
      </c>
      <c r="G86807" s="6">
        <f t="shared" si="2"/>
        <v>0</v>
      </c>
    </row>
    <row r="86808" ht="14.25" customHeight="1">
      <c r="A86808" s="3">
        <v>398028.0</v>
      </c>
      <c r="B86808" s="3">
        <v>1855.0</v>
      </c>
      <c r="C86808" s="70">
        <v>44273.60246527778</v>
      </c>
      <c r="D86808" s="3">
        <v>7492.0</v>
      </c>
      <c r="E86808" s="4">
        <v>0.0</v>
      </c>
      <c r="F86808" s="5">
        <f t="shared" si="1"/>
        <v>44256.98264</v>
      </c>
      <c r="G86808" s="6">
        <f t="shared" si="2"/>
        <v>0</v>
      </c>
    </row>
    <row r="86809" ht="14.25" customHeight="1">
      <c r="A86809" s="3">
        <v>398035.0</v>
      </c>
      <c r="B86809" s="3">
        <v>3795.0</v>
      </c>
      <c r="C86809" s="70">
        <v>44273.60511574074</v>
      </c>
      <c r="D86809" s="3">
        <v>6236.0</v>
      </c>
      <c r="E86809" s="4">
        <v>0.0</v>
      </c>
      <c r="F86809" s="5">
        <f t="shared" si="1"/>
        <v>44256.2356</v>
      </c>
      <c r="G86809" s="6">
        <f t="shared" si="2"/>
        <v>0</v>
      </c>
    </row>
    <row r="86810" ht="14.25" customHeight="1">
      <c r="A86810" s="3">
        <v>398037.0</v>
      </c>
      <c r="B86810" s="3">
        <v>13909.0</v>
      </c>
      <c r="C86810" s="70">
        <v>44273.60578703704</v>
      </c>
      <c r="D86810" s="3">
        <v>5893.0</v>
      </c>
      <c r="E86810" s="4">
        <v>1200.0</v>
      </c>
      <c r="F86810" s="5">
        <f t="shared" si="1"/>
        <v>44075.81169</v>
      </c>
      <c r="G86810" s="6">
        <f t="shared" si="2"/>
        <v>0</v>
      </c>
    </row>
    <row r="86811" ht="14.25" customHeight="1">
      <c r="A86811" s="3">
        <v>398039.0</v>
      </c>
      <c r="B86811" s="3">
        <v>13494.0</v>
      </c>
      <c r="C86811" s="70">
        <v>44273.60671296297</v>
      </c>
      <c r="D86811" s="3">
        <v>8103.0</v>
      </c>
      <c r="E86811" s="4">
        <v>1200.0</v>
      </c>
      <c r="F86811" s="5">
        <f t="shared" si="1"/>
        <v>44105.6183</v>
      </c>
      <c r="G86811" s="6">
        <f t="shared" si="2"/>
        <v>0</v>
      </c>
    </row>
    <row r="86812" ht="14.25" customHeight="1">
      <c r="A86812" s="3">
        <v>398045.0</v>
      </c>
      <c r="B86812" s="3">
        <v>6523.0</v>
      </c>
      <c r="C86812" s="70">
        <v>44273.60760416667</v>
      </c>
      <c r="D86812" s="3">
        <v>7062.0</v>
      </c>
      <c r="E86812" s="4">
        <v>1200.0</v>
      </c>
      <c r="F86812" s="5">
        <f t="shared" si="1"/>
        <v>43832.0402</v>
      </c>
      <c r="G86812" s="6">
        <f t="shared" si="2"/>
        <v>0</v>
      </c>
    </row>
    <row r="86813" ht="14.25" customHeight="1">
      <c r="A86813" s="3">
        <v>398051.0</v>
      </c>
      <c r="B86813" s="3">
        <v>10397.0</v>
      </c>
      <c r="C86813" s="70">
        <v>44273.61194444444</v>
      </c>
      <c r="D86813" s="3">
        <v>3593.0</v>
      </c>
      <c r="E86813" s="4">
        <v>1200.0</v>
      </c>
      <c r="F86813" s="5">
        <f t="shared" si="1"/>
        <v>44257.72771</v>
      </c>
      <c r="G86813" s="6">
        <f t="shared" si="2"/>
        <v>0</v>
      </c>
    </row>
    <row r="86814" ht="14.25" customHeight="1">
      <c r="A86814" s="3">
        <v>398058.0</v>
      </c>
      <c r="B86814" s="3">
        <v>3137.0</v>
      </c>
      <c r="C86814" s="70">
        <v>44273.61222222223</v>
      </c>
      <c r="D86814" s="3">
        <v>13731.0</v>
      </c>
      <c r="E86814" s="4">
        <v>1200.0</v>
      </c>
      <c r="F86814" s="5">
        <f t="shared" si="1"/>
        <v>44168.80286</v>
      </c>
      <c r="G86814" s="6">
        <f t="shared" si="2"/>
        <v>0</v>
      </c>
    </row>
    <row r="86815" ht="14.25" customHeight="1">
      <c r="A86815" s="3">
        <v>398064.0</v>
      </c>
      <c r="B86815" s="3">
        <v>7596.0</v>
      </c>
      <c r="C86815" s="70">
        <v>44273.61577546296</v>
      </c>
      <c r="D86815" s="3">
        <v>10850.0</v>
      </c>
      <c r="E86815" s="4">
        <v>0.0</v>
      </c>
      <c r="F86815" s="5">
        <f t="shared" si="1"/>
        <v>44075.11185</v>
      </c>
      <c r="G86815" s="6">
        <f t="shared" si="2"/>
        <v>0</v>
      </c>
    </row>
    <row r="86816" ht="14.25" customHeight="1">
      <c r="A86816" s="3">
        <v>398077.0</v>
      </c>
      <c r="B86816" s="3">
        <v>12044.0</v>
      </c>
      <c r="C86816" s="70">
        <v>44273.61746527778</v>
      </c>
      <c r="D86816" s="3">
        <v>1811.0</v>
      </c>
      <c r="E86816" s="4">
        <v>0.0</v>
      </c>
      <c r="F86816" s="5">
        <f t="shared" si="1"/>
        <v>44229.44537</v>
      </c>
      <c r="G86816" s="6">
        <f t="shared" si="2"/>
        <v>0</v>
      </c>
    </row>
    <row r="86817" ht="14.25" customHeight="1">
      <c r="A86817" s="3">
        <v>398078.0</v>
      </c>
      <c r="B86817" s="3">
        <v>13764.0</v>
      </c>
      <c r="C86817" s="70">
        <v>44273.6196875</v>
      </c>
      <c r="D86817" s="3">
        <v>6403.0</v>
      </c>
      <c r="E86817" s="4">
        <v>1200.0</v>
      </c>
      <c r="F86817" s="5">
        <f t="shared" si="1"/>
        <v>43922.92322</v>
      </c>
      <c r="G86817" s="6">
        <f t="shared" si="2"/>
        <v>0</v>
      </c>
    </row>
    <row r="86818" ht="14.25" customHeight="1">
      <c r="A86818" s="3">
        <v>398085.0</v>
      </c>
      <c r="B86818" s="3">
        <v>10131.0</v>
      </c>
      <c r="C86818" s="70">
        <v>44273.6206712963</v>
      </c>
      <c r="D86818" s="3">
        <v>310.0</v>
      </c>
      <c r="E86818" s="4">
        <v>0.0</v>
      </c>
      <c r="F86818" s="5">
        <f t="shared" si="1"/>
        <v>44105.15414</v>
      </c>
      <c r="G86818" s="6">
        <f t="shared" si="2"/>
        <v>0</v>
      </c>
    </row>
    <row r="86819" ht="14.25" customHeight="1">
      <c r="A86819" s="3">
        <v>398087.0</v>
      </c>
      <c r="B86819" s="3">
        <v>9781.0</v>
      </c>
      <c r="C86819" s="70">
        <v>44273.62221064815</v>
      </c>
      <c r="D86819" s="3">
        <v>11696.0</v>
      </c>
      <c r="E86819" s="4">
        <v>960.0</v>
      </c>
      <c r="F86819" s="5">
        <f t="shared" si="1"/>
        <v>44136.68851</v>
      </c>
      <c r="G86819" s="6">
        <f t="shared" si="2"/>
        <v>0</v>
      </c>
    </row>
    <row r="86820" ht="14.25" customHeight="1">
      <c r="A86820" s="3">
        <v>398089.0</v>
      </c>
      <c r="B86820" s="3">
        <v>3187.0</v>
      </c>
      <c r="C86820" s="70">
        <v>44273.62247685185</v>
      </c>
      <c r="D86820" s="3">
        <v>8501.0</v>
      </c>
      <c r="E86820" s="4">
        <v>0.0</v>
      </c>
      <c r="F86820" s="5">
        <f t="shared" si="1"/>
        <v>44166.42949</v>
      </c>
      <c r="G86820" s="6">
        <f t="shared" si="2"/>
        <v>0</v>
      </c>
    </row>
    <row r="86821" ht="14.25" customHeight="1">
      <c r="A86821" s="3">
        <v>398092.0</v>
      </c>
      <c r="B86821" s="3">
        <v>1248.0</v>
      </c>
      <c r="C86821" s="70">
        <v>44273.62340277778</v>
      </c>
      <c r="D86821" s="3">
        <v>1416.0</v>
      </c>
      <c r="E86821" s="4">
        <v>1200.0</v>
      </c>
      <c r="F86821" s="5">
        <f t="shared" si="1"/>
        <v>44075.54057</v>
      </c>
      <c r="G86821" s="6">
        <f t="shared" si="2"/>
        <v>0</v>
      </c>
    </row>
    <row r="86822" ht="14.25" customHeight="1">
      <c r="A86822" s="3">
        <v>398094.0</v>
      </c>
      <c r="B86822" s="3">
        <v>7778.0</v>
      </c>
      <c r="C86822" s="70">
        <v>44273.62993055556</v>
      </c>
      <c r="D86822" s="3">
        <v>2338.0</v>
      </c>
      <c r="E86822" s="4">
        <v>0.0</v>
      </c>
      <c r="F86822" s="5">
        <f t="shared" si="1"/>
        <v>43952.0159</v>
      </c>
      <c r="G86822" s="6">
        <f t="shared" si="2"/>
        <v>0</v>
      </c>
    </row>
    <row r="86823" ht="14.25" customHeight="1">
      <c r="A86823" s="3">
        <v>398100.0</v>
      </c>
      <c r="B86823" s="3">
        <v>2409.0</v>
      </c>
      <c r="C86823" s="70">
        <v>44273.63107638889</v>
      </c>
      <c r="D86823" s="3">
        <v>7978.0</v>
      </c>
      <c r="E86823" s="4">
        <v>1200.0</v>
      </c>
      <c r="F86823" s="5">
        <f t="shared" si="1"/>
        <v>44076.5712</v>
      </c>
      <c r="G86823" s="6">
        <f t="shared" si="2"/>
        <v>0</v>
      </c>
    </row>
    <row r="86824" ht="14.25" customHeight="1">
      <c r="A86824" s="3">
        <v>398101.0</v>
      </c>
      <c r="B86824" s="3">
        <v>12292.0</v>
      </c>
      <c r="C86824" s="70">
        <v>44273.63600694444</v>
      </c>
      <c r="D86824" s="3">
        <v>1737.0</v>
      </c>
      <c r="E86824" s="4">
        <v>1200.0</v>
      </c>
      <c r="F86824" s="5">
        <f t="shared" si="1"/>
        <v>43923.04707</v>
      </c>
      <c r="G86824" s="6">
        <f t="shared" si="2"/>
        <v>0</v>
      </c>
    </row>
    <row r="86825" ht="14.25" customHeight="1">
      <c r="A86825" s="3">
        <v>398104.0</v>
      </c>
      <c r="B86825" s="3">
        <v>4918.0</v>
      </c>
      <c r="C86825" s="70">
        <v>44273.6421412037</v>
      </c>
      <c r="D86825" s="3">
        <v>2271.0</v>
      </c>
      <c r="E86825" s="4">
        <v>0.0</v>
      </c>
      <c r="F86825" s="5">
        <f t="shared" si="1"/>
        <v>43922.06399</v>
      </c>
      <c r="G86825" s="6">
        <f t="shared" si="2"/>
        <v>0</v>
      </c>
    </row>
    <row r="86826" ht="14.25" customHeight="1">
      <c r="A86826" s="3">
        <v>398110.0</v>
      </c>
      <c r="B86826" s="3">
        <v>13205.0</v>
      </c>
      <c r="C86826" s="70">
        <v>44273.65153935185</v>
      </c>
      <c r="D86826" s="3">
        <v>11954.0</v>
      </c>
      <c r="E86826" s="4">
        <v>1200.0</v>
      </c>
      <c r="F86826" s="5">
        <f t="shared" si="1"/>
        <v>43922.16378</v>
      </c>
      <c r="G86826" s="6">
        <f t="shared" si="2"/>
        <v>0</v>
      </c>
    </row>
    <row r="86827" ht="14.25" customHeight="1">
      <c r="A86827" s="3">
        <v>398119.0</v>
      </c>
      <c r="B86827" s="3">
        <v>13515.0</v>
      </c>
      <c r="C86827" s="70">
        <v>44273.66587962963</v>
      </c>
      <c r="D86827" s="3">
        <v>12711.0</v>
      </c>
      <c r="E86827" s="4">
        <v>1200.0</v>
      </c>
      <c r="F86827" s="5">
        <f t="shared" si="1"/>
        <v>43862.75604</v>
      </c>
      <c r="G86827" s="6">
        <f t="shared" si="2"/>
        <v>0</v>
      </c>
    </row>
    <row r="86828" ht="14.25" customHeight="1">
      <c r="A86828" s="3">
        <v>398124.0</v>
      </c>
      <c r="B86828" s="3">
        <v>8379.0</v>
      </c>
      <c r="C86828" s="70">
        <v>44273.66653935185</v>
      </c>
      <c r="D86828" s="3">
        <v>2401.0</v>
      </c>
      <c r="E86828" s="4">
        <v>960.0</v>
      </c>
      <c r="F86828" s="5">
        <f t="shared" si="1"/>
        <v>44136.09986</v>
      </c>
      <c r="G86828" s="6">
        <f t="shared" si="2"/>
        <v>0</v>
      </c>
    </row>
    <row r="86829" ht="14.25" customHeight="1">
      <c r="A86829" s="3">
        <v>398125.0</v>
      </c>
      <c r="B86829" s="3">
        <v>6452.0</v>
      </c>
      <c r="C86829" s="70">
        <v>44273.66841435185</v>
      </c>
      <c r="D86829" s="3">
        <v>13007.0</v>
      </c>
      <c r="E86829" s="4">
        <v>960.0</v>
      </c>
      <c r="F86829" s="5">
        <f t="shared" si="1"/>
        <v>44197.00102</v>
      </c>
      <c r="G86829" s="6">
        <f t="shared" si="2"/>
        <v>0</v>
      </c>
    </row>
    <row r="86830" ht="14.25" customHeight="1">
      <c r="A86830" s="3">
        <v>398126.0</v>
      </c>
      <c r="B86830" s="3">
        <v>13177.0</v>
      </c>
      <c r="C86830" s="70">
        <v>44273.67003472222</v>
      </c>
      <c r="D86830" s="3">
        <v>10138.0</v>
      </c>
      <c r="E86830" s="4">
        <v>0.0</v>
      </c>
      <c r="F86830" s="5">
        <f t="shared" si="1"/>
        <v>44230.8436</v>
      </c>
      <c r="G86830" s="6">
        <f t="shared" si="2"/>
        <v>0</v>
      </c>
    </row>
    <row r="86831" ht="14.25" customHeight="1">
      <c r="A86831" s="3">
        <v>398127.0</v>
      </c>
      <c r="B86831" s="3">
        <v>9301.0</v>
      </c>
      <c r="C86831" s="70">
        <v>44273.67206018518</v>
      </c>
      <c r="D86831" s="3">
        <v>2025.0</v>
      </c>
      <c r="E86831" s="4">
        <v>0.0</v>
      </c>
      <c r="F86831" s="5">
        <f t="shared" si="1"/>
        <v>44229.31661</v>
      </c>
      <c r="G86831" s="6">
        <f t="shared" si="2"/>
        <v>0</v>
      </c>
    </row>
    <row r="86832" ht="14.25" customHeight="1">
      <c r="A86832" s="3">
        <v>398129.0</v>
      </c>
      <c r="B86832" s="3">
        <v>6464.0</v>
      </c>
      <c r="C86832" s="70">
        <v>44273.6794212963</v>
      </c>
      <c r="D86832" s="3">
        <v>12268.0</v>
      </c>
      <c r="E86832" s="4">
        <v>1200.0</v>
      </c>
      <c r="F86832" s="5">
        <f t="shared" si="1"/>
        <v>44229.74083</v>
      </c>
      <c r="G86832" s="6">
        <f t="shared" si="2"/>
        <v>0</v>
      </c>
    </row>
    <row r="86833" ht="14.25" customHeight="1">
      <c r="A86833" s="3">
        <v>398135.0</v>
      </c>
      <c r="B86833" s="3">
        <v>13123.0</v>
      </c>
      <c r="C86833" s="70">
        <v>44273.68458333334</v>
      </c>
      <c r="D86833" s="3">
        <v>291.0</v>
      </c>
      <c r="E86833" s="4">
        <v>0.0</v>
      </c>
      <c r="F86833" s="5">
        <f t="shared" si="1"/>
        <v>44197.0728</v>
      </c>
      <c r="G86833" s="6">
        <f t="shared" si="2"/>
        <v>0</v>
      </c>
    </row>
    <row r="86834" ht="14.25" customHeight="1">
      <c r="A86834" s="3">
        <v>398140.0</v>
      </c>
      <c r="B86834" s="3">
        <v>3957.0</v>
      </c>
      <c r="C86834" s="70">
        <v>44273.69521990741</v>
      </c>
      <c r="D86834" s="3">
        <v>11210.0</v>
      </c>
      <c r="E86834" s="4">
        <v>1200.0</v>
      </c>
      <c r="F86834" s="5">
        <f t="shared" si="1"/>
        <v>43922.33478</v>
      </c>
      <c r="G86834" s="6">
        <f t="shared" si="2"/>
        <v>0</v>
      </c>
    </row>
    <row r="86835" ht="14.25" customHeight="1">
      <c r="A86835" s="3">
        <v>398143.0</v>
      </c>
      <c r="B86835" s="3">
        <v>10904.0</v>
      </c>
      <c r="C86835" s="70">
        <v>44273.69577546296</v>
      </c>
      <c r="D86835" s="3">
        <v>10080.0</v>
      </c>
      <c r="E86835" s="4">
        <v>1200.0</v>
      </c>
      <c r="F86835" s="5">
        <f t="shared" si="1"/>
        <v>44044.26434</v>
      </c>
      <c r="G86835" s="6">
        <f t="shared" si="2"/>
        <v>0</v>
      </c>
    </row>
    <row r="86836" ht="14.25" customHeight="1">
      <c r="A86836" s="3">
        <v>398147.0</v>
      </c>
      <c r="B86836" s="3">
        <v>10462.0</v>
      </c>
      <c r="C86836" s="70">
        <v>44273.69675925926</v>
      </c>
      <c r="D86836" s="3">
        <v>8345.0</v>
      </c>
      <c r="E86836" s="4">
        <v>0.0</v>
      </c>
      <c r="F86836" s="5">
        <f t="shared" si="1"/>
        <v>44136.53728</v>
      </c>
      <c r="G86836" s="6">
        <f t="shared" si="2"/>
        <v>0</v>
      </c>
    </row>
    <row r="86837" ht="14.25" customHeight="1">
      <c r="A86837" s="3">
        <v>398154.0</v>
      </c>
      <c r="B86837" s="3">
        <v>8530.0</v>
      </c>
      <c r="C86837" s="70">
        <v>44273.69760416666</v>
      </c>
      <c r="D86837" s="3">
        <v>2953.0</v>
      </c>
      <c r="E86837" s="4">
        <v>1200.0</v>
      </c>
      <c r="F86837" s="5">
        <f t="shared" si="1"/>
        <v>44105.43088</v>
      </c>
      <c r="G86837" s="6">
        <f t="shared" si="2"/>
        <v>0</v>
      </c>
    </row>
    <row r="86838" ht="14.25" customHeight="1">
      <c r="A86838" s="3">
        <v>398155.0</v>
      </c>
      <c r="B86838" s="3">
        <v>9333.0</v>
      </c>
      <c r="C86838" s="70">
        <v>44273.69791666666</v>
      </c>
      <c r="D86838" s="3">
        <v>12049.0</v>
      </c>
      <c r="E86838" s="4">
        <v>1200.0</v>
      </c>
      <c r="F86838" s="5">
        <f t="shared" si="1"/>
        <v>44256.30174</v>
      </c>
      <c r="G86838" s="6">
        <f t="shared" si="2"/>
        <v>0</v>
      </c>
    </row>
    <row r="86839" ht="14.25" customHeight="1">
      <c r="A86839" s="3">
        <v>398156.0</v>
      </c>
      <c r="B86839" s="3">
        <v>12572.0</v>
      </c>
      <c r="C86839" s="70">
        <v>44273.7040625</v>
      </c>
      <c r="D86839" s="3">
        <v>4621.0</v>
      </c>
      <c r="E86839" s="4">
        <v>1200.0</v>
      </c>
      <c r="F86839" s="5">
        <f t="shared" si="1"/>
        <v>44075.26337</v>
      </c>
      <c r="G86839" s="6">
        <f t="shared" si="2"/>
        <v>0</v>
      </c>
    </row>
    <row r="86840" ht="14.25" customHeight="1">
      <c r="A86840" s="3">
        <v>398163.0</v>
      </c>
      <c r="B86840" s="3">
        <v>5880.0</v>
      </c>
      <c r="C86840" s="70">
        <v>44273.70415509259</v>
      </c>
      <c r="D86840" s="3">
        <v>2387.0</v>
      </c>
      <c r="E86840" s="4">
        <v>1200.0</v>
      </c>
      <c r="F86840" s="5">
        <f t="shared" si="1"/>
        <v>43836.12751</v>
      </c>
      <c r="G86840" s="6">
        <f t="shared" si="2"/>
        <v>0</v>
      </c>
    </row>
    <row r="86841" ht="14.25" customHeight="1">
      <c r="A86841" s="3">
        <v>398167.0</v>
      </c>
      <c r="B86841" s="3">
        <v>2502.0</v>
      </c>
      <c r="C86841" s="70">
        <v>44273.70422453704</v>
      </c>
      <c r="D86841" s="3">
        <v>10607.0</v>
      </c>
      <c r="E86841" s="4">
        <v>1200.0</v>
      </c>
      <c r="F86841" s="5">
        <f t="shared" si="1"/>
        <v>44106.28938</v>
      </c>
      <c r="G86841" s="6">
        <f t="shared" si="2"/>
        <v>0</v>
      </c>
    </row>
    <row r="86842" ht="14.25" customHeight="1">
      <c r="A86842" s="3">
        <v>398170.0</v>
      </c>
      <c r="B86842" s="3">
        <v>9204.0</v>
      </c>
      <c r="C86842" s="70">
        <v>44273.70471064815</v>
      </c>
      <c r="D86842" s="3">
        <v>11696.0</v>
      </c>
      <c r="E86842" s="4">
        <v>0.0</v>
      </c>
      <c r="F86842" s="5">
        <f t="shared" si="1"/>
        <v>44136.68851</v>
      </c>
      <c r="G86842" s="6">
        <f t="shared" si="2"/>
        <v>0</v>
      </c>
    </row>
    <row r="86843" ht="14.25" customHeight="1">
      <c r="A86843" s="3">
        <v>398174.0</v>
      </c>
      <c r="B86843" s="3">
        <v>10899.0</v>
      </c>
      <c r="C86843" s="70">
        <v>44273.70505787037</v>
      </c>
      <c r="D86843" s="3">
        <v>9597.0</v>
      </c>
      <c r="E86843" s="4">
        <v>0.0</v>
      </c>
      <c r="F86843" s="5">
        <f t="shared" si="1"/>
        <v>44044.82112</v>
      </c>
      <c r="G86843" s="6">
        <f t="shared" si="2"/>
        <v>0</v>
      </c>
    </row>
    <row r="86844" ht="14.25" customHeight="1">
      <c r="A86844" s="3">
        <v>398176.0</v>
      </c>
      <c r="B86844" s="3">
        <v>9723.0</v>
      </c>
      <c r="C86844" s="70">
        <v>44273.70520833333</v>
      </c>
      <c r="D86844" s="3">
        <v>2387.0</v>
      </c>
      <c r="E86844" s="4">
        <v>0.0</v>
      </c>
      <c r="F86844" s="5">
        <f t="shared" si="1"/>
        <v>43836.12751</v>
      </c>
      <c r="G86844" s="6">
        <f t="shared" si="2"/>
        <v>0</v>
      </c>
    </row>
    <row r="86845" ht="14.25" customHeight="1">
      <c r="A86845" s="3">
        <v>398183.0</v>
      </c>
      <c r="B86845" s="3">
        <v>4342.0</v>
      </c>
      <c r="C86845" s="70">
        <v>44273.7065162037</v>
      </c>
      <c r="D86845" s="3">
        <v>6025.0</v>
      </c>
      <c r="E86845" s="4">
        <v>1200.0</v>
      </c>
      <c r="F86845" s="5">
        <f t="shared" si="1"/>
        <v>44136.58736</v>
      </c>
      <c r="G86845" s="6">
        <f t="shared" si="2"/>
        <v>0</v>
      </c>
    </row>
    <row r="86846" ht="14.25" customHeight="1">
      <c r="A86846" s="3">
        <v>398188.0</v>
      </c>
      <c r="B86846" s="3">
        <v>6950.0</v>
      </c>
      <c r="C86846" s="70">
        <v>44273.70986111111</v>
      </c>
      <c r="D86846" s="3">
        <v>5930.0</v>
      </c>
      <c r="E86846" s="4">
        <v>0.0</v>
      </c>
      <c r="F86846" s="5">
        <f t="shared" si="1"/>
        <v>44256.73516</v>
      </c>
      <c r="G86846" s="6">
        <f t="shared" si="2"/>
        <v>0</v>
      </c>
    </row>
    <row r="86847" ht="14.25" customHeight="1">
      <c r="A86847" s="3">
        <v>398190.0</v>
      </c>
      <c r="B86847" s="3">
        <v>238.0</v>
      </c>
      <c r="C86847" s="70">
        <v>44273.71310185185</v>
      </c>
      <c r="D86847" s="3">
        <v>11922.0</v>
      </c>
      <c r="E86847" s="4">
        <v>0.0</v>
      </c>
      <c r="F86847" s="5">
        <f t="shared" si="1"/>
        <v>44105.53486</v>
      </c>
      <c r="G86847" s="6">
        <f t="shared" si="2"/>
        <v>0</v>
      </c>
    </row>
    <row r="86848" ht="14.25" customHeight="1">
      <c r="A86848" s="3">
        <v>398195.0</v>
      </c>
      <c r="B86848" s="3">
        <v>5975.0</v>
      </c>
      <c r="C86848" s="70">
        <v>44273.71391203703</v>
      </c>
      <c r="D86848" s="3">
        <v>5193.0</v>
      </c>
      <c r="E86848" s="4">
        <v>1200.0</v>
      </c>
      <c r="F86848" s="5">
        <f t="shared" si="1"/>
        <v>44013.10274</v>
      </c>
      <c r="G86848" s="6">
        <f t="shared" si="2"/>
        <v>0</v>
      </c>
    </row>
    <row r="86849" ht="14.25" customHeight="1">
      <c r="A86849" s="3">
        <v>398202.0</v>
      </c>
      <c r="B86849" s="3">
        <v>8463.0</v>
      </c>
      <c r="C86849" s="70">
        <v>44273.71414351852</v>
      </c>
      <c r="D86849" s="3">
        <v>10805.0</v>
      </c>
      <c r="E86849" s="4">
        <v>960.0</v>
      </c>
      <c r="F86849" s="5">
        <f t="shared" si="1"/>
        <v>44075.54738</v>
      </c>
      <c r="G86849" s="6">
        <f t="shared" si="2"/>
        <v>0</v>
      </c>
    </row>
    <row r="86850" ht="14.25" customHeight="1">
      <c r="A86850" s="3">
        <v>398203.0</v>
      </c>
      <c r="B86850" s="3">
        <v>6574.0</v>
      </c>
      <c r="C86850" s="70">
        <v>44273.71462962963</v>
      </c>
      <c r="D86850" s="3">
        <v>4674.0</v>
      </c>
      <c r="E86850" s="4">
        <v>1200.0</v>
      </c>
      <c r="F86850" s="5">
        <f t="shared" si="1"/>
        <v>44075.01259</v>
      </c>
      <c r="G86850" s="6">
        <f t="shared" si="2"/>
        <v>0</v>
      </c>
    </row>
    <row r="86851" ht="14.25" customHeight="1">
      <c r="A86851" s="3">
        <v>398207.0</v>
      </c>
      <c r="B86851" s="3">
        <v>13909.0</v>
      </c>
      <c r="C86851" s="70">
        <v>44273.71538194444</v>
      </c>
      <c r="D86851" s="3">
        <v>4797.0</v>
      </c>
      <c r="E86851" s="4">
        <v>1200.0</v>
      </c>
      <c r="F86851" s="5">
        <f t="shared" si="1"/>
        <v>44075.11093</v>
      </c>
      <c r="G86851" s="6">
        <f t="shared" si="2"/>
        <v>0</v>
      </c>
    </row>
    <row r="86852" ht="14.25" customHeight="1">
      <c r="A86852" s="3">
        <v>398213.0</v>
      </c>
      <c r="B86852" s="3">
        <v>545.0</v>
      </c>
      <c r="C86852" s="70">
        <v>44273.71644675926</v>
      </c>
      <c r="D86852" s="3">
        <v>1300.0</v>
      </c>
      <c r="E86852" s="4">
        <v>1200.0</v>
      </c>
      <c r="F86852" s="5">
        <f t="shared" si="1"/>
        <v>44256.0915</v>
      </c>
      <c r="G86852" s="6">
        <f t="shared" si="2"/>
        <v>0</v>
      </c>
    </row>
    <row r="86853" ht="14.25" customHeight="1">
      <c r="A86853" s="3">
        <v>398218.0</v>
      </c>
      <c r="B86853" s="3">
        <v>12457.0</v>
      </c>
      <c r="C86853" s="70">
        <v>44273.72329861111</v>
      </c>
      <c r="D86853" s="3">
        <v>291.0</v>
      </c>
      <c r="E86853" s="4">
        <v>0.0</v>
      </c>
      <c r="F86853" s="5">
        <f t="shared" si="1"/>
        <v>44197.0728</v>
      </c>
      <c r="G86853" s="6">
        <f t="shared" si="2"/>
        <v>0</v>
      </c>
    </row>
    <row r="86854" ht="14.25" customHeight="1">
      <c r="A86854" s="3">
        <v>398225.0</v>
      </c>
      <c r="B86854" s="3">
        <v>10671.0</v>
      </c>
      <c r="C86854" s="70">
        <v>44273.72515046296</v>
      </c>
      <c r="D86854" s="3">
        <v>4972.0</v>
      </c>
      <c r="E86854" s="4">
        <v>1200.0</v>
      </c>
      <c r="F86854" s="5">
        <f t="shared" si="1"/>
        <v>43952.02931</v>
      </c>
      <c r="G86854" s="6">
        <f t="shared" si="2"/>
        <v>0</v>
      </c>
    </row>
    <row r="86855" ht="14.25" customHeight="1">
      <c r="A86855" s="3">
        <v>398231.0</v>
      </c>
      <c r="B86855" s="3">
        <v>4765.0</v>
      </c>
      <c r="C86855" s="70">
        <v>44273.72789351852</v>
      </c>
      <c r="D86855" s="3">
        <v>2807.0</v>
      </c>
      <c r="E86855" s="4">
        <v>1200.0</v>
      </c>
      <c r="F86855" s="5">
        <f t="shared" si="1"/>
        <v>44044.63545</v>
      </c>
      <c r="G86855" s="6">
        <f t="shared" si="2"/>
        <v>0</v>
      </c>
    </row>
    <row r="86856" ht="14.25" customHeight="1">
      <c r="A86856" s="3">
        <v>398232.0</v>
      </c>
      <c r="B86856" s="3">
        <v>10850.0</v>
      </c>
      <c r="C86856" s="70">
        <v>44273.7287037037</v>
      </c>
      <c r="D86856" s="3">
        <v>4236.0</v>
      </c>
      <c r="E86856" s="4">
        <v>0.0</v>
      </c>
      <c r="F86856" s="5">
        <f t="shared" si="1"/>
        <v>44013.68216</v>
      </c>
      <c r="G86856" s="6">
        <f t="shared" si="2"/>
        <v>0</v>
      </c>
    </row>
    <row r="86857" ht="14.25" customHeight="1">
      <c r="A86857" s="3">
        <v>398235.0</v>
      </c>
      <c r="B86857" s="3">
        <v>2055.0</v>
      </c>
      <c r="C86857" s="70">
        <v>44273.73</v>
      </c>
      <c r="D86857" s="3">
        <v>4621.0</v>
      </c>
      <c r="E86857" s="4">
        <v>1200.0</v>
      </c>
      <c r="F86857" s="5">
        <f t="shared" si="1"/>
        <v>44075.26337</v>
      </c>
      <c r="G86857" s="6">
        <f t="shared" si="2"/>
        <v>0</v>
      </c>
    </row>
    <row r="86858" ht="14.25" customHeight="1">
      <c r="A86858" s="3">
        <v>398242.0</v>
      </c>
      <c r="B86858" s="3">
        <v>12435.0</v>
      </c>
      <c r="C86858" s="70">
        <v>44273.73699074074</v>
      </c>
      <c r="D86858" s="3">
        <v>4236.0</v>
      </c>
      <c r="E86858" s="4">
        <v>1200.0</v>
      </c>
      <c r="F86858" s="5">
        <f t="shared" si="1"/>
        <v>44013.68216</v>
      </c>
      <c r="G86858" s="6">
        <f t="shared" si="2"/>
        <v>0</v>
      </c>
    </row>
    <row r="86859" ht="14.25" customHeight="1">
      <c r="A86859" s="3">
        <v>398248.0</v>
      </c>
      <c r="B86859" s="3">
        <v>2760.0</v>
      </c>
      <c r="C86859" s="70">
        <v>44273.73915509259</v>
      </c>
      <c r="D86859" s="3">
        <v>963.0</v>
      </c>
      <c r="E86859" s="4">
        <v>0.0</v>
      </c>
      <c r="F86859" s="5">
        <f t="shared" si="1"/>
        <v>44044.17037</v>
      </c>
      <c r="G86859" s="6">
        <f t="shared" si="2"/>
        <v>0</v>
      </c>
    </row>
    <row r="86860" ht="14.25" customHeight="1">
      <c r="A86860" s="3">
        <v>398254.0</v>
      </c>
      <c r="B86860" s="3">
        <v>12091.0</v>
      </c>
      <c r="C86860" s="70">
        <v>44273.74498842593</v>
      </c>
      <c r="D86860" s="3">
        <v>1811.0</v>
      </c>
      <c r="E86860" s="4">
        <v>0.0</v>
      </c>
      <c r="F86860" s="5">
        <f t="shared" si="1"/>
        <v>44229.44537</v>
      </c>
      <c r="G86860" s="6">
        <f t="shared" si="2"/>
        <v>0</v>
      </c>
    </row>
    <row r="86861" ht="14.25" customHeight="1">
      <c r="A86861" s="3">
        <v>398258.0</v>
      </c>
      <c r="B86861" s="3">
        <v>8247.0</v>
      </c>
      <c r="C86861" s="70">
        <v>44273.74508101852</v>
      </c>
      <c r="D86861" s="3">
        <v>2883.0</v>
      </c>
      <c r="E86861" s="4">
        <v>0.0</v>
      </c>
      <c r="F86861" s="5">
        <f t="shared" si="1"/>
        <v>44257.1923</v>
      </c>
      <c r="G86861" s="6">
        <f t="shared" si="2"/>
        <v>0</v>
      </c>
    </row>
    <row r="86862" ht="14.25" customHeight="1">
      <c r="A86862" s="3">
        <v>398262.0</v>
      </c>
      <c r="B86862" s="3">
        <v>12010.0</v>
      </c>
      <c r="C86862" s="70">
        <v>44273.74524305556</v>
      </c>
      <c r="D86862" s="3">
        <v>9752.0</v>
      </c>
      <c r="E86862" s="4">
        <v>0.0</v>
      </c>
      <c r="F86862" s="5">
        <f t="shared" si="1"/>
        <v>44105.0549</v>
      </c>
      <c r="G86862" s="6">
        <f t="shared" si="2"/>
        <v>0</v>
      </c>
    </row>
    <row r="86863" ht="14.25" customHeight="1">
      <c r="A86863" s="3">
        <v>398263.0</v>
      </c>
      <c r="B86863" s="3">
        <v>12764.0</v>
      </c>
      <c r="C86863" s="70">
        <v>44273.74675925926</v>
      </c>
      <c r="D86863" s="3">
        <v>228.0</v>
      </c>
      <c r="E86863" s="4">
        <v>1200.0</v>
      </c>
      <c r="F86863" s="5">
        <f t="shared" si="1"/>
        <v>44200.37418</v>
      </c>
      <c r="G86863" s="6">
        <f t="shared" si="2"/>
        <v>0</v>
      </c>
    </row>
    <row r="86864" ht="14.25" customHeight="1">
      <c r="A86864" s="3">
        <v>398270.0</v>
      </c>
      <c r="B86864" s="3">
        <v>3425.0</v>
      </c>
      <c r="C86864" s="70">
        <v>44273.75068287037</v>
      </c>
      <c r="D86864" s="3">
        <v>6962.0</v>
      </c>
      <c r="E86864" s="4">
        <v>0.0</v>
      </c>
      <c r="F86864" s="5">
        <f t="shared" si="1"/>
        <v>43922.21374</v>
      </c>
      <c r="G86864" s="6">
        <f t="shared" si="2"/>
        <v>0</v>
      </c>
    </row>
    <row r="86865" ht="14.25" customHeight="1">
      <c r="A86865" s="3">
        <v>398275.0</v>
      </c>
      <c r="B86865" s="3">
        <v>3421.0</v>
      </c>
      <c r="C86865" s="70">
        <v>44273.75663194444</v>
      </c>
      <c r="D86865" s="3">
        <v>9597.0</v>
      </c>
      <c r="E86865" s="4">
        <v>1200.0</v>
      </c>
      <c r="F86865" s="5">
        <f t="shared" si="1"/>
        <v>44044.82112</v>
      </c>
      <c r="G86865" s="6">
        <f t="shared" si="2"/>
        <v>0</v>
      </c>
    </row>
    <row r="86866" ht="14.25" customHeight="1">
      <c r="A86866" s="3">
        <v>398276.0</v>
      </c>
      <c r="B86866" s="3">
        <v>4222.0</v>
      </c>
      <c r="C86866" s="70">
        <v>44273.75803240741</v>
      </c>
      <c r="D86866" s="3">
        <v>3593.0</v>
      </c>
      <c r="E86866" s="4">
        <v>1200.0</v>
      </c>
      <c r="F86866" s="5">
        <f t="shared" si="1"/>
        <v>44257.72771</v>
      </c>
      <c r="G86866" s="6">
        <f t="shared" si="2"/>
        <v>0</v>
      </c>
    </row>
    <row r="86867" ht="14.25" customHeight="1">
      <c r="A86867" s="3">
        <v>398281.0</v>
      </c>
      <c r="B86867" s="3">
        <v>3840.0</v>
      </c>
      <c r="C86867" s="70">
        <v>44273.75829861111</v>
      </c>
      <c r="D86867" s="3">
        <v>5166.0</v>
      </c>
      <c r="E86867" s="4">
        <v>0.0</v>
      </c>
      <c r="F86867" s="5">
        <f t="shared" si="1"/>
        <v>44197.42825</v>
      </c>
      <c r="G86867" s="6">
        <f t="shared" si="2"/>
        <v>0</v>
      </c>
    </row>
    <row r="86868" ht="14.25" customHeight="1">
      <c r="A86868" s="3">
        <v>398284.0</v>
      </c>
      <c r="B86868" s="3">
        <v>10683.0</v>
      </c>
      <c r="C86868" s="70">
        <v>44273.75892361111</v>
      </c>
      <c r="D86868" s="3">
        <v>4984.0</v>
      </c>
      <c r="E86868" s="4">
        <v>1200.0</v>
      </c>
      <c r="F86868" s="5">
        <f t="shared" si="1"/>
        <v>44256.44316</v>
      </c>
      <c r="G86868" s="6">
        <f t="shared" si="2"/>
        <v>0</v>
      </c>
    </row>
    <row r="86869" ht="14.25" customHeight="1">
      <c r="A86869" s="3">
        <v>398288.0</v>
      </c>
      <c r="B86869" s="3">
        <v>11167.0</v>
      </c>
      <c r="C86869" s="70">
        <v>44273.76837962963</v>
      </c>
      <c r="D86869" s="3">
        <v>3506.0</v>
      </c>
      <c r="E86869" s="4">
        <v>0.0</v>
      </c>
      <c r="F86869" s="5">
        <f t="shared" si="1"/>
        <v>44044.02965</v>
      </c>
      <c r="G86869" s="6">
        <f t="shared" si="2"/>
        <v>0</v>
      </c>
    </row>
    <row r="86870" ht="14.25" customHeight="1">
      <c r="A86870" s="3">
        <v>398290.0</v>
      </c>
      <c r="B86870" s="3">
        <v>6452.0</v>
      </c>
      <c r="C86870" s="70">
        <v>44273.76916666667</v>
      </c>
      <c r="D86870" s="3">
        <v>10080.0</v>
      </c>
      <c r="E86870" s="4">
        <v>1200.0</v>
      </c>
      <c r="F86870" s="5">
        <f t="shared" si="1"/>
        <v>44044.26434</v>
      </c>
      <c r="G86870" s="6">
        <f t="shared" si="2"/>
        <v>0</v>
      </c>
    </row>
    <row r="86871" ht="14.25" customHeight="1">
      <c r="A86871" s="3">
        <v>398294.0</v>
      </c>
      <c r="B86871" s="3">
        <v>11969.0</v>
      </c>
      <c r="C86871" s="70">
        <v>44273.77276620371</v>
      </c>
      <c r="D86871" s="3">
        <v>12523.0</v>
      </c>
      <c r="E86871" s="4">
        <v>1200.0</v>
      </c>
      <c r="F86871" s="5">
        <f t="shared" si="1"/>
        <v>44105.08382</v>
      </c>
      <c r="G86871" s="6">
        <f t="shared" si="2"/>
        <v>0</v>
      </c>
    </row>
    <row r="86872" ht="14.25" customHeight="1">
      <c r="A86872" s="3">
        <v>398299.0</v>
      </c>
      <c r="B86872" s="3">
        <v>10992.0</v>
      </c>
      <c r="C86872" s="70">
        <v>44273.77530092592</v>
      </c>
      <c r="D86872" s="3">
        <v>11726.0</v>
      </c>
      <c r="E86872" s="4">
        <v>0.0</v>
      </c>
      <c r="F86872" s="5">
        <f t="shared" si="1"/>
        <v>43835.52642</v>
      </c>
      <c r="G86872" s="6">
        <f t="shared" si="2"/>
        <v>0</v>
      </c>
    </row>
    <row r="86873" ht="14.25" customHeight="1">
      <c r="A86873" s="3">
        <v>398301.0</v>
      </c>
      <c r="B86873" s="3">
        <v>11969.0</v>
      </c>
      <c r="C86873" s="70">
        <v>44273.78467592593</v>
      </c>
      <c r="D86873" s="3">
        <v>12950.0</v>
      </c>
      <c r="E86873" s="4">
        <v>1200.0</v>
      </c>
      <c r="F86873" s="5">
        <f t="shared" si="1"/>
        <v>44166.16981</v>
      </c>
      <c r="G86873" s="6">
        <f t="shared" si="2"/>
        <v>0</v>
      </c>
    </row>
    <row r="86874" ht="14.25" customHeight="1">
      <c r="A86874" s="3">
        <v>398306.0</v>
      </c>
      <c r="B86874" s="3">
        <v>6713.0</v>
      </c>
      <c r="C86874" s="70">
        <v>44273.79052083333</v>
      </c>
      <c r="D86874" s="3">
        <v>2167.0</v>
      </c>
      <c r="E86874" s="4">
        <v>0.0</v>
      </c>
      <c r="F86874" s="5">
        <f t="shared" si="1"/>
        <v>43983.32076</v>
      </c>
      <c r="G86874" s="6">
        <f t="shared" si="2"/>
        <v>0</v>
      </c>
    </row>
    <row r="86875" ht="14.25" customHeight="1">
      <c r="A86875" s="3">
        <v>398307.0</v>
      </c>
      <c r="B86875" s="3">
        <v>1337.0</v>
      </c>
      <c r="C86875" s="70">
        <v>44273.79518518518</v>
      </c>
      <c r="D86875" s="3">
        <v>2167.0</v>
      </c>
      <c r="E86875" s="4">
        <v>0.0</v>
      </c>
      <c r="F86875" s="5">
        <f t="shared" si="1"/>
        <v>43983.32076</v>
      </c>
      <c r="G86875" s="6">
        <f t="shared" si="2"/>
        <v>0</v>
      </c>
    </row>
    <row r="86876" ht="14.25" customHeight="1">
      <c r="A86876" s="3">
        <v>398311.0</v>
      </c>
      <c r="B86876" s="3">
        <v>6377.0</v>
      </c>
      <c r="C86876" s="70">
        <v>44273.79877314815</v>
      </c>
      <c r="D86876" s="3">
        <v>13562.0</v>
      </c>
      <c r="E86876" s="4">
        <v>0.0</v>
      </c>
      <c r="F86876" s="5">
        <f t="shared" si="1"/>
        <v>44197.9212</v>
      </c>
      <c r="G86876" s="6">
        <f t="shared" si="2"/>
        <v>0</v>
      </c>
    </row>
    <row r="86877" ht="14.25" customHeight="1">
      <c r="A86877" s="3">
        <v>398315.0</v>
      </c>
      <c r="B86877" s="3">
        <v>2379.0</v>
      </c>
      <c r="C86877" s="70">
        <v>44273.80111111111</v>
      </c>
      <c r="D86877" s="3">
        <v>2343.0</v>
      </c>
      <c r="E86877" s="4">
        <v>0.0</v>
      </c>
      <c r="F86877" s="5">
        <f t="shared" si="1"/>
        <v>43952.03303</v>
      </c>
      <c r="G86877" s="6">
        <f t="shared" si="2"/>
        <v>0</v>
      </c>
    </row>
    <row r="86878" ht="14.25" customHeight="1">
      <c r="A86878" s="3">
        <v>398320.0</v>
      </c>
      <c r="B86878" s="3">
        <v>2939.0</v>
      </c>
      <c r="C86878" s="70">
        <v>44273.80570601852</v>
      </c>
      <c r="D86878" s="3">
        <v>10192.0</v>
      </c>
      <c r="E86878" s="4">
        <v>0.0</v>
      </c>
      <c r="F86878" s="5">
        <f t="shared" si="1"/>
        <v>44013.0236</v>
      </c>
      <c r="G86878" s="6">
        <f t="shared" si="2"/>
        <v>0</v>
      </c>
    </row>
    <row r="86879" ht="14.25" customHeight="1">
      <c r="A86879" s="3">
        <v>398324.0</v>
      </c>
      <c r="B86879" s="3">
        <v>12995.0</v>
      </c>
      <c r="C86879" s="70">
        <v>44273.80797453703</v>
      </c>
      <c r="D86879" s="3">
        <v>3124.0</v>
      </c>
      <c r="E86879" s="4">
        <v>0.0</v>
      </c>
      <c r="F86879" s="5">
        <f t="shared" si="1"/>
        <v>44256.60505</v>
      </c>
      <c r="G86879" s="6">
        <f t="shared" si="2"/>
        <v>0</v>
      </c>
    </row>
    <row r="86880" ht="14.25" customHeight="1">
      <c r="A86880" s="3">
        <v>398325.0</v>
      </c>
      <c r="B86880" s="3">
        <v>8069.0</v>
      </c>
      <c r="C86880" s="70">
        <v>44273.81074074074</v>
      </c>
      <c r="D86880" s="3">
        <v>1194.0</v>
      </c>
      <c r="E86880" s="4">
        <v>0.0</v>
      </c>
      <c r="F86880" s="5">
        <f t="shared" si="1"/>
        <v>44136.66773</v>
      </c>
      <c r="G86880" s="6">
        <f t="shared" si="2"/>
        <v>0</v>
      </c>
    </row>
    <row r="86881" ht="14.25" customHeight="1">
      <c r="A86881" s="3">
        <v>398328.0</v>
      </c>
      <c r="B86881" s="3">
        <v>10804.0</v>
      </c>
      <c r="C86881" s="70">
        <v>44273.81465277778</v>
      </c>
      <c r="D86881" s="3">
        <v>4361.0</v>
      </c>
      <c r="E86881" s="4">
        <v>1200.0</v>
      </c>
      <c r="F86881" s="5">
        <f t="shared" si="1"/>
        <v>44166.4614</v>
      </c>
      <c r="G86881" s="6">
        <f t="shared" si="2"/>
        <v>0</v>
      </c>
    </row>
    <row r="86882" ht="14.25" customHeight="1">
      <c r="A86882" s="3">
        <v>398329.0</v>
      </c>
      <c r="B86882" s="3">
        <v>7645.0</v>
      </c>
      <c r="C86882" s="70">
        <v>44273.81697916667</v>
      </c>
      <c r="D86882" s="3">
        <v>5272.0</v>
      </c>
      <c r="E86882" s="4">
        <v>0.0</v>
      </c>
      <c r="F86882" s="5">
        <f t="shared" si="1"/>
        <v>44136.19913</v>
      </c>
      <c r="G86882" s="6">
        <f t="shared" si="2"/>
        <v>0</v>
      </c>
    </row>
    <row r="86883" ht="14.25" customHeight="1">
      <c r="A86883" s="3">
        <v>398330.0</v>
      </c>
      <c r="B86883" s="3">
        <v>3054.0</v>
      </c>
      <c r="C86883" s="70">
        <v>44273.81710648148</v>
      </c>
      <c r="D86883" s="3">
        <v>9889.0</v>
      </c>
      <c r="E86883" s="4">
        <v>1200.0</v>
      </c>
      <c r="F86883" s="5">
        <f t="shared" si="1"/>
        <v>44166.99904</v>
      </c>
      <c r="G86883" s="6">
        <f t="shared" si="2"/>
        <v>0</v>
      </c>
    </row>
    <row r="86884" ht="14.25" customHeight="1">
      <c r="A86884" s="3">
        <v>398332.0</v>
      </c>
      <c r="B86884" s="3">
        <v>10671.0</v>
      </c>
      <c r="C86884" s="70">
        <v>44273.81929398148</v>
      </c>
      <c r="D86884" s="3">
        <v>5893.0</v>
      </c>
      <c r="E86884" s="4">
        <v>1200.0</v>
      </c>
      <c r="F86884" s="5">
        <f t="shared" si="1"/>
        <v>44075.81169</v>
      </c>
      <c r="G86884" s="6">
        <f t="shared" si="2"/>
        <v>0</v>
      </c>
    </row>
    <row r="86885" ht="14.25" customHeight="1">
      <c r="A86885" s="3">
        <v>398337.0</v>
      </c>
      <c r="B86885" s="3">
        <v>2312.0</v>
      </c>
      <c r="C86885" s="70">
        <v>44273.81976851852</v>
      </c>
      <c r="D86885" s="3">
        <v>6266.0</v>
      </c>
      <c r="E86885" s="4">
        <v>1200.0</v>
      </c>
      <c r="F86885" s="5">
        <f t="shared" si="1"/>
        <v>43863.60212</v>
      </c>
      <c r="G86885" s="6">
        <f t="shared" si="2"/>
        <v>0</v>
      </c>
    </row>
    <row r="86886" ht="14.25" customHeight="1">
      <c r="A86886" s="3">
        <v>398344.0</v>
      </c>
      <c r="B86886" s="3">
        <v>5163.0</v>
      </c>
      <c r="C86886" s="70">
        <v>44273.82679398148</v>
      </c>
      <c r="D86886" s="3">
        <v>10681.0</v>
      </c>
      <c r="E86886" s="4">
        <v>1200.0</v>
      </c>
      <c r="F86886" s="5">
        <f t="shared" si="1"/>
        <v>43984.75916</v>
      </c>
      <c r="G86886" s="6">
        <f t="shared" si="2"/>
        <v>0</v>
      </c>
    </row>
    <row r="86887" ht="14.25" customHeight="1">
      <c r="A86887" s="3">
        <v>398348.0</v>
      </c>
      <c r="B86887" s="3">
        <v>12764.0</v>
      </c>
      <c r="C86887" s="70">
        <v>44273.82761574074</v>
      </c>
      <c r="D86887" s="3">
        <v>6204.0</v>
      </c>
      <c r="E86887" s="4">
        <v>0.0</v>
      </c>
      <c r="F86887" s="5">
        <f t="shared" si="1"/>
        <v>43983.43541</v>
      </c>
      <c r="G86887" s="6">
        <f t="shared" si="2"/>
        <v>0</v>
      </c>
    </row>
    <row r="86888" ht="14.25" customHeight="1">
      <c r="A86888" s="3">
        <v>398355.0</v>
      </c>
      <c r="B86888" s="3">
        <v>7472.0</v>
      </c>
      <c r="C86888" s="70">
        <v>44273.83046296296</v>
      </c>
      <c r="D86888" s="3">
        <v>10803.0</v>
      </c>
      <c r="E86888" s="4">
        <v>1200.0</v>
      </c>
      <c r="F86888" s="5">
        <f t="shared" si="1"/>
        <v>44044.3623</v>
      </c>
      <c r="G86888" s="6">
        <f t="shared" si="2"/>
        <v>0</v>
      </c>
    </row>
    <row r="86889" ht="14.25" customHeight="1">
      <c r="A86889" s="3">
        <v>398362.0</v>
      </c>
      <c r="B86889" s="3">
        <v>1695.0</v>
      </c>
      <c r="C86889" s="70">
        <v>44273.83606481482</v>
      </c>
      <c r="D86889" s="3">
        <v>11696.0</v>
      </c>
      <c r="E86889" s="4">
        <v>1200.0</v>
      </c>
      <c r="F86889" s="5">
        <f t="shared" si="1"/>
        <v>44136.68851</v>
      </c>
      <c r="G86889" s="6">
        <f t="shared" si="2"/>
        <v>0</v>
      </c>
    </row>
    <row r="86890" ht="14.25" customHeight="1">
      <c r="A86890" s="3">
        <v>398369.0</v>
      </c>
      <c r="B86890" s="3">
        <v>10138.0</v>
      </c>
      <c r="C86890" s="70">
        <v>44273.83740740741</v>
      </c>
      <c r="D86890" s="3">
        <v>11551.0</v>
      </c>
      <c r="E86890" s="4">
        <v>1200.0</v>
      </c>
      <c r="F86890" s="5">
        <f t="shared" si="1"/>
        <v>43983.33884</v>
      </c>
      <c r="G86890" s="6">
        <f t="shared" si="2"/>
        <v>0</v>
      </c>
    </row>
    <row r="86891" ht="14.25" customHeight="1">
      <c r="A86891" s="3">
        <v>398376.0</v>
      </c>
      <c r="B86891" s="3">
        <v>2612.0</v>
      </c>
      <c r="C86891" s="70">
        <v>44273.84011574074</v>
      </c>
      <c r="D86891" s="3">
        <v>7370.0</v>
      </c>
      <c r="E86891" s="4">
        <v>1200.0</v>
      </c>
      <c r="F86891" s="5">
        <f t="shared" si="1"/>
        <v>43983.5026</v>
      </c>
      <c r="G86891" s="6">
        <f t="shared" si="2"/>
        <v>0</v>
      </c>
    </row>
    <row r="86892" ht="14.25" customHeight="1">
      <c r="A86892" s="3">
        <v>398380.0</v>
      </c>
      <c r="B86892" s="3">
        <v>543.0</v>
      </c>
      <c r="C86892" s="70">
        <v>44273.84032407407</v>
      </c>
      <c r="D86892" s="3">
        <v>4730.0</v>
      </c>
      <c r="E86892" s="4">
        <v>1200.0</v>
      </c>
      <c r="F86892" s="5">
        <f t="shared" si="1"/>
        <v>44228.86376</v>
      </c>
      <c r="G86892" s="6">
        <f t="shared" si="2"/>
        <v>0</v>
      </c>
    </row>
    <row r="86893" ht="14.25" customHeight="1">
      <c r="A86893" s="3">
        <v>398383.0</v>
      </c>
      <c r="B86893" s="3">
        <v>3360.0</v>
      </c>
      <c r="C86893" s="70">
        <v>44273.84719907407</v>
      </c>
      <c r="D86893" s="3">
        <v>6962.0</v>
      </c>
      <c r="E86893" s="4">
        <v>0.0</v>
      </c>
      <c r="F86893" s="5">
        <f t="shared" si="1"/>
        <v>43922.21374</v>
      </c>
      <c r="G86893" s="6">
        <f t="shared" si="2"/>
        <v>0</v>
      </c>
    </row>
    <row r="86894" ht="14.25" customHeight="1">
      <c r="A86894" s="3">
        <v>398384.0</v>
      </c>
      <c r="B86894" s="3">
        <v>1727.0</v>
      </c>
      <c r="C86894" s="70">
        <v>44273.84971064814</v>
      </c>
      <c r="D86894" s="3">
        <v>4478.0</v>
      </c>
      <c r="E86894" s="4">
        <v>0.0</v>
      </c>
      <c r="F86894" s="5">
        <f t="shared" si="1"/>
        <v>43892.46031</v>
      </c>
      <c r="G86894" s="6">
        <f t="shared" si="2"/>
        <v>0</v>
      </c>
    </row>
    <row r="86895" ht="14.25" customHeight="1">
      <c r="A86895" s="3">
        <v>398388.0</v>
      </c>
      <c r="B86895" s="3">
        <v>5264.0</v>
      </c>
      <c r="C86895" s="70">
        <v>44273.85121527778</v>
      </c>
      <c r="D86895" s="3">
        <v>10526.0</v>
      </c>
      <c r="E86895" s="4">
        <v>0.0</v>
      </c>
      <c r="F86895" s="5">
        <f t="shared" si="1"/>
        <v>43922.45653</v>
      </c>
      <c r="G86895" s="6">
        <f t="shared" si="2"/>
        <v>0</v>
      </c>
    </row>
    <row r="86896" ht="14.25" customHeight="1">
      <c r="A86896" s="3">
        <v>398394.0</v>
      </c>
      <c r="B86896" s="3">
        <v>1669.0</v>
      </c>
      <c r="C86896" s="70">
        <v>44273.85285879629</v>
      </c>
      <c r="D86896" s="3">
        <v>7352.0</v>
      </c>
      <c r="E86896" s="4">
        <v>0.0</v>
      </c>
      <c r="F86896" s="5">
        <f t="shared" si="1"/>
        <v>44256.60311</v>
      </c>
      <c r="G86896" s="6">
        <f t="shared" si="2"/>
        <v>0</v>
      </c>
    </row>
    <row r="86897" ht="14.25" customHeight="1">
      <c r="A86897" s="3">
        <v>398399.0</v>
      </c>
      <c r="B86897" s="3">
        <v>6680.0</v>
      </c>
      <c r="C86897" s="70">
        <v>44273.85384259259</v>
      </c>
      <c r="D86897" s="3">
        <v>7629.0</v>
      </c>
      <c r="E86897" s="4">
        <v>1200.0</v>
      </c>
      <c r="F86897" s="5">
        <f t="shared" si="1"/>
        <v>43986.25663</v>
      </c>
      <c r="G86897" s="6">
        <f t="shared" si="2"/>
        <v>0</v>
      </c>
    </row>
    <row r="86898" ht="14.25" customHeight="1">
      <c r="A86898" s="3">
        <v>398400.0</v>
      </c>
      <c r="B86898" s="3">
        <v>6128.0</v>
      </c>
      <c r="C86898" s="70">
        <v>44273.85771990741</v>
      </c>
      <c r="D86898" s="3">
        <v>4361.0</v>
      </c>
      <c r="E86898" s="4">
        <v>1200.0</v>
      </c>
      <c r="F86898" s="5">
        <f t="shared" si="1"/>
        <v>44166.4614</v>
      </c>
      <c r="G86898" s="6">
        <f t="shared" si="2"/>
        <v>0</v>
      </c>
    </row>
    <row r="86899" ht="14.25" customHeight="1">
      <c r="A86899" s="3">
        <v>398403.0</v>
      </c>
      <c r="B86899" s="3">
        <v>3092.0</v>
      </c>
      <c r="C86899" s="70">
        <v>44273.86046296296</v>
      </c>
      <c r="D86899" s="3">
        <v>12897.0</v>
      </c>
      <c r="E86899" s="4">
        <v>1200.0</v>
      </c>
      <c r="F86899" s="5">
        <f t="shared" si="1"/>
        <v>44198.16616</v>
      </c>
      <c r="G86899" s="6">
        <f t="shared" si="2"/>
        <v>0</v>
      </c>
    </row>
    <row r="86900" ht="14.25" customHeight="1">
      <c r="A86900" s="3">
        <v>398409.0</v>
      </c>
      <c r="B86900" s="3">
        <v>5170.0</v>
      </c>
      <c r="C86900" s="70">
        <v>44273.86240740741</v>
      </c>
      <c r="D86900" s="3">
        <v>232.0</v>
      </c>
      <c r="E86900" s="4">
        <v>1200.0</v>
      </c>
      <c r="F86900" s="5">
        <f t="shared" si="1"/>
        <v>44136.20546</v>
      </c>
      <c r="G86900" s="6">
        <f t="shared" si="2"/>
        <v>0</v>
      </c>
    </row>
    <row r="86901" ht="14.25" customHeight="1">
      <c r="A86901" s="3">
        <v>398410.0</v>
      </c>
      <c r="B86901" s="3">
        <v>4201.0</v>
      </c>
      <c r="C86901" s="70">
        <v>44273.86458333334</v>
      </c>
      <c r="D86901" s="3">
        <v>11529.0</v>
      </c>
      <c r="E86901" s="4">
        <v>1200.0</v>
      </c>
      <c r="F86901" s="5">
        <f t="shared" si="1"/>
        <v>44166.23838</v>
      </c>
      <c r="G86901" s="6">
        <f t="shared" si="2"/>
        <v>0</v>
      </c>
    </row>
    <row r="86902" ht="14.25" customHeight="1">
      <c r="A86902" s="3">
        <v>398414.0</v>
      </c>
      <c r="B86902" s="3">
        <v>13923.0</v>
      </c>
      <c r="C86902" s="70">
        <v>44273.86877314815</v>
      </c>
      <c r="D86902" s="3">
        <v>11696.0</v>
      </c>
      <c r="E86902" s="4">
        <v>0.0</v>
      </c>
      <c r="F86902" s="5">
        <f t="shared" si="1"/>
        <v>44136.68851</v>
      </c>
      <c r="G86902" s="6">
        <f t="shared" si="2"/>
        <v>0</v>
      </c>
    </row>
    <row r="86903" ht="14.25" customHeight="1">
      <c r="A86903" s="3">
        <v>398417.0</v>
      </c>
      <c r="B86903" s="3">
        <v>4531.0</v>
      </c>
      <c r="C86903" s="70">
        <v>44273.87001157407</v>
      </c>
      <c r="D86903" s="3">
        <v>11954.0</v>
      </c>
      <c r="E86903" s="4">
        <v>1200.0</v>
      </c>
      <c r="F86903" s="5">
        <f t="shared" si="1"/>
        <v>43922.16378</v>
      </c>
      <c r="G86903" s="6">
        <f t="shared" si="2"/>
        <v>0</v>
      </c>
    </row>
    <row r="86904" ht="14.25" customHeight="1">
      <c r="A86904" s="3">
        <v>398421.0</v>
      </c>
      <c r="B86904" s="3">
        <v>12172.0</v>
      </c>
      <c r="C86904" s="70">
        <v>44273.87783564815</v>
      </c>
      <c r="D86904" s="3">
        <v>12036.0</v>
      </c>
      <c r="E86904" s="4">
        <v>1200.0</v>
      </c>
      <c r="F86904" s="5">
        <f t="shared" si="1"/>
        <v>44105.6262</v>
      </c>
      <c r="G86904" s="6">
        <f t="shared" si="2"/>
        <v>0</v>
      </c>
    </row>
    <row r="86905" ht="14.25" customHeight="1">
      <c r="A86905" s="3">
        <v>398422.0</v>
      </c>
      <c r="B86905" s="3">
        <v>10205.0</v>
      </c>
      <c r="C86905" s="70">
        <v>44273.87857638889</v>
      </c>
      <c r="D86905" s="3">
        <v>10860.0</v>
      </c>
      <c r="E86905" s="4">
        <v>1200.0</v>
      </c>
      <c r="F86905" s="5">
        <f t="shared" si="1"/>
        <v>44229.13188</v>
      </c>
      <c r="G86905" s="6">
        <f t="shared" si="2"/>
        <v>0</v>
      </c>
    </row>
    <row r="86906" ht="14.25" customHeight="1">
      <c r="A86906" s="3">
        <v>398428.0</v>
      </c>
      <c r="B86906" s="3">
        <v>7136.0</v>
      </c>
      <c r="C86906" s="70">
        <v>44273.87980324074</v>
      </c>
      <c r="D86906" s="3">
        <v>6508.0</v>
      </c>
      <c r="E86906" s="4">
        <v>0.0</v>
      </c>
      <c r="F86906" s="5">
        <f t="shared" si="1"/>
        <v>43922.19503</v>
      </c>
      <c r="G86906" s="6">
        <f t="shared" si="2"/>
        <v>0</v>
      </c>
    </row>
    <row r="86907" ht="14.25" customHeight="1">
      <c r="A86907" s="3">
        <v>398429.0</v>
      </c>
      <c r="B86907" s="3">
        <v>8406.0</v>
      </c>
      <c r="C86907" s="70">
        <v>44273.88010416667</v>
      </c>
      <c r="D86907" s="3">
        <v>2167.0</v>
      </c>
      <c r="E86907" s="4">
        <v>1200.0</v>
      </c>
      <c r="F86907" s="5">
        <f t="shared" si="1"/>
        <v>43983.32076</v>
      </c>
      <c r="G86907" s="6">
        <f t="shared" si="2"/>
        <v>0</v>
      </c>
    </row>
    <row r="86908" ht="14.25" customHeight="1">
      <c r="A86908" s="3">
        <v>398433.0</v>
      </c>
      <c r="B86908" s="3">
        <v>8664.0</v>
      </c>
      <c r="C86908" s="70">
        <v>44273.88232638889</v>
      </c>
      <c r="D86908" s="3">
        <v>5709.0</v>
      </c>
      <c r="E86908" s="4">
        <v>0.0</v>
      </c>
      <c r="F86908" s="5">
        <f t="shared" si="1"/>
        <v>44166.08137</v>
      </c>
      <c r="G86908" s="6">
        <f t="shared" si="2"/>
        <v>0</v>
      </c>
    </row>
    <row r="86909" ht="14.25" customHeight="1">
      <c r="A86909" s="3">
        <v>398436.0</v>
      </c>
      <c r="B86909" s="3">
        <v>1365.0</v>
      </c>
      <c r="C86909" s="70">
        <v>44273.8828125</v>
      </c>
      <c r="D86909" s="3">
        <v>2491.0</v>
      </c>
      <c r="E86909" s="4">
        <v>0.0</v>
      </c>
      <c r="F86909" s="5">
        <f t="shared" si="1"/>
        <v>44136.6205</v>
      </c>
      <c r="G86909" s="6">
        <f t="shared" si="2"/>
        <v>0</v>
      </c>
    </row>
    <row r="86910" ht="14.25" customHeight="1">
      <c r="A86910" s="3">
        <v>398439.0</v>
      </c>
      <c r="B86910" s="3">
        <v>204.0</v>
      </c>
      <c r="C86910" s="70">
        <v>44273.89334490741</v>
      </c>
      <c r="D86910" s="3">
        <v>7817.0</v>
      </c>
      <c r="E86910" s="4">
        <v>0.0</v>
      </c>
      <c r="F86910" s="5">
        <f t="shared" si="1"/>
        <v>44136.68279</v>
      </c>
      <c r="G86910" s="6">
        <f t="shared" si="2"/>
        <v>0</v>
      </c>
    </row>
    <row r="86911" ht="14.25" customHeight="1">
      <c r="A86911" s="3">
        <v>398442.0</v>
      </c>
      <c r="B86911" s="3">
        <v>11119.0</v>
      </c>
      <c r="C86911" s="70">
        <v>44273.89667824074</v>
      </c>
      <c r="D86911" s="3">
        <v>12049.0</v>
      </c>
      <c r="E86911" s="4">
        <v>0.0</v>
      </c>
      <c r="F86911" s="5">
        <f t="shared" si="1"/>
        <v>44256.30174</v>
      </c>
      <c r="G86911" s="6">
        <f t="shared" si="2"/>
        <v>0</v>
      </c>
    </row>
    <row r="86912" ht="14.25" customHeight="1">
      <c r="A86912" s="3">
        <v>398444.0</v>
      </c>
      <c r="B86912" s="3">
        <v>13822.0</v>
      </c>
      <c r="C86912" s="70">
        <v>44273.89782407408</v>
      </c>
      <c r="D86912" s="3">
        <v>6236.0</v>
      </c>
      <c r="E86912" s="4">
        <v>1200.0</v>
      </c>
      <c r="F86912" s="5">
        <f t="shared" si="1"/>
        <v>44256.2356</v>
      </c>
      <c r="G86912" s="6">
        <f t="shared" si="2"/>
        <v>0</v>
      </c>
    </row>
    <row r="86913" ht="14.25" customHeight="1">
      <c r="A86913" s="3">
        <v>398448.0</v>
      </c>
      <c r="B86913" s="3">
        <v>4964.0</v>
      </c>
      <c r="C86913" s="70">
        <v>44273.89961805556</v>
      </c>
      <c r="D86913" s="3">
        <v>5952.0</v>
      </c>
      <c r="E86913" s="4">
        <v>0.0</v>
      </c>
      <c r="F86913" s="5">
        <f t="shared" si="1"/>
        <v>44013.28098</v>
      </c>
      <c r="G86913" s="6">
        <f t="shared" si="2"/>
        <v>0</v>
      </c>
    </row>
    <row r="86914" ht="14.25" customHeight="1">
      <c r="A86914" s="3">
        <v>398453.0</v>
      </c>
      <c r="B86914" s="3">
        <v>11028.0</v>
      </c>
      <c r="C86914" s="70">
        <v>44273.90243055556</v>
      </c>
      <c r="D86914" s="3">
        <v>11864.0</v>
      </c>
      <c r="E86914" s="4">
        <v>0.0</v>
      </c>
      <c r="F86914" s="5">
        <f t="shared" si="1"/>
        <v>44200.54266</v>
      </c>
      <c r="G86914" s="6">
        <f t="shared" si="2"/>
        <v>0</v>
      </c>
    </row>
    <row r="86915" ht="14.25" customHeight="1">
      <c r="A86915" s="3">
        <v>398458.0</v>
      </c>
      <c r="B86915" s="3">
        <v>11454.0</v>
      </c>
      <c r="C86915" s="70">
        <v>44273.90637731482</v>
      </c>
      <c r="D86915" s="3">
        <v>1670.0</v>
      </c>
      <c r="E86915" s="4">
        <v>0.0</v>
      </c>
      <c r="F86915" s="5">
        <f t="shared" si="1"/>
        <v>43952.04943</v>
      </c>
      <c r="G86915" s="6">
        <f t="shared" si="2"/>
        <v>0</v>
      </c>
    </row>
    <row r="86916" ht="14.25" customHeight="1">
      <c r="A86916" s="3">
        <v>398464.0</v>
      </c>
      <c r="B86916" s="3">
        <v>12606.0</v>
      </c>
      <c r="C86916" s="70">
        <v>44273.9182175926</v>
      </c>
      <c r="D86916" s="3">
        <v>6210.0</v>
      </c>
      <c r="E86916" s="4">
        <v>1200.0</v>
      </c>
      <c r="F86916" s="5">
        <f t="shared" si="1"/>
        <v>43922.6284</v>
      </c>
      <c r="G86916" s="6">
        <f t="shared" si="2"/>
        <v>0</v>
      </c>
    </row>
    <row r="86917" ht="14.25" customHeight="1">
      <c r="A86917" s="3">
        <v>398469.0</v>
      </c>
      <c r="B86917" s="3">
        <v>10096.0</v>
      </c>
      <c r="C86917" s="70">
        <v>44273.91893518518</v>
      </c>
      <c r="D86917" s="3">
        <v>10781.0</v>
      </c>
      <c r="E86917" s="4">
        <v>0.0</v>
      </c>
      <c r="F86917" s="5">
        <f t="shared" si="1"/>
        <v>44076.1685</v>
      </c>
      <c r="G86917" s="6">
        <f t="shared" si="2"/>
        <v>0</v>
      </c>
    </row>
    <row r="86918" ht="14.25" customHeight="1">
      <c r="A86918" s="3">
        <v>398475.0</v>
      </c>
      <c r="B86918" s="3">
        <v>4716.0</v>
      </c>
      <c r="C86918" s="70">
        <v>44273.92116898148</v>
      </c>
      <c r="D86918" s="3">
        <v>12391.0</v>
      </c>
      <c r="E86918" s="4">
        <v>0.0</v>
      </c>
      <c r="F86918" s="5">
        <f t="shared" si="1"/>
        <v>44198.02478</v>
      </c>
      <c r="G86918" s="6">
        <f t="shared" si="2"/>
        <v>0</v>
      </c>
    </row>
    <row r="86919" ht="14.25" customHeight="1">
      <c r="A86919" s="3">
        <v>398479.0</v>
      </c>
      <c r="B86919" s="3">
        <v>12536.0</v>
      </c>
      <c r="C86919" s="70">
        <v>44273.93048611111</v>
      </c>
      <c r="D86919" s="3">
        <v>2807.0</v>
      </c>
      <c r="E86919" s="4">
        <v>0.0</v>
      </c>
      <c r="F86919" s="5">
        <f t="shared" si="1"/>
        <v>44044.63545</v>
      </c>
      <c r="G86919" s="6">
        <f t="shared" si="2"/>
        <v>0</v>
      </c>
    </row>
    <row r="86920" ht="14.25" customHeight="1">
      <c r="A86920" s="3">
        <v>398483.0</v>
      </c>
      <c r="B86920" s="3">
        <v>6620.0</v>
      </c>
      <c r="C86920" s="70">
        <v>44273.9325462963</v>
      </c>
      <c r="D86920" s="3">
        <v>7492.0</v>
      </c>
      <c r="E86920" s="4">
        <v>0.0</v>
      </c>
      <c r="F86920" s="5">
        <f t="shared" si="1"/>
        <v>44256.98264</v>
      </c>
      <c r="G86920" s="6">
        <f t="shared" si="2"/>
        <v>0</v>
      </c>
    </row>
    <row r="86921" ht="14.25" customHeight="1">
      <c r="A86921" s="3">
        <v>398486.0</v>
      </c>
      <c r="B86921" s="3">
        <v>3582.0</v>
      </c>
      <c r="C86921" s="70">
        <v>44273.94307870371</v>
      </c>
      <c r="D86921" s="3">
        <v>10587.0</v>
      </c>
      <c r="E86921" s="4">
        <v>1200.0</v>
      </c>
      <c r="F86921" s="5">
        <f t="shared" si="1"/>
        <v>44013.00718</v>
      </c>
      <c r="G86921" s="6">
        <f t="shared" si="2"/>
        <v>0</v>
      </c>
    </row>
    <row r="86922" ht="14.25" customHeight="1">
      <c r="A86922" s="3">
        <v>398489.0</v>
      </c>
      <c r="B86922" s="3">
        <v>8778.0</v>
      </c>
      <c r="C86922" s="70">
        <v>44273.94487268518</v>
      </c>
      <c r="D86922" s="3">
        <v>6210.0</v>
      </c>
      <c r="E86922" s="4">
        <v>1200.0</v>
      </c>
      <c r="F86922" s="5">
        <f t="shared" si="1"/>
        <v>43922.6284</v>
      </c>
      <c r="G86922" s="6">
        <f t="shared" si="2"/>
        <v>0</v>
      </c>
    </row>
    <row r="86923" ht="14.25" customHeight="1">
      <c r="A86923" s="3">
        <v>398491.0</v>
      </c>
      <c r="B86923" s="3">
        <v>13532.0</v>
      </c>
      <c r="C86923" s="70">
        <v>44273.94862268519</v>
      </c>
      <c r="D86923" s="3">
        <v>963.0</v>
      </c>
      <c r="E86923" s="4">
        <v>1200.0</v>
      </c>
      <c r="F86923" s="5">
        <f t="shared" si="1"/>
        <v>44044.17037</v>
      </c>
      <c r="G86923" s="6">
        <f t="shared" si="2"/>
        <v>0</v>
      </c>
    </row>
    <row r="86924" ht="14.25" customHeight="1">
      <c r="A86924" s="3">
        <v>398493.0</v>
      </c>
      <c r="B86924" s="3">
        <v>10860.0</v>
      </c>
      <c r="C86924" s="70">
        <v>44273.95258101852</v>
      </c>
      <c r="D86924" s="3">
        <v>9982.0</v>
      </c>
      <c r="E86924" s="4">
        <v>0.0</v>
      </c>
      <c r="F86924" s="5">
        <f t="shared" si="1"/>
        <v>43952.19927</v>
      </c>
      <c r="G86924" s="6">
        <f t="shared" si="2"/>
        <v>0</v>
      </c>
    </row>
    <row r="86925" ht="14.25" customHeight="1">
      <c r="A86925" s="3">
        <v>398500.0</v>
      </c>
      <c r="B86925" s="3">
        <v>10098.0</v>
      </c>
      <c r="C86925" s="70">
        <v>44273.95309027778</v>
      </c>
      <c r="D86925" s="3">
        <v>2731.0</v>
      </c>
      <c r="E86925" s="4">
        <v>1200.0</v>
      </c>
      <c r="F86925" s="5">
        <f t="shared" si="1"/>
        <v>44198.48699</v>
      </c>
      <c r="G86925" s="6">
        <f t="shared" si="2"/>
        <v>0</v>
      </c>
    </row>
    <row r="86926" ht="14.25" customHeight="1">
      <c r="A86926" s="3">
        <v>398507.0</v>
      </c>
      <c r="B86926" s="3">
        <v>3693.0</v>
      </c>
      <c r="C86926" s="70">
        <v>44273.96055555555</v>
      </c>
      <c r="D86926" s="3">
        <v>2731.0</v>
      </c>
      <c r="E86926" s="4">
        <v>1200.0</v>
      </c>
      <c r="F86926" s="5">
        <f t="shared" si="1"/>
        <v>44198.48699</v>
      </c>
      <c r="G86926" s="6">
        <f t="shared" si="2"/>
        <v>0</v>
      </c>
    </row>
    <row r="86927" ht="14.25" customHeight="1">
      <c r="A86927" s="3">
        <v>398514.0</v>
      </c>
      <c r="B86927" s="3">
        <v>1423.0</v>
      </c>
      <c r="C86927" s="70">
        <v>44273.96479166667</v>
      </c>
      <c r="D86927" s="3">
        <v>1570.0</v>
      </c>
      <c r="E86927" s="4">
        <v>1200.0</v>
      </c>
      <c r="F86927" s="5">
        <f t="shared" si="1"/>
        <v>43891.10543</v>
      </c>
      <c r="G86927" s="6">
        <f t="shared" si="2"/>
        <v>0</v>
      </c>
    </row>
    <row r="86928" ht="14.25" customHeight="1">
      <c r="A86928" s="3">
        <v>398520.0</v>
      </c>
      <c r="B86928" s="3">
        <v>9672.0</v>
      </c>
      <c r="C86928" s="70">
        <v>44273.966875</v>
      </c>
      <c r="D86928" s="3">
        <v>4674.0</v>
      </c>
      <c r="E86928" s="4">
        <v>960.0</v>
      </c>
      <c r="F86928" s="5">
        <f t="shared" si="1"/>
        <v>44075.01259</v>
      </c>
      <c r="G86928" s="6">
        <f t="shared" si="2"/>
        <v>0</v>
      </c>
    </row>
    <row r="86929" ht="14.25" customHeight="1">
      <c r="A86929" s="3">
        <v>398525.0</v>
      </c>
      <c r="B86929" s="3">
        <v>9672.0</v>
      </c>
      <c r="C86929" s="70">
        <v>44273.96740740741</v>
      </c>
      <c r="D86929" s="3">
        <v>11214.0</v>
      </c>
      <c r="E86929" s="4">
        <v>0.0</v>
      </c>
      <c r="F86929" s="5">
        <f t="shared" si="1"/>
        <v>44136.09425</v>
      </c>
      <c r="G86929" s="6">
        <f t="shared" si="2"/>
        <v>0</v>
      </c>
    </row>
    <row r="86930" ht="14.25" customHeight="1">
      <c r="A86930" s="3">
        <v>398528.0</v>
      </c>
      <c r="B86930" s="3">
        <v>9159.0</v>
      </c>
      <c r="C86930" s="70">
        <v>44273.96851851852</v>
      </c>
      <c r="D86930" s="3">
        <v>7492.0</v>
      </c>
      <c r="E86930" s="4">
        <v>0.0</v>
      </c>
      <c r="F86930" s="5">
        <f t="shared" si="1"/>
        <v>44256.98264</v>
      </c>
      <c r="G86930" s="6">
        <f t="shared" si="2"/>
        <v>0</v>
      </c>
    </row>
    <row r="86931" ht="14.25" customHeight="1">
      <c r="A86931" s="3">
        <v>398535.0</v>
      </c>
      <c r="B86931" s="3">
        <v>9984.0</v>
      </c>
      <c r="C86931" s="70">
        <v>44273.97125</v>
      </c>
      <c r="D86931" s="3">
        <v>7370.0</v>
      </c>
      <c r="E86931" s="4">
        <v>1200.0</v>
      </c>
      <c r="F86931" s="5">
        <f t="shared" si="1"/>
        <v>43983.5026</v>
      </c>
      <c r="G86931" s="6">
        <f t="shared" si="2"/>
        <v>0</v>
      </c>
    </row>
    <row r="86932" ht="14.25" customHeight="1">
      <c r="A86932" s="3">
        <v>398537.0</v>
      </c>
      <c r="B86932" s="3">
        <v>12922.0</v>
      </c>
      <c r="C86932" s="70">
        <v>44273.97405092593</v>
      </c>
      <c r="D86932" s="3">
        <v>13812.0</v>
      </c>
      <c r="E86932" s="4">
        <v>1200.0</v>
      </c>
      <c r="F86932" s="5">
        <f t="shared" si="1"/>
        <v>44105.46674</v>
      </c>
      <c r="G86932" s="6">
        <f t="shared" si="2"/>
        <v>0</v>
      </c>
    </row>
    <row r="86933" ht="14.25" customHeight="1">
      <c r="A86933" s="3">
        <v>398540.0</v>
      </c>
      <c r="B86933" s="3">
        <v>11345.0</v>
      </c>
      <c r="C86933" s="70">
        <v>44273.98127314815</v>
      </c>
      <c r="D86933" s="3">
        <v>1811.0</v>
      </c>
      <c r="E86933" s="4">
        <v>1200.0</v>
      </c>
      <c r="F86933" s="5">
        <f t="shared" si="1"/>
        <v>44229.44537</v>
      </c>
      <c r="G86933" s="6">
        <f t="shared" si="2"/>
        <v>0</v>
      </c>
    </row>
    <row r="86934" ht="14.25" customHeight="1">
      <c r="A86934" s="3">
        <v>398541.0</v>
      </c>
      <c r="B86934" s="3">
        <v>2913.0</v>
      </c>
      <c r="C86934" s="70">
        <v>44273.98310185185</v>
      </c>
      <c r="D86934" s="3">
        <v>11700.0</v>
      </c>
      <c r="E86934" s="4">
        <v>0.0</v>
      </c>
      <c r="F86934" s="5">
        <f t="shared" si="1"/>
        <v>43833.01934</v>
      </c>
      <c r="G86934" s="6">
        <f t="shared" si="2"/>
        <v>0</v>
      </c>
    </row>
    <row r="86935" ht="14.25" customHeight="1">
      <c r="A86935" s="3">
        <v>398545.0</v>
      </c>
      <c r="B86935" s="3">
        <v>12091.0</v>
      </c>
      <c r="C86935" s="70">
        <v>44273.98353009259</v>
      </c>
      <c r="D86935" s="3">
        <v>7978.0</v>
      </c>
      <c r="E86935" s="4">
        <v>1200.0</v>
      </c>
      <c r="F86935" s="5">
        <f t="shared" si="1"/>
        <v>44076.5712</v>
      </c>
      <c r="G86935" s="6">
        <f t="shared" si="2"/>
        <v>0</v>
      </c>
    </row>
    <row r="86936" ht="14.25" customHeight="1">
      <c r="A86936" s="3">
        <v>398547.0</v>
      </c>
      <c r="B86936" s="3">
        <v>1615.0</v>
      </c>
      <c r="C86936" s="70">
        <v>44273.99054398148</v>
      </c>
      <c r="D86936" s="3">
        <v>1329.0</v>
      </c>
      <c r="E86936" s="4">
        <v>1200.0</v>
      </c>
      <c r="F86936" s="5">
        <f t="shared" si="1"/>
        <v>44075.26436</v>
      </c>
      <c r="G86936" s="6">
        <f t="shared" si="2"/>
        <v>0</v>
      </c>
    </row>
    <row r="86937" ht="14.25" customHeight="1">
      <c r="A86937" s="3">
        <v>398553.0</v>
      </c>
      <c r="B86937" s="3">
        <v>7881.0</v>
      </c>
      <c r="C86937" s="70">
        <v>44273.99168981481</v>
      </c>
      <c r="D86937" s="3">
        <v>7978.0</v>
      </c>
      <c r="E86937" s="4">
        <v>1200.0</v>
      </c>
      <c r="F86937" s="5">
        <f t="shared" si="1"/>
        <v>44076.5712</v>
      </c>
      <c r="G86937" s="6">
        <f t="shared" si="2"/>
        <v>0</v>
      </c>
    </row>
    <row r="86938" ht="14.25" customHeight="1">
      <c r="A86938" s="3">
        <v>398560.0</v>
      </c>
      <c r="B86938" s="3">
        <v>1808.0</v>
      </c>
      <c r="C86938" s="70">
        <v>44273.99405092592</v>
      </c>
      <c r="D86938" s="3">
        <v>1670.0</v>
      </c>
      <c r="E86938" s="4">
        <v>1200.0</v>
      </c>
      <c r="F86938" s="5">
        <f t="shared" si="1"/>
        <v>43952.04943</v>
      </c>
      <c r="G86938" s="6">
        <f t="shared" si="2"/>
        <v>0</v>
      </c>
    </row>
    <row r="86939" ht="14.25" customHeight="1">
      <c r="A86939" s="3">
        <v>398561.0</v>
      </c>
      <c r="B86939" s="3">
        <v>13494.0</v>
      </c>
      <c r="C86939" s="70">
        <v>44273.99789351852</v>
      </c>
      <c r="D86939" s="3">
        <v>4236.0</v>
      </c>
      <c r="E86939" s="4">
        <v>1200.0</v>
      </c>
      <c r="F86939" s="5">
        <f t="shared" si="1"/>
        <v>44013.68216</v>
      </c>
      <c r="G86939" s="6">
        <f t="shared" si="2"/>
        <v>0</v>
      </c>
    </row>
    <row r="86940" ht="14.25" customHeight="1">
      <c r="A86940" s="3">
        <v>398567.0</v>
      </c>
      <c r="B86940" s="3">
        <v>13237.0</v>
      </c>
      <c r="C86940" s="70">
        <v>44274.00177083333</v>
      </c>
      <c r="D86940" s="3">
        <v>228.0</v>
      </c>
      <c r="E86940" s="4">
        <v>1200.0</v>
      </c>
      <c r="F86940" s="5">
        <f t="shared" si="1"/>
        <v>44200.37418</v>
      </c>
      <c r="G86940" s="6">
        <f t="shared" si="2"/>
        <v>0</v>
      </c>
    </row>
    <row r="86941" ht="14.25" customHeight="1">
      <c r="A86941" s="3">
        <v>398573.0</v>
      </c>
      <c r="B86941" s="3">
        <v>11796.0</v>
      </c>
      <c r="C86941" s="70">
        <v>44274.00589120371</v>
      </c>
      <c r="D86941" s="3">
        <v>12030.0</v>
      </c>
      <c r="E86941" s="4">
        <v>1200.0</v>
      </c>
      <c r="F86941" s="5">
        <f t="shared" si="1"/>
        <v>43832.41263</v>
      </c>
      <c r="G86941" s="6">
        <f t="shared" si="2"/>
        <v>0</v>
      </c>
    </row>
    <row r="86942" ht="14.25" customHeight="1">
      <c r="A86942" s="3">
        <v>398574.0</v>
      </c>
      <c r="B86942" s="3">
        <v>2720.0</v>
      </c>
      <c r="C86942" s="70">
        <v>44274.01024305556</v>
      </c>
      <c r="D86942" s="3">
        <v>11664.0</v>
      </c>
      <c r="E86942" s="4">
        <v>1200.0</v>
      </c>
      <c r="F86942" s="5">
        <f t="shared" si="1"/>
        <v>44105.66017</v>
      </c>
      <c r="G86942" s="6">
        <f t="shared" si="2"/>
        <v>0</v>
      </c>
    </row>
    <row r="86943" ht="14.25" customHeight="1">
      <c r="A86943" s="3">
        <v>398579.0</v>
      </c>
      <c r="B86943" s="3">
        <v>5177.0</v>
      </c>
      <c r="C86943" s="70">
        <v>44274.01136574074</v>
      </c>
      <c r="D86943" s="3">
        <v>12523.0</v>
      </c>
      <c r="E86943" s="4">
        <v>1200.0</v>
      </c>
      <c r="F86943" s="5">
        <f t="shared" si="1"/>
        <v>44105.08382</v>
      </c>
      <c r="G86943" s="6">
        <f t="shared" si="2"/>
        <v>0</v>
      </c>
    </row>
    <row r="86944" ht="14.25" customHeight="1">
      <c r="A86944" s="3">
        <v>398585.0</v>
      </c>
      <c r="B86944" s="3">
        <v>10318.0</v>
      </c>
      <c r="C86944" s="70">
        <v>44274.0116550926</v>
      </c>
      <c r="D86944" s="3">
        <v>4946.0</v>
      </c>
      <c r="E86944" s="4">
        <v>0.0</v>
      </c>
      <c r="F86944" s="5">
        <f t="shared" si="1"/>
        <v>44013.95269</v>
      </c>
      <c r="G86944" s="6">
        <f t="shared" si="2"/>
        <v>0</v>
      </c>
    </row>
    <row r="86945" ht="14.25" customHeight="1">
      <c r="A86945" s="3">
        <v>398592.0</v>
      </c>
      <c r="B86945" s="3">
        <v>6370.0</v>
      </c>
      <c r="C86945" s="70">
        <v>44274.01936342593</v>
      </c>
      <c r="D86945" s="3">
        <v>6236.0</v>
      </c>
      <c r="E86945" s="4">
        <v>0.0</v>
      </c>
      <c r="F86945" s="5">
        <f t="shared" si="1"/>
        <v>44256.2356</v>
      </c>
      <c r="G86945" s="6">
        <f t="shared" si="2"/>
        <v>0</v>
      </c>
    </row>
    <row r="86946" ht="14.25" customHeight="1">
      <c r="A86946" s="3">
        <v>398596.0</v>
      </c>
      <c r="B86946" s="3">
        <v>13205.0</v>
      </c>
      <c r="C86946" s="70">
        <v>44274.02590277778</v>
      </c>
      <c r="D86946" s="3">
        <v>10693.0</v>
      </c>
      <c r="E86946" s="4">
        <v>0.0</v>
      </c>
      <c r="F86946" s="5">
        <f t="shared" si="1"/>
        <v>43983.32138</v>
      </c>
      <c r="G86946" s="6">
        <f t="shared" si="2"/>
        <v>0</v>
      </c>
    </row>
    <row r="86947" ht="14.25" customHeight="1">
      <c r="A86947" s="3">
        <v>398600.0</v>
      </c>
      <c r="B86947" s="3">
        <v>12462.0</v>
      </c>
      <c r="C86947" s="70">
        <v>44274.02612268519</v>
      </c>
      <c r="D86947" s="3">
        <v>3124.0</v>
      </c>
      <c r="E86947" s="4">
        <v>1200.0</v>
      </c>
      <c r="F86947" s="5">
        <f t="shared" si="1"/>
        <v>44256.60505</v>
      </c>
      <c r="G86947" s="6">
        <f t="shared" si="2"/>
        <v>0</v>
      </c>
    </row>
    <row r="86948" ht="14.25" customHeight="1">
      <c r="A86948" s="3">
        <v>398607.0</v>
      </c>
      <c r="B86948" s="3">
        <v>6474.0</v>
      </c>
      <c r="C86948" s="70">
        <v>44274.02780092593</v>
      </c>
      <c r="D86948" s="3">
        <v>5166.0</v>
      </c>
      <c r="E86948" s="4">
        <v>0.0</v>
      </c>
      <c r="F86948" s="5">
        <f t="shared" si="1"/>
        <v>44197.42825</v>
      </c>
      <c r="G86948" s="6">
        <f t="shared" si="2"/>
        <v>0</v>
      </c>
    </row>
    <row r="86949" ht="14.25" customHeight="1">
      <c r="A86949" s="3">
        <v>398612.0</v>
      </c>
      <c r="B86949" s="3">
        <v>4342.0</v>
      </c>
      <c r="C86949" s="70">
        <v>44274.02832175926</v>
      </c>
      <c r="D86949" s="3">
        <v>11388.0</v>
      </c>
      <c r="E86949" s="4">
        <v>960.0</v>
      </c>
      <c r="F86949" s="5">
        <f t="shared" si="1"/>
        <v>44136.66705</v>
      </c>
      <c r="G86949" s="6">
        <f t="shared" si="2"/>
        <v>0</v>
      </c>
    </row>
    <row r="86950" ht="14.25" customHeight="1">
      <c r="A86950" s="3">
        <v>398623.0</v>
      </c>
      <c r="B86950" s="3">
        <v>582.0</v>
      </c>
      <c r="C86950" s="70">
        <v>44274.02880787037</v>
      </c>
      <c r="D86950" s="3">
        <v>11325.0</v>
      </c>
      <c r="E86950" s="4">
        <v>1200.0</v>
      </c>
      <c r="F86950" s="5">
        <f t="shared" si="1"/>
        <v>43952.91896</v>
      </c>
      <c r="G86950" s="6">
        <f t="shared" si="2"/>
        <v>0</v>
      </c>
    </row>
    <row r="86951" ht="14.25" customHeight="1">
      <c r="A86951" s="3">
        <v>398629.0</v>
      </c>
      <c r="B86951" s="3">
        <v>9243.0</v>
      </c>
      <c r="C86951" s="70">
        <v>44274.02993055555</v>
      </c>
      <c r="D86951" s="3">
        <v>1570.0</v>
      </c>
      <c r="E86951" s="4">
        <v>0.0</v>
      </c>
      <c r="F86951" s="5">
        <f t="shared" si="1"/>
        <v>43891.10543</v>
      </c>
      <c r="G86951" s="6">
        <f t="shared" si="2"/>
        <v>0</v>
      </c>
    </row>
    <row r="86952" ht="14.25" customHeight="1">
      <c r="A86952" s="3">
        <v>398632.0</v>
      </c>
      <c r="B86952" s="3">
        <v>11326.0</v>
      </c>
      <c r="C86952" s="70">
        <v>44274.03082175926</v>
      </c>
      <c r="D86952" s="3">
        <v>10526.0</v>
      </c>
      <c r="E86952" s="4">
        <v>0.0</v>
      </c>
      <c r="F86952" s="5">
        <f t="shared" si="1"/>
        <v>43922.45653</v>
      </c>
      <c r="G86952" s="6">
        <f t="shared" si="2"/>
        <v>0</v>
      </c>
    </row>
    <row r="86953" ht="14.25" customHeight="1">
      <c r="A86953" s="3">
        <v>398638.0</v>
      </c>
      <c r="B86953" s="3">
        <v>12125.0</v>
      </c>
      <c r="C86953" s="70">
        <v>44274.03797453704</v>
      </c>
      <c r="D86953" s="3">
        <v>11325.0</v>
      </c>
      <c r="E86953" s="4">
        <v>960.0</v>
      </c>
      <c r="F86953" s="5">
        <f t="shared" si="1"/>
        <v>43952.91896</v>
      </c>
      <c r="G86953" s="6">
        <f t="shared" si="2"/>
        <v>0</v>
      </c>
    </row>
    <row r="86954" ht="14.25" customHeight="1">
      <c r="A86954" s="3">
        <v>398641.0</v>
      </c>
      <c r="B86954" s="3">
        <v>9130.0</v>
      </c>
      <c r="C86954" s="70">
        <v>44274.03957175926</v>
      </c>
      <c r="D86954" s="3">
        <v>6353.0</v>
      </c>
      <c r="E86954" s="4">
        <v>1200.0</v>
      </c>
      <c r="F86954" s="5">
        <f t="shared" si="1"/>
        <v>43891.16001</v>
      </c>
      <c r="G86954" s="6">
        <f t="shared" si="2"/>
        <v>0</v>
      </c>
    </row>
    <row r="86955" ht="14.25" customHeight="1">
      <c r="A86955" s="3">
        <v>398642.0</v>
      </c>
      <c r="B86955" s="3">
        <v>676.0</v>
      </c>
      <c r="C86955" s="70">
        <v>44274.04077546296</v>
      </c>
      <c r="D86955" s="3">
        <v>7817.0</v>
      </c>
      <c r="E86955" s="4">
        <v>1200.0</v>
      </c>
      <c r="F86955" s="5">
        <f t="shared" si="1"/>
        <v>44136.68279</v>
      </c>
      <c r="G86955" s="6">
        <f t="shared" si="2"/>
        <v>0</v>
      </c>
    </row>
    <row r="86956" ht="14.25" customHeight="1">
      <c r="A86956" s="3">
        <v>398649.0</v>
      </c>
      <c r="B86956" s="3">
        <v>6710.0</v>
      </c>
      <c r="C86956" s="70">
        <v>44274.04229166666</v>
      </c>
      <c r="D86956" s="3">
        <v>2387.0</v>
      </c>
      <c r="E86956" s="4">
        <v>1200.0</v>
      </c>
      <c r="F86956" s="5">
        <f t="shared" si="1"/>
        <v>43836.12751</v>
      </c>
      <c r="G86956" s="6">
        <f t="shared" si="2"/>
        <v>0</v>
      </c>
    </row>
    <row r="86957" ht="14.25" customHeight="1">
      <c r="A86957" s="3">
        <v>398653.0</v>
      </c>
      <c r="B86957" s="3">
        <v>12632.0</v>
      </c>
      <c r="C86957" s="70">
        <v>44274.04274305556</v>
      </c>
      <c r="D86957" s="3">
        <v>5465.0</v>
      </c>
      <c r="E86957" s="4">
        <v>1200.0</v>
      </c>
      <c r="F86957" s="5">
        <f t="shared" si="1"/>
        <v>44166.53392</v>
      </c>
      <c r="G86957" s="6">
        <f t="shared" si="2"/>
        <v>0</v>
      </c>
    </row>
    <row r="86958" ht="14.25" customHeight="1">
      <c r="A86958" s="3">
        <v>398654.0</v>
      </c>
      <c r="B86958" s="3">
        <v>10260.0</v>
      </c>
      <c r="C86958" s="70">
        <v>44274.04620370371</v>
      </c>
      <c r="D86958" s="3">
        <v>4720.0</v>
      </c>
      <c r="E86958" s="4">
        <v>1200.0</v>
      </c>
      <c r="F86958" s="5">
        <f t="shared" si="1"/>
        <v>44256.61669</v>
      </c>
      <c r="G86958" s="6">
        <f t="shared" si="2"/>
        <v>0</v>
      </c>
    </row>
    <row r="86959" ht="14.25" customHeight="1">
      <c r="A86959" s="3">
        <v>398658.0</v>
      </c>
      <c r="B86959" s="3">
        <v>8815.0</v>
      </c>
      <c r="C86959" s="70">
        <v>44274.04828703704</v>
      </c>
      <c r="D86959" s="3">
        <v>12268.0</v>
      </c>
      <c r="E86959" s="4">
        <v>1200.0</v>
      </c>
      <c r="F86959" s="5">
        <f t="shared" si="1"/>
        <v>44229.74083</v>
      </c>
      <c r="G86959" s="6">
        <f t="shared" si="2"/>
        <v>0</v>
      </c>
    </row>
    <row r="86960" ht="14.25" customHeight="1">
      <c r="A86960" s="3">
        <v>398664.0</v>
      </c>
      <c r="B86960" s="3">
        <v>12329.0</v>
      </c>
      <c r="C86960" s="70">
        <v>44274.04913194444</v>
      </c>
      <c r="D86960" s="3">
        <v>10304.0</v>
      </c>
      <c r="E86960" s="4">
        <v>0.0</v>
      </c>
      <c r="F86960" s="5">
        <f t="shared" si="1"/>
        <v>43891.91823</v>
      </c>
      <c r="G86960" s="6">
        <f t="shared" si="2"/>
        <v>0</v>
      </c>
    </row>
    <row r="86961" ht="14.25" customHeight="1">
      <c r="A86961" s="3">
        <v>398671.0</v>
      </c>
      <c r="B86961" s="3">
        <v>634.0</v>
      </c>
      <c r="C86961" s="70">
        <v>44274.04959490741</v>
      </c>
      <c r="D86961" s="3">
        <v>11329.0</v>
      </c>
      <c r="E86961" s="4">
        <v>1200.0</v>
      </c>
      <c r="F86961" s="5">
        <f t="shared" si="1"/>
        <v>43983.59655</v>
      </c>
      <c r="G86961" s="6">
        <f t="shared" si="2"/>
        <v>0</v>
      </c>
    </row>
    <row r="86962" ht="14.25" customHeight="1">
      <c r="A86962" s="3">
        <v>398677.0</v>
      </c>
      <c r="B86962" s="3">
        <v>6384.0</v>
      </c>
      <c r="C86962" s="70">
        <v>44274.0522337963</v>
      </c>
      <c r="D86962" s="3">
        <v>1811.0</v>
      </c>
      <c r="E86962" s="4">
        <v>1200.0</v>
      </c>
      <c r="F86962" s="5">
        <f t="shared" si="1"/>
        <v>44229.44537</v>
      </c>
      <c r="G86962" s="6">
        <f t="shared" si="2"/>
        <v>0</v>
      </c>
    </row>
    <row r="86963" ht="14.25" customHeight="1">
      <c r="A86963" s="3">
        <v>398679.0</v>
      </c>
      <c r="B86963" s="3">
        <v>1602.0</v>
      </c>
      <c r="C86963" s="70">
        <v>44274.05342592593</v>
      </c>
      <c r="D86963" s="3">
        <v>4720.0</v>
      </c>
      <c r="E86963" s="4">
        <v>1200.0</v>
      </c>
      <c r="F86963" s="5">
        <f t="shared" si="1"/>
        <v>44256.61669</v>
      </c>
      <c r="G86963" s="6">
        <f t="shared" si="2"/>
        <v>0</v>
      </c>
    </row>
    <row r="86964" ht="14.25" customHeight="1">
      <c r="A86964" s="3">
        <v>398683.0</v>
      </c>
      <c r="B86964" s="3">
        <v>4257.0</v>
      </c>
      <c r="C86964" s="70">
        <v>44274.05354166667</v>
      </c>
      <c r="D86964" s="3">
        <v>2096.0</v>
      </c>
      <c r="E86964" s="4">
        <v>1200.0</v>
      </c>
      <c r="F86964" s="5">
        <f t="shared" si="1"/>
        <v>44044.18924</v>
      </c>
      <c r="G86964" s="6">
        <f t="shared" si="2"/>
        <v>0</v>
      </c>
    </row>
    <row r="86965" ht="14.25" customHeight="1">
      <c r="A86965" s="3">
        <v>398688.0</v>
      </c>
      <c r="B86965" s="3">
        <v>8061.0</v>
      </c>
      <c r="C86965" s="70">
        <v>44274.05857638889</v>
      </c>
      <c r="D86965" s="3">
        <v>5252.0</v>
      </c>
      <c r="E86965" s="4">
        <v>1200.0</v>
      </c>
      <c r="F86965" s="5">
        <f t="shared" si="1"/>
        <v>44256.92975</v>
      </c>
      <c r="G86965" s="6">
        <f t="shared" si="2"/>
        <v>0</v>
      </c>
    </row>
    <row r="86966" ht="14.25" customHeight="1">
      <c r="A86966" s="3">
        <v>398690.0</v>
      </c>
      <c r="B86966" s="3">
        <v>7833.0</v>
      </c>
      <c r="C86966" s="70">
        <v>44274.06144675926</v>
      </c>
      <c r="D86966" s="3">
        <v>13930.0</v>
      </c>
      <c r="E86966" s="4">
        <v>0.0</v>
      </c>
      <c r="F86966" s="5">
        <f t="shared" si="1"/>
        <v>44228.16572</v>
      </c>
      <c r="G86966" s="6">
        <f t="shared" si="2"/>
        <v>0</v>
      </c>
    </row>
    <row r="86967" ht="14.25" customHeight="1">
      <c r="A86967" s="3">
        <v>398694.0</v>
      </c>
      <c r="B86967" s="3">
        <v>7407.0</v>
      </c>
      <c r="C86967" s="70">
        <v>44274.06248842592</v>
      </c>
      <c r="D86967" s="3">
        <v>9911.0</v>
      </c>
      <c r="E86967" s="4">
        <v>1200.0</v>
      </c>
      <c r="F86967" s="5">
        <f t="shared" si="1"/>
        <v>44228.86885</v>
      </c>
      <c r="G86967" s="6">
        <f t="shared" si="2"/>
        <v>0</v>
      </c>
    </row>
    <row r="86968" ht="14.25" customHeight="1">
      <c r="A86968" s="3">
        <v>398696.0</v>
      </c>
      <c r="B86968" s="3">
        <v>1045.0</v>
      </c>
      <c r="C86968" s="70">
        <v>44274.06314814815</v>
      </c>
      <c r="D86968" s="3">
        <v>9911.0</v>
      </c>
      <c r="E86968" s="4">
        <v>1200.0</v>
      </c>
      <c r="F86968" s="5">
        <f t="shared" si="1"/>
        <v>44228.86885</v>
      </c>
      <c r="G86968" s="6">
        <f t="shared" si="2"/>
        <v>0</v>
      </c>
    </row>
    <row r="86969" ht="14.25" customHeight="1">
      <c r="A86969" s="3">
        <v>398702.0</v>
      </c>
      <c r="B86969" s="3">
        <v>4402.0</v>
      </c>
      <c r="C86969" s="70">
        <v>44274.06585648148</v>
      </c>
      <c r="D86969" s="3">
        <v>11696.0</v>
      </c>
      <c r="E86969" s="4">
        <v>1200.0</v>
      </c>
      <c r="F86969" s="5">
        <f t="shared" si="1"/>
        <v>44136.68851</v>
      </c>
      <c r="G86969" s="6">
        <f t="shared" si="2"/>
        <v>0</v>
      </c>
    </row>
    <row r="86970" ht="14.25" customHeight="1">
      <c r="A86970" s="3">
        <v>398707.0</v>
      </c>
      <c r="B86970" s="3">
        <v>5935.0</v>
      </c>
      <c r="C86970" s="70">
        <v>44274.07001157408</v>
      </c>
      <c r="D86970" s="3">
        <v>4725.0</v>
      </c>
      <c r="E86970" s="4">
        <v>1200.0</v>
      </c>
      <c r="F86970" s="5">
        <f t="shared" si="1"/>
        <v>44229.47729</v>
      </c>
      <c r="G86970" s="6">
        <f t="shared" si="2"/>
        <v>0</v>
      </c>
    </row>
    <row r="86971" ht="14.25" customHeight="1">
      <c r="A86971" s="3">
        <v>398710.0</v>
      </c>
      <c r="B86971" s="3">
        <v>3996.0</v>
      </c>
      <c r="C86971" s="70">
        <v>44274.07105324074</v>
      </c>
      <c r="D86971" s="3">
        <v>1275.0</v>
      </c>
      <c r="E86971" s="4">
        <v>0.0</v>
      </c>
      <c r="F86971" s="5">
        <f t="shared" si="1"/>
        <v>44228.25063</v>
      </c>
      <c r="G86971" s="6">
        <f t="shared" si="2"/>
        <v>0</v>
      </c>
    </row>
    <row r="86972" ht="14.25" customHeight="1">
      <c r="A86972" s="3">
        <v>398714.0</v>
      </c>
      <c r="B86972" s="3">
        <v>658.0</v>
      </c>
      <c r="C86972" s="70">
        <v>44274.07138888889</v>
      </c>
      <c r="D86972" s="3">
        <v>6669.0</v>
      </c>
      <c r="E86972" s="4">
        <v>1200.0</v>
      </c>
      <c r="F86972" s="5">
        <f t="shared" si="1"/>
        <v>44105.00309</v>
      </c>
      <c r="G86972" s="6">
        <f t="shared" si="2"/>
        <v>0</v>
      </c>
    </row>
    <row r="86973" ht="14.25" customHeight="1">
      <c r="A86973" s="3">
        <v>398715.0</v>
      </c>
      <c r="B86973" s="3">
        <v>7725.0</v>
      </c>
      <c r="C86973" s="70">
        <v>44274.07582175926</v>
      </c>
      <c r="D86973" s="3">
        <v>13007.0</v>
      </c>
      <c r="E86973" s="4">
        <v>1200.0</v>
      </c>
      <c r="F86973" s="5">
        <f t="shared" si="1"/>
        <v>44197.00102</v>
      </c>
      <c r="G86973" s="6">
        <f t="shared" si="2"/>
        <v>0</v>
      </c>
    </row>
    <row r="86974" ht="14.25" customHeight="1">
      <c r="A86974" s="3">
        <v>398718.0</v>
      </c>
      <c r="B86974" s="3">
        <v>5530.0</v>
      </c>
      <c r="C86974" s="70">
        <v>44274.08300925926</v>
      </c>
      <c r="D86974" s="3">
        <v>12506.0</v>
      </c>
      <c r="E86974" s="4">
        <v>960.0</v>
      </c>
      <c r="F86974" s="5">
        <f t="shared" si="1"/>
        <v>44197.13392</v>
      </c>
      <c r="G86974" s="6">
        <f t="shared" si="2"/>
        <v>0</v>
      </c>
    </row>
    <row r="86975" ht="14.25" customHeight="1">
      <c r="A86975" s="3">
        <v>398720.0</v>
      </c>
      <c r="B86975" s="3">
        <v>1260.0</v>
      </c>
      <c r="C86975" s="70">
        <v>44274.08525462963</v>
      </c>
      <c r="D86975" s="3">
        <v>3120.0</v>
      </c>
      <c r="E86975" s="4">
        <v>0.0</v>
      </c>
      <c r="F86975" s="5">
        <f t="shared" si="1"/>
        <v>44136.07809</v>
      </c>
      <c r="G86975" s="6">
        <f t="shared" si="2"/>
        <v>0</v>
      </c>
    </row>
    <row r="86976" ht="14.25" customHeight="1">
      <c r="A86976" s="3">
        <v>398723.0</v>
      </c>
      <c r="B86976" s="3">
        <v>1423.0</v>
      </c>
      <c r="C86976" s="70">
        <v>44274.08795138889</v>
      </c>
      <c r="D86976" s="3">
        <v>12049.0</v>
      </c>
      <c r="E86976" s="4">
        <v>1200.0</v>
      </c>
      <c r="F86976" s="5">
        <f t="shared" si="1"/>
        <v>44256.30174</v>
      </c>
      <c r="G86976" s="6">
        <f t="shared" si="2"/>
        <v>0</v>
      </c>
    </row>
    <row r="86977" ht="14.25" customHeight="1">
      <c r="A86977" s="3">
        <v>398732.0</v>
      </c>
      <c r="B86977" s="3">
        <v>2086.0</v>
      </c>
      <c r="C86977" s="70">
        <v>44274.08925925926</v>
      </c>
      <c r="D86977" s="3">
        <v>11285.0</v>
      </c>
      <c r="E86977" s="4">
        <v>0.0</v>
      </c>
      <c r="F86977" s="5">
        <f t="shared" si="1"/>
        <v>43833.44093</v>
      </c>
      <c r="G86977" s="6">
        <f t="shared" si="2"/>
        <v>0</v>
      </c>
    </row>
    <row r="86978" ht="14.25" customHeight="1">
      <c r="A86978" s="3">
        <v>398734.0</v>
      </c>
      <c r="B86978" s="3">
        <v>13761.0</v>
      </c>
      <c r="C86978" s="70">
        <v>44274.09462962963</v>
      </c>
      <c r="D86978" s="3">
        <v>1670.0</v>
      </c>
      <c r="E86978" s="4">
        <v>1200.0</v>
      </c>
      <c r="F86978" s="5">
        <f t="shared" si="1"/>
        <v>43952.04943</v>
      </c>
      <c r="G86978" s="6">
        <f t="shared" si="2"/>
        <v>0</v>
      </c>
    </row>
    <row r="86979" ht="14.25" customHeight="1">
      <c r="A86979" s="3">
        <v>398741.0</v>
      </c>
      <c r="B86979" s="3">
        <v>3505.0</v>
      </c>
      <c r="C86979" s="70">
        <v>44274.09564814815</v>
      </c>
      <c r="D86979" s="3">
        <v>3286.0</v>
      </c>
      <c r="E86979" s="4">
        <v>1200.0</v>
      </c>
      <c r="F86979" s="5">
        <f t="shared" si="1"/>
        <v>44197.72178</v>
      </c>
      <c r="G86979" s="6">
        <f t="shared" si="2"/>
        <v>0</v>
      </c>
    </row>
    <row r="86980" ht="14.25" customHeight="1">
      <c r="A86980" s="3">
        <v>398742.0</v>
      </c>
      <c r="B86980" s="3">
        <v>2570.0</v>
      </c>
      <c r="C86980" s="70">
        <v>44274.0984375</v>
      </c>
      <c r="D86980" s="3">
        <v>1811.0</v>
      </c>
      <c r="E86980" s="4">
        <v>0.0</v>
      </c>
      <c r="F86980" s="5">
        <f t="shared" si="1"/>
        <v>44229.44537</v>
      </c>
      <c r="G86980" s="6">
        <f t="shared" si="2"/>
        <v>0</v>
      </c>
    </row>
    <row r="86981" ht="14.25" customHeight="1">
      <c r="A86981" s="3">
        <v>398745.0</v>
      </c>
      <c r="B86981" s="3">
        <v>10129.0</v>
      </c>
      <c r="C86981" s="70">
        <v>44274.10001157408</v>
      </c>
      <c r="D86981" s="3">
        <v>13110.0</v>
      </c>
      <c r="E86981" s="4">
        <v>0.0</v>
      </c>
      <c r="F86981" s="5">
        <f t="shared" si="1"/>
        <v>43831.86384</v>
      </c>
      <c r="G86981" s="6">
        <f t="shared" si="2"/>
        <v>0</v>
      </c>
    </row>
    <row r="86982" ht="14.25" customHeight="1">
      <c r="A86982" s="3">
        <v>398752.0</v>
      </c>
      <c r="B86982" s="3">
        <v>1496.0</v>
      </c>
      <c r="C86982" s="70">
        <v>44274.10052083333</v>
      </c>
      <c r="D86982" s="3">
        <v>6669.0</v>
      </c>
      <c r="E86982" s="4">
        <v>0.0</v>
      </c>
      <c r="F86982" s="5">
        <f t="shared" si="1"/>
        <v>44105.00309</v>
      </c>
      <c r="G86982" s="6">
        <f t="shared" si="2"/>
        <v>0</v>
      </c>
    </row>
    <row r="86983" ht="14.25" customHeight="1">
      <c r="A86983" s="3">
        <v>398756.0</v>
      </c>
      <c r="B86983" s="3">
        <v>5159.0</v>
      </c>
      <c r="C86983" s="70">
        <v>44274.10128472222</v>
      </c>
      <c r="D86983" s="3">
        <v>7629.0</v>
      </c>
      <c r="E86983" s="4">
        <v>0.0</v>
      </c>
      <c r="F86983" s="5">
        <f t="shared" si="1"/>
        <v>43986.25663</v>
      </c>
      <c r="G86983" s="6">
        <f t="shared" si="2"/>
        <v>0</v>
      </c>
    </row>
    <row r="86984" ht="14.25" customHeight="1">
      <c r="A86984" s="3">
        <v>398762.0</v>
      </c>
      <c r="B86984" s="3">
        <v>11955.0</v>
      </c>
      <c r="C86984" s="70">
        <v>44274.10146990741</v>
      </c>
      <c r="D86984" s="3">
        <v>5994.0</v>
      </c>
      <c r="E86984" s="4">
        <v>0.0</v>
      </c>
      <c r="F86984" s="5">
        <f t="shared" si="1"/>
        <v>43833.74147</v>
      </c>
      <c r="G86984" s="6">
        <f t="shared" si="2"/>
        <v>0</v>
      </c>
    </row>
    <row r="86985" ht="14.25" customHeight="1">
      <c r="A86985" s="3">
        <v>398767.0</v>
      </c>
      <c r="B86985" s="3">
        <v>9966.0</v>
      </c>
      <c r="C86985" s="70">
        <v>44274.10800925926</v>
      </c>
      <c r="D86985" s="3">
        <v>3813.0</v>
      </c>
      <c r="E86985" s="4">
        <v>1200.0</v>
      </c>
      <c r="F86985" s="5">
        <f t="shared" si="1"/>
        <v>44044.2887</v>
      </c>
      <c r="G86985" s="6">
        <f t="shared" si="2"/>
        <v>0</v>
      </c>
    </row>
    <row r="86986" ht="14.25" customHeight="1">
      <c r="A86986" s="3">
        <v>398769.0</v>
      </c>
      <c r="B86986" s="3">
        <v>12886.0</v>
      </c>
      <c r="C86986" s="70">
        <v>44274.10908564815</v>
      </c>
      <c r="D86986" s="3">
        <v>10607.0</v>
      </c>
      <c r="E86986" s="4">
        <v>1200.0</v>
      </c>
      <c r="F86986" s="5">
        <f t="shared" si="1"/>
        <v>44106.28938</v>
      </c>
      <c r="G86986" s="6">
        <f t="shared" si="2"/>
        <v>0</v>
      </c>
    </row>
    <row r="86987" ht="14.25" customHeight="1">
      <c r="A86987" s="3">
        <v>398775.0</v>
      </c>
      <c r="B86987" s="3">
        <v>6539.0</v>
      </c>
      <c r="C86987" s="70">
        <v>44274.11166666666</v>
      </c>
      <c r="D86987" s="3">
        <v>5465.0</v>
      </c>
      <c r="E86987" s="4">
        <v>0.0</v>
      </c>
      <c r="F86987" s="5">
        <f t="shared" si="1"/>
        <v>44166.53392</v>
      </c>
      <c r="G86987" s="6">
        <f t="shared" si="2"/>
        <v>0</v>
      </c>
    </row>
    <row r="86988" ht="14.25" customHeight="1">
      <c r="A86988" s="3">
        <v>398782.0</v>
      </c>
      <c r="B86988" s="3">
        <v>6879.0</v>
      </c>
      <c r="C86988" s="70">
        <v>44274.11557870371</v>
      </c>
      <c r="D86988" s="3">
        <v>4808.0</v>
      </c>
      <c r="E86988" s="4">
        <v>1200.0</v>
      </c>
      <c r="F86988" s="5">
        <f t="shared" si="1"/>
        <v>43835.221</v>
      </c>
      <c r="G86988" s="6">
        <f t="shared" si="2"/>
        <v>0</v>
      </c>
    </row>
    <row r="86989" ht="14.25" customHeight="1">
      <c r="A86989" s="3">
        <v>398787.0</v>
      </c>
      <c r="B86989" s="3">
        <v>6713.0</v>
      </c>
      <c r="C86989" s="70">
        <v>44274.11930555556</v>
      </c>
      <c r="D86989" s="3">
        <v>8436.0</v>
      </c>
      <c r="E86989" s="4">
        <v>1200.0</v>
      </c>
      <c r="F86989" s="5">
        <f t="shared" si="1"/>
        <v>43862.02968</v>
      </c>
      <c r="G86989" s="6">
        <f t="shared" si="2"/>
        <v>0</v>
      </c>
    </row>
    <row r="86990" ht="14.25" customHeight="1">
      <c r="A86990" s="3">
        <v>398792.0</v>
      </c>
      <c r="B86990" s="3">
        <v>13532.0</v>
      </c>
      <c r="C86990" s="70">
        <v>44274.12390046296</v>
      </c>
      <c r="D86990" s="3">
        <v>11388.0</v>
      </c>
      <c r="E86990" s="4">
        <v>1200.0</v>
      </c>
      <c r="F86990" s="5">
        <f t="shared" si="1"/>
        <v>44136.66705</v>
      </c>
      <c r="G86990" s="6">
        <f t="shared" si="2"/>
        <v>0</v>
      </c>
    </row>
    <row r="86991" ht="14.25" customHeight="1">
      <c r="A86991" s="3">
        <v>398800.0</v>
      </c>
      <c r="B86991" s="3">
        <v>4522.0</v>
      </c>
      <c r="C86991" s="70">
        <v>44274.12892361111</v>
      </c>
      <c r="D86991" s="3">
        <v>10968.0</v>
      </c>
      <c r="E86991" s="4">
        <v>0.0</v>
      </c>
      <c r="F86991" s="5">
        <f t="shared" si="1"/>
        <v>44044.12738</v>
      </c>
      <c r="G86991" s="6">
        <f t="shared" si="2"/>
        <v>0</v>
      </c>
    </row>
    <row r="86992" ht="14.25" customHeight="1">
      <c r="A86992" s="3">
        <v>398801.0</v>
      </c>
      <c r="B86992" s="3">
        <v>7993.0</v>
      </c>
      <c r="C86992" s="70">
        <v>44274.1316087963</v>
      </c>
      <c r="D86992" s="3">
        <v>6236.0</v>
      </c>
      <c r="E86992" s="4">
        <v>1200.0</v>
      </c>
      <c r="F86992" s="5">
        <f t="shared" si="1"/>
        <v>44256.2356</v>
      </c>
      <c r="G86992" s="6">
        <f t="shared" si="2"/>
        <v>0</v>
      </c>
    </row>
    <row r="86993" ht="14.25" customHeight="1">
      <c r="A86993" s="3">
        <v>398807.0</v>
      </c>
      <c r="B86993" s="3">
        <v>1707.0</v>
      </c>
      <c r="C86993" s="70">
        <v>44274.13216435185</v>
      </c>
      <c r="D86993" s="3">
        <v>5952.0</v>
      </c>
      <c r="E86993" s="4">
        <v>0.0</v>
      </c>
      <c r="F86993" s="5">
        <f t="shared" si="1"/>
        <v>44013.28098</v>
      </c>
      <c r="G86993" s="6">
        <f t="shared" si="2"/>
        <v>0</v>
      </c>
    </row>
    <row r="86994" ht="14.25" customHeight="1">
      <c r="A86994" s="3">
        <v>398808.0</v>
      </c>
      <c r="B86994" s="3">
        <v>3951.0</v>
      </c>
      <c r="C86994" s="70">
        <v>44274.13234953704</v>
      </c>
      <c r="D86994" s="3">
        <v>11664.0</v>
      </c>
      <c r="E86994" s="4">
        <v>1200.0</v>
      </c>
      <c r="F86994" s="5">
        <f t="shared" si="1"/>
        <v>44105.66017</v>
      </c>
      <c r="G86994" s="6">
        <f t="shared" si="2"/>
        <v>0</v>
      </c>
    </row>
    <row r="86995" ht="14.25" customHeight="1">
      <c r="A86995" s="3">
        <v>398815.0</v>
      </c>
      <c r="B86995" s="3">
        <v>8412.0</v>
      </c>
      <c r="C86995" s="70">
        <v>44274.13259259259</v>
      </c>
      <c r="D86995" s="3">
        <v>13007.0</v>
      </c>
      <c r="E86995" s="4">
        <v>0.0</v>
      </c>
      <c r="F86995" s="5">
        <f t="shared" si="1"/>
        <v>44197.00102</v>
      </c>
      <c r="G86995" s="6">
        <f t="shared" si="2"/>
        <v>0</v>
      </c>
    </row>
    <row r="86996" ht="14.25" customHeight="1">
      <c r="A86996" s="3">
        <v>398817.0</v>
      </c>
      <c r="B86996" s="3">
        <v>9654.0</v>
      </c>
      <c r="C86996" s="70">
        <v>44274.13400462963</v>
      </c>
      <c r="D86996" s="3">
        <v>2491.0</v>
      </c>
      <c r="E86996" s="4">
        <v>1200.0</v>
      </c>
      <c r="F86996" s="5">
        <f t="shared" si="1"/>
        <v>44136.6205</v>
      </c>
      <c r="G86996" s="6">
        <f t="shared" si="2"/>
        <v>0</v>
      </c>
    </row>
    <row r="86997" ht="14.25" customHeight="1">
      <c r="A86997" s="3">
        <v>398821.0</v>
      </c>
      <c r="B86997" s="3">
        <v>2021.0</v>
      </c>
      <c r="C86997" s="70">
        <v>44274.14025462963</v>
      </c>
      <c r="D86997" s="3">
        <v>831.0</v>
      </c>
      <c r="E86997" s="4">
        <v>960.0</v>
      </c>
      <c r="F86997" s="5">
        <f t="shared" si="1"/>
        <v>43952.33463</v>
      </c>
      <c r="G86997" s="6">
        <f t="shared" si="2"/>
        <v>0</v>
      </c>
    </row>
    <row r="86998" ht="14.25" customHeight="1">
      <c r="A86998" s="3">
        <v>398826.0</v>
      </c>
      <c r="B86998" s="3">
        <v>4695.0</v>
      </c>
      <c r="C86998" s="70">
        <v>44274.14798611111</v>
      </c>
      <c r="D86998" s="3">
        <v>12932.0</v>
      </c>
      <c r="E86998" s="4">
        <v>1200.0</v>
      </c>
      <c r="F86998" s="5">
        <f t="shared" si="1"/>
        <v>44256.90788</v>
      </c>
      <c r="G86998" s="6">
        <f t="shared" si="2"/>
        <v>0</v>
      </c>
    </row>
    <row r="86999" ht="14.25" customHeight="1">
      <c r="A86999" s="3">
        <v>398827.0</v>
      </c>
      <c r="B86999" s="3">
        <v>10158.0</v>
      </c>
      <c r="C86999" s="70">
        <v>44274.14831018518</v>
      </c>
      <c r="D86999" s="3">
        <v>3788.0</v>
      </c>
      <c r="E86999" s="4">
        <v>1200.0</v>
      </c>
      <c r="F86999" s="5">
        <f t="shared" si="1"/>
        <v>44075.48057</v>
      </c>
      <c r="G86999" s="6">
        <f t="shared" si="2"/>
        <v>0</v>
      </c>
    </row>
    <row r="87000" ht="14.25" customHeight="1">
      <c r="A87000" s="3">
        <v>398833.0</v>
      </c>
      <c r="B87000" s="3">
        <v>1164.0</v>
      </c>
      <c r="C87000" s="70">
        <v>44274.15395833334</v>
      </c>
      <c r="D87000" s="3">
        <v>9608.0</v>
      </c>
      <c r="E87000" s="4">
        <v>1200.0</v>
      </c>
      <c r="F87000" s="5">
        <f t="shared" si="1"/>
        <v>44076.015</v>
      </c>
      <c r="G87000" s="6">
        <f t="shared" si="2"/>
        <v>0</v>
      </c>
    </row>
    <row r="87001" ht="14.25" customHeight="1">
      <c r="A87001" s="3">
        <v>398835.0</v>
      </c>
      <c r="B87001" s="3">
        <v>6091.0</v>
      </c>
      <c r="C87001" s="70">
        <v>44274.15402777777</v>
      </c>
      <c r="D87001" s="3">
        <v>2628.0</v>
      </c>
      <c r="E87001" s="4">
        <v>1200.0</v>
      </c>
      <c r="F87001" s="5">
        <f t="shared" si="1"/>
        <v>44077.03214</v>
      </c>
      <c r="G87001" s="6">
        <f t="shared" si="2"/>
        <v>0</v>
      </c>
    </row>
    <row r="87002" ht="14.25" customHeight="1">
      <c r="A87002" s="3">
        <v>398838.0</v>
      </c>
      <c r="B87002" s="3">
        <v>2167.0</v>
      </c>
      <c r="C87002" s="70">
        <v>44274.155</v>
      </c>
      <c r="D87002" s="3">
        <v>6631.0</v>
      </c>
      <c r="E87002" s="4">
        <v>1200.0</v>
      </c>
      <c r="F87002" s="5">
        <f t="shared" si="1"/>
        <v>43952.97714</v>
      </c>
      <c r="G87002" s="6">
        <f t="shared" si="2"/>
        <v>0</v>
      </c>
    </row>
    <row r="87003" ht="14.25" customHeight="1">
      <c r="A87003" s="3">
        <v>398839.0</v>
      </c>
      <c r="B87003" s="3">
        <v>2558.0</v>
      </c>
      <c r="C87003" s="70">
        <v>44274.15892361111</v>
      </c>
      <c r="D87003" s="3">
        <v>552.0</v>
      </c>
      <c r="E87003" s="4">
        <v>0.0</v>
      </c>
      <c r="F87003" s="5">
        <f t="shared" si="1"/>
        <v>44137.75399</v>
      </c>
      <c r="G87003" s="6">
        <f t="shared" si="2"/>
        <v>0</v>
      </c>
    </row>
    <row r="87004" ht="14.25" customHeight="1">
      <c r="A87004" s="3">
        <v>398841.0</v>
      </c>
      <c r="B87004" s="3">
        <v>7216.0</v>
      </c>
      <c r="C87004" s="70">
        <v>44274.16039351852</v>
      </c>
      <c r="D87004" s="3">
        <v>5193.0</v>
      </c>
      <c r="E87004" s="4">
        <v>0.0</v>
      </c>
      <c r="F87004" s="5">
        <f t="shared" si="1"/>
        <v>44013.10274</v>
      </c>
      <c r="G87004" s="6">
        <f t="shared" si="2"/>
        <v>0</v>
      </c>
    </row>
    <row r="87005" ht="14.25" customHeight="1">
      <c r="A87005" s="3">
        <v>398846.0</v>
      </c>
      <c r="B87005" s="3">
        <v>2709.0</v>
      </c>
      <c r="C87005" s="70">
        <v>44274.1606712963</v>
      </c>
      <c r="D87005" s="3">
        <v>11664.0</v>
      </c>
      <c r="E87005" s="4">
        <v>0.0</v>
      </c>
      <c r="F87005" s="5">
        <f t="shared" si="1"/>
        <v>44105.66017</v>
      </c>
      <c r="G87005" s="6">
        <f t="shared" si="2"/>
        <v>0</v>
      </c>
    </row>
    <row r="87006" ht="14.25" customHeight="1">
      <c r="A87006" s="3">
        <v>398849.0</v>
      </c>
      <c r="B87006" s="3">
        <v>5182.0</v>
      </c>
      <c r="C87006" s="70">
        <v>44274.16604166666</v>
      </c>
      <c r="D87006" s="3">
        <v>2428.0</v>
      </c>
      <c r="E87006" s="4">
        <v>1200.0</v>
      </c>
      <c r="F87006" s="5">
        <f t="shared" si="1"/>
        <v>44137.49381</v>
      </c>
      <c r="G87006" s="6">
        <f t="shared" si="2"/>
        <v>0</v>
      </c>
    </row>
    <row r="87007" ht="14.25" customHeight="1">
      <c r="A87007" s="3">
        <v>398850.0</v>
      </c>
      <c r="B87007" s="3">
        <v>10530.0</v>
      </c>
      <c r="C87007" s="70">
        <v>44274.17424768519</v>
      </c>
      <c r="D87007" s="3">
        <v>8530.0</v>
      </c>
      <c r="E87007" s="4">
        <v>0.0</v>
      </c>
      <c r="F87007" s="5">
        <f t="shared" si="1"/>
        <v>44136.91083</v>
      </c>
      <c r="G87007" s="6">
        <f t="shared" si="2"/>
        <v>0</v>
      </c>
    </row>
    <row r="87008" ht="14.25" customHeight="1">
      <c r="A87008" s="3">
        <v>398853.0</v>
      </c>
      <c r="B87008" s="3">
        <v>2959.0</v>
      </c>
      <c r="C87008" s="70">
        <v>44274.18295138889</v>
      </c>
      <c r="D87008" s="3">
        <v>2387.0</v>
      </c>
      <c r="E87008" s="4">
        <v>0.0</v>
      </c>
      <c r="F87008" s="5">
        <f t="shared" si="1"/>
        <v>43836.12751</v>
      </c>
      <c r="G87008" s="6">
        <f t="shared" si="2"/>
        <v>0</v>
      </c>
    </row>
    <row r="87009" ht="14.25" customHeight="1">
      <c r="A87009" s="3">
        <v>398860.0</v>
      </c>
      <c r="B87009" s="3">
        <v>4531.0</v>
      </c>
      <c r="C87009" s="70">
        <v>44274.18356481481</v>
      </c>
      <c r="D87009" s="3">
        <v>9650.0</v>
      </c>
      <c r="E87009" s="4">
        <v>1200.0</v>
      </c>
      <c r="F87009" s="5">
        <f t="shared" si="1"/>
        <v>44106.24763</v>
      </c>
      <c r="G87009" s="6">
        <f t="shared" si="2"/>
        <v>0</v>
      </c>
    </row>
    <row r="87010" ht="14.25" customHeight="1">
      <c r="A87010" s="3">
        <v>398863.0</v>
      </c>
      <c r="B87010" s="3">
        <v>2605.0</v>
      </c>
      <c r="C87010" s="70">
        <v>44274.18851851852</v>
      </c>
      <c r="D87010" s="3">
        <v>2421.0</v>
      </c>
      <c r="E87010" s="4">
        <v>1200.0</v>
      </c>
      <c r="F87010" s="5">
        <f t="shared" si="1"/>
        <v>44044.36852</v>
      </c>
      <c r="G87010" s="6">
        <f t="shared" si="2"/>
        <v>0</v>
      </c>
    </row>
    <row r="87011" ht="14.25" customHeight="1">
      <c r="A87011" s="3">
        <v>398868.0</v>
      </c>
      <c r="B87011" s="3">
        <v>11238.0</v>
      </c>
      <c r="C87011" s="70">
        <v>44274.19068287037</v>
      </c>
      <c r="D87011" s="3">
        <v>6806.0</v>
      </c>
      <c r="E87011" s="4">
        <v>0.0</v>
      </c>
      <c r="F87011" s="5">
        <f t="shared" si="1"/>
        <v>44229.84726</v>
      </c>
      <c r="G87011" s="6">
        <f t="shared" si="2"/>
        <v>0</v>
      </c>
    </row>
    <row r="87012" ht="14.25" customHeight="1">
      <c r="A87012" s="3">
        <v>398872.0</v>
      </c>
      <c r="B87012" s="3">
        <v>1877.0</v>
      </c>
      <c r="C87012" s="70">
        <v>44274.19559027778</v>
      </c>
      <c r="D87012" s="3">
        <v>2953.0</v>
      </c>
      <c r="E87012" s="4">
        <v>0.0</v>
      </c>
      <c r="F87012" s="5">
        <f t="shared" si="1"/>
        <v>44105.43088</v>
      </c>
      <c r="G87012" s="6">
        <f t="shared" si="2"/>
        <v>0</v>
      </c>
    </row>
    <row r="87013" ht="14.25" customHeight="1">
      <c r="A87013" s="3">
        <v>398876.0</v>
      </c>
      <c r="B87013" s="3">
        <v>12172.0</v>
      </c>
      <c r="C87013" s="70">
        <v>44274.1996875</v>
      </c>
      <c r="D87013" s="3">
        <v>10803.0</v>
      </c>
      <c r="E87013" s="4">
        <v>1200.0</v>
      </c>
      <c r="F87013" s="5">
        <f t="shared" si="1"/>
        <v>44044.3623</v>
      </c>
      <c r="G87013" s="6">
        <f t="shared" si="2"/>
        <v>0</v>
      </c>
    </row>
    <row r="87014" ht="14.25" customHeight="1">
      <c r="A87014" s="3">
        <v>398880.0</v>
      </c>
      <c r="B87014" s="3">
        <v>13352.0</v>
      </c>
      <c r="C87014" s="70">
        <v>44274.20094907407</v>
      </c>
      <c r="D87014" s="3">
        <v>4730.0</v>
      </c>
      <c r="E87014" s="4">
        <v>1200.0</v>
      </c>
      <c r="F87014" s="5">
        <f t="shared" si="1"/>
        <v>44228.86376</v>
      </c>
      <c r="G87014" s="6">
        <f t="shared" si="2"/>
        <v>0</v>
      </c>
    </row>
    <row r="87015" ht="14.25" customHeight="1">
      <c r="A87015" s="3">
        <v>398883.0</v>
      </c>
      <c r="B87015" s="3">
        <v>5051.0</v>
      </c>
      <c r="C87015" s="70">
        <v>44274.20314814815</v>
      </c>
      <c r="D87015" s="3">
        <v>1300.0</v>
      </c>
      <c r="E87015" s="4">
        <v>1200.0</v>
      </c>
      <c r="F87015" s="5">
        <f t="shared" si="1"/>
        <v>44256.0915</v>
      </c>
      <c r="G87015" s="6">
        <f t="shared" si="2"/>
        <v>0</v>
      </c>
    </row>
    <row r="87016" ht="14.25" customHeight="1">
      <c r="A87016" s="3">
        <v>398886.0</v>
      </c>
      <c r="B87016" s="3">
        <v>8600.0</v>
      </c>
      <c r="C87016" s="70">
        <v>44274.20697916667</v>
      </c>
      <c r="D87016" s="3">
        <v>13007.0</v>
      </c>
      <c r="E87016" s="4">
        <v>0.0</v>
      </c>
      <c r="F87016" s="5">
        <f t="shared" si="1"/>
        <v>44197.00102</v>
      </c>
      <c r="G87016" s="6">
        <f t="shared" si="2"/>
        <v>0</v>
      </c>
    </row>
    <row r="87017" ht="14.25" customHeight="1">
      <c r="A87017" s="3">
        <v>398889.0</v>
      </c>
      <c r="B87017" s="3">
        <v>4502.0</v>
      </c>
      <c r="C87017" s="70">
        <v>44274.20947916667</v>
      </c>
      <c r="D87017" s="3">
        <v>11110.0</v>
      </c>
      <c r="E87017" s="4">
        <v>1200.0</v>
      </c>
      <c r="F87017" s="5">
        <f t="shared" si="1"/>
        <v>44197.16916</v>
      </c>
      <c r="G87017" s="6">
        <f t="shared" si="2"/>
        <v>0</v>
      </c>
    </row>
    <row r="87018" ht="14.25" customHeight="1">
      <c r="A87018" s="3">
        <v>398892.0</v>
      </c>
      <c r="B87018" s="3">
        <v>10944.0</v>
      </c>
      <c r="C87018" s="70">
        <v>44274.21375</v>
      </c>
      <c r="D87018" s="3">
        <v>6558.0</v>
      </c>
      <c r="E87018" s="4">
        <v>0.0</v>
      </c>
      <c r="F87018" s="5">
        <f t="shared" si="1"/>
        <v>44201.39693</v>
      </c>
      <c r="G87018" s="6">
        <f t="shared" si="2"/>
        <v>0</v>
      </c>
    </row>
    <row r="87019" ht="14.25" customHeight="1">
      <c r="A87019" s="3">
        <v>398901.0</v>
      </c>
      <c r="B87019" s="3">
        <v>8059.0</v>
      </c>
      <c r="C87019" s="70">
        <v>44274.21945601852</v>
      </c>
      <c r="D87019" s="3">
        <v>963.0</v>
      </c>
      <c r="E87019" s="4">
        <v>960.0</v>
      </c>
      <c r="F87019" s="5">
        <f t="shared" si="1"/>
        <v>44044.17037</v>
      </c>
      <c r="G87019" s="6">
        <f t="shared" si="2"/>
        <v>0</v>
      </c>
    </row>
    <row r="87020" ht="14.25" customHeight="1">
      <c r="A87020" s="3">
        <v>398904.0</v>
      </c>
      <c r="B87020" s="3">
        <v>9184.0</v>
      </c>
      <c r="C87020" s="70">
        <v>44274.22226851852</v>
      </c>
      <c r="D87020" s="3">
        <v>6204.0</v>
      </c>
      <c r="E87020" s="4">
        <v>1200.0</v>
      </c>
      <c r="F87020" s="5">
        <f t="shared" si="1"/>
        <v>43983.43541</v>
      </c>
      <c r="G87020" s="6">
        <f t="shared" si="2"/>
        <v>0</v>
      </c>
    </row>
    <row r="87021" ht="14.25" customHeight="1">
      <c r="A87021" s="3">
        <v>398910.0</v>
      </c>
      <c r="B87021" s="3">
        <v>4164.0</v>
      </c>
      <c r="C87021" s="70">
        <v>44274.22320601852</v>
      </c>
      <c r="D87021" s="3">
        <v>4236.0</v>
      </c>
      <c r="E87021" s="4">
        <v>0.0</v>
      </c>
      <c r="F87021" s="5">
        <f t="shared" si="1"/>
        <v>44013.68216</v>
      </c>
      <c r="G87021" s="6">
        <f t="shared" si="2"/>
        <v>0</v>
      </c>
    </row>
    <row r="87022" ht="14.25" customHeight="1">
      <c r="A87022" s="3">
        <v>398912.0</v>
      </c>
      <c r="B87022" s="3">
        <v>5720.0</v>
      </c>
      <c r="C87022" s="70">
        <v>44274.22385416667</v>
      </c>
      <c r="D87022" s="3">
        <v>3813.0</v>
      </c>
      <c r="E87022" s="4">
        <v>0.0</v>
      </c>
      <c r="F87022" s="5">
        <f t="shared" si="1"/>
        <v>44044.2887</v>
      </c>
      <c r="G87022" s="6">
        <f t="shared" si="2"/>
        <v>0</v>
      </c>
    </row>
    <row r="87023" ht="14.25" customHeight="1">
      <c r="A87023" s="3">
        <v>398913.0</v>
      </c>
      <c r="B87023" s="3">
        <v>5685.0</v>
      </c>
      <c r="C87023" s="70">
        <v>44274.22428240741</v>
      </c>
      <c r="D87023" s="3">
        <v>6025.0</v>
      </c>
      <c r="E87023" s="4">
        <v>1200.0</v>
      </c>
      <c r="F87023" s="5">
        <f t="shared" si="1"/>
        <v>44136.58736</v>
      </c>
      <c r="G87023" s="6">
        <f t="shared" si="2"/>
        <v>0</v>
      </c>
    </row>
    <row r="87024" ht="14.25" customHeight="1">
      <c r="A87024" s="3">
        <v>398918.0</v>
      </c>
      <c r="B87024" s="3">
        <v>12326.0</v>
      </c>
      <c r="C87024" s="70">
        <v>44274.22879629629</v>
      </c>
      <c r="D87024" s="3">
        <v>6721.0</v>
      </c>
      <c r="E87024" s="4">
        <v>0.0</v>
      </c>
      <c r="F87024" s="5">
        <f t="shared" si="1"/>
        <v>44075.44764</v>
      </c>
      <c r="G87024" s="6">
        <f t="shared" si="2"/>
        <v>0</v>
      </c>
    </row>
    <row r="87025" ht="14.25" customHeight="1">
      <c r="A87025" s="3">
        <v>398924.0</v>
      </c>
      <c r="B87025" s="3">
        <v>11969.0</v>
      </c>
      <c r="C87025" s="70">
        <v>44274.23289351852</v>
      </c>
      <c r="D87025" s="3">
        <v>11529.0</v>
      </c>
      <c r="E87025" s="4">
        <v>0.0</v>
      </c>
      <c r="F87025" s="5">
        <f t="shared" si="1"/>
        <v>44166.23838</v>
      </c>
      <c r="G87025" s="6">
        <f t="shared" si="2"/>
        <v>0</v>
      </c>
    </row>
    <row r="87026" ht="14.25" customHeight="1">
      <c r="A87026" s="3">
        <v>398927.0</v>
      </c>
      <c r="B87026" s="3">
        <v>812.0</v>
      </c>
      <c r="C87026" s="70">
        <v>44274.23398148148</v>
      </c>
      <c r="D87026" s="3">
        <v>4361.0</v>
      </c>
      <c r="E87026" s="4">
        <v>1200.0</v>
      </c>
      <c r="F87026" s="5">
        <f t="shared" si="1"/>
        <v>44166.4614</v>
      </c>
      <c r="G87026" s="6">
        <f t="shared" si="2"/>
        <v>0</v>
      </c>
    </row>
    <row r="87027" ht="14.25" customHeight="1">
      <c r="A87027" s="3">
        <v>398930.0</v>
      </c>
      <c r="B87027" s="3">
        <v>6474.0</v>
      </c>
      <c r="C87027" s="70">
        <v>44274.23604166666</v>
      </c>
      <c r="D87027" s="3">
        <v>10783.0</v>
      </c>
      <c r="E87027" s="4">
        <v>1200.0</v>
      </c>
      <c r="F87027" s="5">
        <f t="shared" si="1"/>
        <v>43862.8385</v>
      </c>
      <c r="G87027" s="6">
        <f t="shared" si="2"/>
        <v>0</v>
      </c>
    </row>
    <row r="87028" ht="14.25" customHeight="1">
      <c r="A87028" s="3">
        <v>398937.0</v>
      </c>
      <c r="B87028" s="3">
        <v>9600.0</v>
      </c>
      <c r="C87028" s="70">
        <v>44274.23756944444</v>
      </c>
      <c r="D87028" s="3">
        <v>4339.0</v>
      </c>
      <c r="E87028" s="4">
        <v>0.0</v>
      </c>
      <c r="F87028" s="5">
        <f t="shared" si="1"/>
        <v>44045.00009</v>
      </c>
      <c r="G87028" s="6">
        <f t="shared" si="2"/>
        <v>0</v>
      </c>
    </row>
    <row r="87029" ht="14.25" customHeight="1">
      <c r="A87029" s="3">
        <v>398944.0</v>
      </c>
      <c r="B87029" s="3">
        <v>8378.0</v>
      </c>
      <c r="C87029" s="70">
        <v>44274.23780092593</v>
      </c>
      <c r="D87029" s="3">
        <v>6962.0</v>
      </c>
      <c r="E87029" s="4">
        <v>1200.0</v>
      </c>
      <c r="F87029" s="5">
        <f t="shared" si="1"/>
        <v>43922.21374</v>
      </c>
      <c r="G87029" s="6">
        <f t="shared" si="2"/>
        <v>0</v>
      </c>
    </row>
    <row r="87030" ht="14.25" customHeight="1">
      <c r="A87030" s="3">
        <v>398949.0</v>
      </c>
      <c r="B87030" s="3">
        <v>3989.0</v>
      </c>
      <c r="C87030" s="70">
        <v>44274.23855324074</v>
      </c>
      <c r="D87030" s="3">
        <v>4296.0</v>
      </c>
      <c r="E87030" s="4">
        <v>1200.0</v>
      </c>
      <c r="F87030" s="5">
        <f t="shared" si="1"/>
        <v>44256.84777</v>
      </c>
      <c r="G87030" s="6">
        <f t="shared" si="2"/>
        <v>0</v>
      </c>
    </row>
    <row r="87031" ht="14.25" customHeight="1">
      <c r="A87031" s="3">
        <v>398950.0</v>
      </c>
      <c r="B87031" s="3">
        <v>1538.0</v>
      </c>
      <c r="C87031" s="70">
        <v>44274.24545138889</v>
      </c>
      <c r="D87031" s="3">
        <v>6041.0</v>
      </c>
      <c r="E87031" s="4">
        <v>0.0</v>
      </c>
      <c r="F87031" s="5">
        <f t="shared" si="1"/>
        <v>44256.10275</v>
      </c>
      <c r="G87031" s="6">
        <f t="shared" si="2"/>
        <v>0</v>
      </c>
    </row>
    <row r="87032" ht="14.25" customHeight="1">
      <c r="A87032" s="3">
        <v>398953.0</v>
      </c>
      <c r="B87032" s="3">
        <v>944.0</v>
      </c>
      <c r="C87032" s="70">
        <v>44274.25231481482</v>
      </c>
      <c r="D87032" s="3">
        <v>3593.0</v>
      </c>
      <c r="E87032" s="4">
        <v>0.0</v>
      </c>
      <c r="F87032" s="5">
        <f t="shared" si="1"/>
        <v>44257.72771</v>
      </c>
      <c r="G87032" s="6">
        <f t="shared" si="2"/>
        <v>0</v>
      </c>
    </row>
    <row r="87033" ht="14.25" customHeight="1">
      <c r="A87033" s="3">
        <v>398957.0</v>
      </c>
      <c r="B87033" s="3">
        <v>4588.0</v>
      </c>
      <c r="C87033" s="70">
        <v>44274.25438657407</v>
      </c>
      <c r="D87033" s="3">
        <v>7343.0</v>
      </c>
      <c r="E87033" s="4">
        <v>1200.0</v>
      </c>
      <c r="F87033" s="5">
        <f t="shared" si="1"/>
        <v>44166.25294</v>
      </c>
      <c r="G87033" s="6">
        <f t="shared" si="2"/>
        <v>0</v>
      </c>
    </row>
    <row r="87034" ht="14.25" customHeight="1">
      <c r="A87034" s="3">
        <v>398961.0</v>
      </c>
      <c r="B87034" s="3">
        <v>1293.0</v>
      </c>
      <c r="C87034" s="70">
        <v>44274.25635416667</v>
      </c>
      <c r="D87034" s="3">
        <v>2598.0</v>
      </c>
      <c r="E87034" s="4">
        <v>1200.0</v>
      </c>
      <c r="F87034" s="5">
        <f t="shared" si="1"/>
        <v>44137.03645</v>
      </c>
      <c r="G87034" s="6">
        <f t="shared" si="2"/>
        <v>0</v>
      </c>
    </row>
    <row r="87035" ht="14.25" customHeight="1">
      <c r="A87035" s="3">
        <v>398962.0</v>
      </c>
      <c r="B87035" s="3">
        <v>5140.0</v>
      </c>
      <c r="C87035" s="70">
        <v>44274.25682870371</v>
      </c>
      <c r="D87035" s="3">
        <v>2491.0</v>
      </c>
      <c r="E87035" s="4">
        <v>1200.0</v>
      </c>
      <c r="F87035" s="5">
        <f t="shared" si="1"/>
        <v>44136.6205</v>
      </c>
      <c r="G87035" s="6">
        <f t="shared" si="2"/>
        <v>0</v>
      </c>
    </row>
    <row r="87036" ht="14.25" customHeight="1">
      <c r="A87036" s="3">
        <v>398968.0</v>
      </c>
      <c r="B87036" s="3">
        <v>10291.0</v>
      </c>
      <c r="C87036" s="70">
        <v>44274.26457175926</v>
      </c>
      <c r="D87036" s="3">
        <v>3224.0</v>
      </c>
      <c r="E87036" s="4">
        <v>0.0</v>
      </c>
      <c r="F87036" s="5">
        <f t="shared" si="1"/>
        <v>44136.47023</v>
      </c>
      <c r="G87036" s="6">
        <f t="shared" si="2"/>
        <v>0</v>
      </c>
    </row>
    <row r="87037" ht="14.25" customHeight="1">
      <c r="A87037" s="3">
        <v>398971.0</v>
      </c>
      <c r="B87037" s="3">
        <v>8718.0</v>
      </c>
      <c r="C87037" s="70">
        <v>44274.26465277778</v>
      </c>
      <c r="D87037" s="3">
        <v>10193.0</v>
      </c>
      <c r="E87037" s="4">
        <v>1200.0</v>
      </c>
      <c r="F87037" s="5">
        <f t="shared" si="1"/>
        <v>44197.19719</v>
      </c>
      <c r="G87037" s="6">
        <f t="shared" si="2"/>
        <v>0</v>
      </c>
    </row>
    <row r="87038" ht="14.25" customHeight="1">
      <c r="A87038" s="3">
        <v>398972.0</v>
      </c>
      <c r="B87038" s="3">
        <v>5352.0</v>
      </c>
      <c r="C87038" s="70">
        <v>44274.26571759259</v>
      </c>
      <c r="D87038" s="3">
        <v>2421.0</v>
      </c>
      <c r="E87038" s="4">
        <v>0.0</v>
      </c>
      <c r="F87038" s="5">
        <f t="shared" si="1"/>
        <v>44044.36852</v>
      </c>
      <c r="G87038" s="6">
        <f t="shared" si="2"/>
        <v>0</v>
      </c>
    </row>
    <row r="87039" ht="14.25" customHeight="1">
      <c r="A87039" s="3">
        <v>398974.0</v>
      </c>
      <c r="B87039" s="3">
        <v>11127.0</v>
      </c>
      <c r="C87039" s="70">
        <v>44274.26587962963</v>
      </c>
      <c r="D87039" s="3">
        <v>2491.0</v>
      </c>
      <c r="E87039" s="4">
        <v>1200.0</v>
      </c>
      <c r="F87039" s="5">
        <f t="shared" si="1"/>
        <v>44136.6205</v>
      </c>
      <c r="G87039" s="6">
        <f t="shared" si="2"/>
        <v>0</v>
      </c>
    </row>
    <row r="87040" ht="14.25" customHeight="1">
      <c r="A87040" s="3">
        <v>398980.0</v>
      </c>
      <c r="B87040" s="3">
        <v>9243.0</v>
      </c>
      <c r="C87040" s="70">
        <v>44274.26667824074</v>
      </c>
      <c r="D87040" s="3">
        <v>11233.0</v>
      </c>
      <c r="E87040" s="4">
        <v>1200.0</v>
      </c>
      <c r="F87040" s="5">
        <f t="shared" si="1"/>
        <v>44228.1788</v>
      </c>
      <c r="G87040" s="6">
        <f t="shared" si="2"/>
        <v>0</v>
      </c>
    </row>
    <row r="87041" ht="14.25" customHeight="1">
      <c r="A87041" s="3">
        <v>398981.0</v>
      </c>
      <c r="B87041" s="3">
        <v>3709.0</v>
      </c>
      <c r="C87041" s="70">
        <v>44274.26747685186</v>
      </c>
      <c r="D87041" s="3">
        <v>1811.0</v>
      </c>
      <c r="E87041" s="4">
        <v>0.0</v>
      </c>
      <c r="F87041" s="5">
        <f t="shared" si="1"/>
        <v>44229.44537</v>
      </c>
      <c r="G87041" s="6">
        <f t="shared" si="2"/>
        <v>0</v>
      </c>
    </row>
    <row r="87042" ht="14.25" customHeight="1">
      <c r="A87042" s="3">
        <v>398982.0</v>
      </c>
      <c r="B87042" s="3">
        <v>3421.0</v>
      </c>
      <c r="C87042" s="70">
        <v>44274.26800925926</v>
      </c>
      <c r="D87042" s="3">
        <v>4996.0</v>
      </c>
      <c r="E87042" s="4">
        <v>1200.0</v>
      </c>
      <c r="F87042" s="5">
        <f t="shared" si="1"/>
        <v>44256.32773</v>
      </c>
      <c r="G87042" s="6">
        <f t="shared" si="2"/>
        <v>0</v>
      </c>
    </row>
    <row r="87043" ht="14.25" customHeight="1">
      <c r="A87043" s="3">
        <v>398988.0</v>
      </c>
      <c r="B87043" s="3">
        <v>10096.0</v>
      </c>
      <c r="C87043" s="70">
        <v>44274.27552083333</v>
      </c>
      <c r="D87043" s="3">
        <v>6025.0</v>
      </c>
      <c r="E87043" s="4">
        <v>1200.0</v>
      </c>
      <c r="F87043" s="5">
        <f t="shared" si="1"/>
        <v>44136.58736</v>
      </c>
      <c r="G87043" s="6">
        <f t="shared" si="2"/>
        <v>0</v>
      </c>
    </row>
    <row r="87044" ht="14.25" customHeight="1">
      <c r="A87044" s="3">
        <v>398995.0</v>
      </c>
      <c r="B87044" s="3">
        <v>6680.0</v>
      </c>
      <c r="C87044" s="70">
        <v>44274.27670138889</v>
      </c>
      <c r="D87044" s="3">
        <v>9755.0</v>
      </c>
      <c r="E87044" s="4">
        <v>0.0</v>
      </c>
      <c r="F87044" s="5">
        <f t="shared" si="1"/>
        <v>44167.09987</v>
      </c>
      <c r="G87044" s="6">
        <f t="shared" si="2"/>
        <v>0</v>
      </c>
    </row>
    <row r="87045" ht="14.25" customHeight="1">
      <c r="A87045" s="3">
        <v>398998.0</v>
      </c>
      <c r="B87045" s="3">
        <v>7095.0</v>
      </c>
      <c r="C87045" s="70">
        <v>44274.28057870371</v>
      </c>
      <c r="D87045" s="3">
        <v>3318.0</v>
      </c>
      <c r="E87045" s="4">
        <v>0.0</v>
      </c>
      <c r="F87045" s="5">
        <f t="shared" si="1"/>
        <v>43923.46262</v>
      </c>
      <c r="G87045" s="6">
        <f t="shared" si="2"/>
        <v>0</v>
      </c>
    </row>
    <row r="87046" ht="14.25" customHeight="1">
      <c r="A87046" s="3">
        <v>399005.0</v>
      </c>
      <c r="B87046" s="3">
        <v>9864.0</v>
      </c>
      <c r="C87046" s="70">
        <v>44274.28387731482</v>
      </c>
      <c r="D87046" s="3">
        <v>11835.0</v>
      </c>
      <c r="E87046" s="4">
        <v>1200.0</v>
      </c>
      <c r="F87046" s="5">
        <f t="shared" si="1"/>
        <v>43922.84409</v>
      </c>
      <c r="G87046" s="6">
        <f t="shared" si="2"/>
        <v>0</v>
      </c>
    </row>
    <row r="87047" ht="14.25" customHeight="1">
      <c r="A87047" s="3">
        <v>399011.0</v>
      </c>
      <c r="B87047" s="3">
        <v>2118.0</v>
      </c>
      <c r="C87047" s="70">
        <v>44274.28449074074</v>
      </c>
      <c r="D87047" s="3">
        <v>12932.0</v>
      </c>
      <c r="E87047" s="4">
        <v>960.0</v>
      </c>
      <c r="F87047" s="5">
        <f t="shared" si="1"/>
        <v>44256.90788</v>
      </c>
      <c r="G87047" s="6">
        <f t="shared" si="2"/>
        <v>0</v>
      </c>
    </row>
    <row r="87048" ht="14.25" customHeight="1">
      <c r="A87048" s="3">
        <v>399017.0</v>
      </c>
      <c r="B87048" s="3">
        <v>12692.0</v>
      </c>
      <c r="C87048" s="70">
        <v>44274.28726851852</v>
      </c>
      <c r="D87048" s="3">
        <v>10192.0</v>
      </c>
      <c r="E87048" s="4">
        <v>1200.0</v>
      </c>
      <c r="F87048" s="5">
        <f t="shared" si="1"/>
        <v>44013.0236</v>
      </c>
      <c r="G87048" s="6">
        <f t="shared" si="2"/>
        <v>0</v>
      </c>
    </row>
    <row r="87049" ht="14.25" customHeight="1">
      <c r="A87049" s="3">
        <v>399024.0</v>
      </c>
      <c r="B87049" s="3">
        <v>12582.0</v>
      </c>
      <c r="C87049" s="70">
        <v>44274.28739583334</v>
      </c>
      <c r="D87049" s="3">
        <v>10897.0</v>
      </c>
      <c r="E87049" s="4">
        <v>1200.0</v>
      </c>
      <c r="F87049" s="5">
        <f t="shared" si="1"/>
        <v>44105.43853</v>
      </c>
      <c r="G87049" s="6">
        <f t="shared" si="2"/>
        <v>0</v>
      </c>
    </row>
    <row r="87050" ht="14.25" customHeight="1">
      <c r="A87050" s="3">
        <v>399029.0</v>
      </c>
      <c r="B87050" s="3">
        <v>2543.0</v>
      </c>
      <c r="C87050" s="70">
        <v>44274.29050925926</v>
      </c>
      <c r="D87050" s="3">
        <v>2491.0</v>
      </c>
      <c r="E87050" s="4">
        <v>1200.0</v>
      </c>
      <c r="F87050" s="5">
        <f t="shared" si="1"/>
        <v>44136.6205</v>
      </c>
      <c r="G87050" s="6">
        <f t="shared" si="2"/>
        <v>0</v>
      </c>
    </row>
    <row r="87051" ht="14.25" customHeight="1">
      <c r="A87051" s="3">
        <v>399036.0</v>
      </c>
      <c r="B87051" s="3">
        <v>2069.0</v>
      </c>
      <c r="C87051" s="70">
        <v>44274.29121527778</v>
      </c>
      <c r="D87051" s="3">
        <v>7878.0</v>
      </c>
      <c r="E87051" s="4">
        <v>1200.0</v>
      </c>
      <c r="F87051" s="5">
        <f t="shared" si="1"/>
        <v>43891.07046</v>
      </c>
      <c r="G87051" s="6">
        <f t="shared" si="2"/>
        <v>0</v>
      </c>
    </row>
    <row r="87052" ht="14.25" customHeight="1">
      <c r="A87052" s="3">
        <v>399042.0</v>
      </c>
      <c r="B87052" s="3">
        <v>2326.0</v>
      </c>
      <c r="C87052" s="70">
        <v>44274.29526620371</v>
      </c>
      <c r="D87052" s="3">
        <v>5465.0</v>
      </c>
      <c r="E87052" s="4">
        <v>960.0</v>
      </c>
      <c r="F87052" s="5">
        <f t="shared" si="1"/>
        <v>44166.53392</v>
      </c>
      <c r="G87052" s="6">
        <f t="shared" si="2"/>
        <v>0</v>
      </c>
    </row>
    <row r="87053" ht="14.25" customHeight="1">
      <c r="A87053" s="3">
        <v>399043.0</v>
      </c>
      <c r="B87053" s="3">
        <v>11953.0</v>
      </c>
      <c r="C87053" s="70">
        <v>44274.29679398148</v>
      </c>
      <c r="D87053" s="3">
        <v>4339.0</v>
      </c>
      <c r="E87053" s="4">
        <v>1200.0</v>
      </c>
      <c r="F87053" s="5">
        <f t="shared" si="1"/>
        <v>44045.00009</v>
      </c>
      <c r="G87053" s="6">
        <f t="shared" si="2"/>
        <v>0</v>
      </c>
    </row>
    <row r="87054" ht="14.25" customHeight="1">
      <c r="A87054" s="3">
        <v>399050.0</v>
      </c>
      <c r="B87054" s="3">
        <v>2069.0</v>
      </c>
      <c r="C87054" s="70">
        <v>44274.29725694445</v>
      </c>
      <c r="D87054" s="3">
        <v>7363.0</v>
      </c>
      <c r="E87054" s="4">
        <v>1200.0</v>
      </c>
      <c r="F87054" s="5">
        <f t="shared" si="1"/>
        <v>44199.60689</v>
      </c>
      <c r="G87054" s="6">
        <f t="shared" si="2"/>
        <v>0</v>
      </c>
    </row>
    <row r="87055" ht="14.25" customHeight="1">
      <c r="A87055" s="3">
        <v>399056.0</v>
      </c>
      <c r="B87055" s="3">
        <v>7598.0</v>
      </c>
      <c r="C87055" s="70">
        <v>44274.2984375</v>
      </c>
      <c r="D87055" s="3">
        <v>11045.0</v>
      </c>
      <c r="E87055" s="4">
        <v>0.0</v>
      </c>
      <c r="F87055" s="5">
        <f t="shared" si="1"/>
        <v>44258.58652</v>
      </c>
      <c r="G87055" s="6">
        <f t="shared" si="2"/>
        <v>0</v>
      </c>
    </row>
    <row r="87056" ht="14.25" customHeight="1">
      <c r="A87056" s="3">
        <v>399059.0</v>
      </c>
      <c r="B87056" s="3">
        <v>3679.0</v>
      </c>
      <c r="C87056" s="70">
        <v>44274.30143518518</v>
      </c>
      <c r="D87056" s="3">
        <v>5252.0</v>
      </c>
      <c r="E87056" s="4">
        <v>0.0</v>
      </c>
      <c r="F87056" s="5">
        <f t="shared" si="1"/>
        <v>44256.92975</v>
      </c>
      <c r="G87056" s="6">
        <f t="shared" si="2"/>
        <v>0</v>
      </c>
    </row>
    <row r="87057" ht="14.25" customHeight="1">
      <c r="A87057" s="3">
        <v>399062.0</v>
      </c>
      <c r="B87057" s="3">
        <v>4167.0</v>
      </c>
      <c r="C87057" s="70">
        <v>44274.30313657408</v>
      </c>
      <c r="D87057" s="3">
        <v>9752.0</v>
      </c>
      <c r="E87057" s="4">
        <v>0.0</v>
      </c>
      <c r="F87057" s="5">
        <f t="shared" si="1"/>
        <v>44105.0549</v>
      </c>
      <c r="G87057" s="6">
        <f t="shared" si="2"/>
        <v>0</v>
      </c>
    </row>
    <row r="87058" ht="14.25" customHeight="1">
      <c r="A87058" s="3">
        <v>399069.0</v>
      </c>
      <c r="B87058" s="3">
        <v>8236.0</v>
      </c>
      <c r="C87058" s="70">
        <v>44274.30481481482</v>
      </c>
      <c r="D87058" s="3">
        <v>7817.0</v>
      </c>
      <c r="E87058" s="4">
        <v>1200.0</v>
      </c>
      <c r="F87058" s="5">
        <f t="shared" si="1"/>
        <v>44136.68279</v>
      </c>
      <c r="G87058" s="6">
        <f t="shared" si="2"/>
        <v>0</v>
      </c>
    </row>
    <row r="87059" ht="14.25" customHeight="1">
      <c r="A87059" s="3">
        <v>399073.0</v>
      </c>
      <c r="B87059" s="3">
        <v>1131.0</v>
      </c>
      <c r="C87059" s="70">
        <v>44274.30619212963</v>
      </c>
      <c r="D87059" s="3">
        <v>4996.0</v>
      </c>
      <c r="E87059" s="4">
        <v>1200.0</v>
      </c>
      <c r="F87059" s="5">
        <f t="shared" si="1"/>
        <v>44256.32773</v>
      </c>
      <c r="G87059" s="6">
        <f t="shared" si="2"/>
        <v>0</v>
      </c>
    </row>
    <row r="87060" ht="14.25" customHeight="1">
      <c r="A87060" s="3">
        <v>399080.0</v>
      </c>
      <c r="B87060" s="3">
        <v>10432.0</v>
      </c>
      <c r="C87060" s="70">
        <v>44274.30736111111</v>
      </c>
      <c r="D87060" s="3">
        <v>4758.0</v>
      </c>
      <c r="E87060" s="4">
        <v>1200.0</v>
      </c>
      <c r="F87060" s="5">
        <f t="shared" si="1"/>
        <v>43838.47638</v>
      </c>
      <c r="G87060" s="6">
        <f t="shared" si="2"/>
        <v>0</v>
      </c>
    </row>
    <row r="87061" ht="14.25" customHeight="1">
      <c r="A87061" s="3">
        <v>399087.0</v>
      </c>
      <c r="B87061" s="3">
        <v>5894.0</v>
      </c>
      <c r="C87061" s="70">
        <v>44274.31008101852</v>
      </c>
      <c r="D87061" s="3">
        <v>2343.0</v>
      </c>
      <c r="E87061" s="4">
        <v>0.0</v>
      </c>
      <c r="F87061" s="5">
        <f t="shared" si="1"/>
        <v>43952.03303</v>
      </c>
      <c r="G87061" s="6">
        <f t="shared" si="2"/>
        <v>0</v>
      </c>
    </row>
    <row r="87062" ht="14.25" customHeight="1">
      <c r="A87062" s="3">
        <v>399088.0</v>
      </c>
      <c r="B87062" s="3">
        <v>10955.0</v>
      </c>
      <c r="C87062" s="70">
        <v>44274.31810185185</v>
      </c>
      <c r="D87062" s="3">
        <v>8823.0</v>
      </c>
      <c r="E87062" s="4">
        <v>1200.0</v>
      </c>
      <c r="F87062" s="5">
        <f t="shared" si="1"/>
        <v>44136.46015</v>
      </c>
      <c r="G87062" s="6">
        <f t="shared" si="2"/>
        <v>0</v>
      </c>
    </row>
    <row r="87063" ht="14.25" customHeight="1">
      <c r="A87063" s="3">
        <v>399095.0</v>
      </c>
      <c r="B87063" s="3">
        <v>13108.0</v>
      </c>
      <c r="C87063" s="70">
        <v>44274.32224537037</v>
      </c>
      <c r="D87063" s="3">
        <v>3120.0</v>
      </c>
      <c r="E87063" s="4">
        <v>1200.0</v>
      </c>
      <c r="F87063" s="5">
        <f t="shared" si="1"/>
        <v>44136.07809</v>
      </c>
      <c r="G87063" s="6">
        <f t="shared" si="2"/>
        <v>0</v>
      </c>
    </row>
    <row r="87064" ht="14.25" customHeight="1">
      <c r="A87064" s="3">
        <v>399102.0</v>
      </c>
      <c r="B87064" s="3">
        <v>10135.0</v>
      </c>
      <c r="C87064" s="70">
        <v>44274.32619212963</v>
      </c>
      <c r="D87064" s="3">
        <v>6403.0</v>
      </c>
      <c r="E87064" s="4">
        <v>1200.0</v>
      </c>
      <c r="F87064" s="5">
        <f t="shared" si="1"/>
        <v>43922.92322</v>
      </c>
      <c r="G87064" s="6">
        <f t="shared" si="2"/>
        <v>0</v>
      </c>
    </row>
    <row r="87065" ht="14.25" customHeight="1">
      <c r="A87065" s="3">
        <v>399105.0</v>
      </c>
      <c r="B87065" s="3">
        <v>1923.0</v>
      </c>
      <c r="C87065" s="70">
        <v>44274.32745370371</v>
      </c>
      <c r="D87065" s="3">
        <v>3788.0</v>
      </c>
      <c r="E87065" s="4">
        <v>0.0</v>
      </c>
      <c r="F87065" s="5">
        <f t="shared" si="1"/>
        <v>44075.48057</v>
      </c>
      <c r="G87065" s="6">
        <f t="shared" si="2"/>
        <v>0</v>
      </c>
    </row>
    <row r="87066" ht="14.25" customHeight="1">
      <c r="A87066" s="3">
        <v>399110.0</v>
      </c>
      <c r="B87066" s="3">
        <v>10509.0</v>
      </c>
      <c r="C87066" s="70">
        <v>44274.33251157407</v>
      </c>
      <c r="D87066" s="3">
        <v>9755.0</v>
      </c>
      <c r="E87066" s="4">
        <v>960.0</v>
      </c>
      <c r="F87066" s="5">
        <f t="shared" si="1"/>
        <v>44167.09987</v>
      </c>
      <c r="G87066" s="6">
        <f t="shared" si="2"/>
        <v>0</v>
      </c>
    </row>
    <row r="87067" ht="14.25" customHeight="1">
      <c r="A87067" s="3">
        <v>399114.0</v>
      </c>
      <c r="B87067" s="3">
        <v>3567.0</v>
      </c>
      <c r="C87067" s="70">
        <v>44274.33418981481</v>
      </c>
      <c r="D87067" s="3">
        <v>3224.0</v>
      </c>
      <c r="E87067" s="4">
        <v>1200.0</v>
      </c>
      <c r="F87067" s="5">
        <f t="shared" si="1"/>
        <v>44136.47023</v>
      </c>
      <c r="G87067" s="6">
        <f t="shared" si="2"/>
        <v>0</v>
      </c>
    </row>
    <row r="87068" ht="14.25" customHeight="1">
      <c r="A87068" s="3">
        <v>399119.0</v>
      </c>
      <c r="B87068" s="3">
        <v>13643.0</v>
      </c>
      <c r="C87068" s="70">
        <v>44274.33917824074</v>
      </c>
      <c r="D87068" s="3">
        <v>2883.0</v>
      </c>
      <c r="E87068" s="4">
        <v>1200.0</v>
      </c>
      <c r="F87068" s="5">
        <f t="shared" si="1"/>
        <v>44257.1923</v>
      </c>
      <c r="G87068" s="6">
        <f t="shared" si="2"/>
        <v>0</v>
      </c>
    </row>
    <row r="87069" ht="14.25" customHeight="1">
      <c r="A87069" s="3">
        <v>399120.0</v>
      </c>
      <c r="B87069" s="3">
        <v>11969.0</v>
      </c>
      <c r="C87069" s="70">
        <v>44274.3475925926</v>
      </c>
      <c r="D87069" s="3">
        <v>7850.0</v>
      </c>
      <c r="E87069" s="4">
        <v>1200.0</v>
      </c>
      <c r="F87069" s="5">
        <f t="shared" si="1"/>
        <v>44076.31014</v>
      </c>
      <c r="G87069" s="6">
        <f t="shared" si="2"/>
        <v>0</v>
      </c>
    </row>
    <row r="87070" ht="14.25" customHeight="1">
      <c r="A87070" s="3">
        <v>399124.0</v>
      </c>
      <c r="B87070" s="3">
        <v>9706.0</v>
      </c>
      <c r="C87070" s="70">
        <v>44274.34832175926</v>
      </c>
      <c r="D87070" s="3">
        <v>9309.0</v>
      </c>
      <c r="E87070" s="4">
        <v>0.0</v>
      </c>
      <c r="F87070" s="5">
        <f t="shared" si="1"/>
        <v>43862.64743</v>
      </c>
      <c r="G87070" s="6">
        <f t="shared" si="2"/>
        <v>0</v>
      </c>
    </row>
    <row r="87071" ht="14.25" customHeight="1">
      <c r="A87071" s="3">
        <v>399126.0</v>
      </c>
      <c r="B87071" s="3">
        <v>12488.0</v>
      </c>
      <c r="C87071" s="70">
        <v>44274.35609953704</v>
      </c>
      <c r="D87071" s="3">
        <v>4293.0</v>
      </c>
      <c r="E87071" s="4">
        <v>960.0</v>
      </c>
      <c r="F87071" s="5">
        <f t="shared" si="1"/>
        <v>44136.11847</v>
      </c>
      <c r="G87071" s="6">
        <f t="shared" si="2"/>
        <v>0</v>
      </c>
    </row>
    <row r="87072" ht="14.25" customHeight="1">
      <c r="A87072" s="3">
        <v>399130.0</v>
      </c>
      <c r="B87072" s="3">
        <v>2661.0</v>
      </c>
      <c r="C87072" s="70">
        <v>44274.36072916666</v>
      </c>
      <c r="D87072" s="3">
        <v>11954.0</v>
      </c>
      <c r="E87072" s="4">
        <v>0.0</v>
      </c>
      <c r="F87072" s="5">
        <f t="shared" si="1"/>
        <v>43922.16378</v>
      </c>
      <c r="G87072" s="6">
        <f t="shared" si="2"/>
        <v>0</v>
      </c>
    </row>
    <row r="87073" ht="14.25" customHeight="1">
      <c r="A87073" s="3">
        <v>399134.0</v>
      </c>
      <c r="B87073" s="3">
        <v>7378.0</v>
      </c>
      <c r="C87073" s="70">
        <v>44274.36125</v>
      </c>
      <c r="D87073" s="3">
        <v>2251.0</v>
      </c>
      <c r="E87073" s="4">
        <v>1200.0</v>
      </c>
      <c r="F87073" s="5">
        <f t="shared" si="1"/>
        <v>43923.15227</v>
      </c>
      <c r="G87073" s="6">
        <f t="shared" si="2"/>
        <v>0</v>
      </c>
    </row>
    <row r="87074" ht="14.25" customHeight="1">
      <c r="A87074" s="3">
        <v>399136.0</v>
      </c>
      <c r="B87074" s="3">
        <v>13525.0</v>
      </c>
      <c r="C87074" s="70">
        <v>44274.36229166666</v>
      </c>
      <c r="D87074" s="3">
        <v>5193.0</v>
      </c>
      <c r="E87074" s="4">
        <v>0.0</v>
      </c>
      <c r="F87074" s="5">
        <f t="shared" si="1"/>
        <v>44013.10274</v>
      </c>
      <c r="G87074" s="6">
        <f t="shared" si="2"/>
        <v>0</v>
      </c>
    </row>
    <row r="87075" ht="14.25" customHeight="1">
      <c r="A87075" s="3">
        <v>399142.0</v>
      </c>
      <c r="B87075" s="3">
        <v>12724.0</v>
      </c>
      <c r="C87075" s="70">
        <v>44274.36657407408</v>
      </c>
      <c r="D87075" s="3">
        <v>1811.0</v>
      </c>
      <c r="E87075" s="4">
        <v>1200.0</v>
      </c>
      <c r="F87075" s="5">
        <f t="shared" si="1"/>
        <v>44229.44537</v>
      </c>
      <c r="G87075" s="6">
        <f t="shared" si="2"/>
        <v>0</v>
      </c>
    </row>
    <row r="87076" ht="14.25" customHeight="1">
      <c r="A87076" s="3">
        <v>399149.0</v>
      </c>
      <c r="B87076" s="3">
        <v>12886.0</v>
      </c>
      <c r="C87076" s="70">
        <v>44274.36685185185</v>
      </c>
      <c r="D87076" s="3">
        <v>4361.0</v>
      </c>
      <c r="E87076" s="4">
        <v>1200.0</v>
      </c>
      <c r="F87076" s="5">
        <f t="shared" si="1"/>
        <v>44166.4614</v>
      </c>
      <c r="G87076" s="6">
        <f t="shared" si="2"/>
        <v>0</v>
      </c>
    </row>
    <row r="87077" ht="14.25" customHeight="1">
      <c r="A87077" s="3">
        <v>399156.0</v>
      </c>
      <c r="B87077" s="3">
        <v>1790.0</v>
      </c>
      <c r="C87077" s="70">
        <v>44274.37199074074</v>
      </c>
      <c r="D87077" s="3">
        <v>13033.0</v>
      </c>
      <c r="E87077" s="4">
        <v>960.0</v>
      </c>
      <c r="F87077" s="5">
        <f t="shared" si="1"/>
        <v>44075.38759</v>
      </c>
      <c r="G87077" s="6">
        <f t="shared" si="2"/>
        <v>0</v>
      </c>
    </row>
    <row r="87078" ht="14.25" customHeight="1">
      <c r="A87078" s="3">
        <v>399162.0</v>
      </c>
      <c r="B87078" s="3">
        <v>8718.0</v>
      </c>
      <c r="C87078" s="70">
        <v>44274.37339120371</v>
      </c>
      <c r="D87078" s="3">
        <v>13969.0</v>
      </c>
      <c r="E87078" s="4">
        <v>0.0</v>
      </c>
      <c r="F87078" s="5">
        <f t="shared" si="1"/>
        <v>44256.18155</v>
      </c>
      <c r="G87078" s="6">
        <f t="shared" si="2"/>
        <v>0</v>
      </c>
    </row>
    <row r="87079" ht="14.25" customHeight="1">
      <c r="A87079" s="3">
        <v>399169.0</v>
      </c>
      <c r="B87079" s="3">
        <v>10509.0</v>
      </c>
      <c r="C87079" s="70">
        <v>44274.37510416667</v>
      </c>
      <c r="D87079" s="3">
        <v>5166.0</v>
      </c>
      <c r="E87079" s="4">
        <v>0.0</v>
      </c>
      <c r="F87079" s="5">
        <f t="shared" si="1"/>
        <v>44197.42825</v>
      </c>
      <c r="G87079" s="6">
        <f t="shared" si="2"/>
        <v>0</v>
      </c>
    </row>
    <row r="87080" ht="14.25" customHeight="1">
      <c r="A87080" s="3">
        <v>399176.0</v>
      </c>
      <c r="B87080" s="3">
        <v>8910.0</v>
      </c>
      <c r="C87080" s="70">
        <v>44274.38135416667</v>
      </c>
      <c r="D87080" s="3">
        <v>11922.0</v>
      </c>
      <c r="E87080" s="4">
        <v>1200.0</v>
      </c>
      <c r="F87080" s="5">
        <f t="shared" si="1"/>
        <v>44105.53486</v>
      </c>
      <c r="G87080" s="6">
        <f t="shared" si="2"/>
        <v>0</v>
      </c>
    </row>
    <row r="87081" ht="14.25" customHeight="1">
      <c r="A87081" s="3">
        <v>399178.0</v>
      </c>
      <c r="B87081" s="3">
        <v>8159.0</v>
      </c>
      <c r="C87081" s="70">
        <v>44274.38596064815</v>
      </c>
      <c r="D87081" s="3">
        <v>12391.0</v>
      </c>
      <c r="E87081" s="4">
        <v>1200.0</v>
      </c>
      <c r="F87081" s="5">
        <f t="shared" si="1"/>
        <v>44198.02478</v>
      </c>
      <c r="G87081" s="6">
        <f t="shared" si="2"/>
        <v>0</v>
      </c>
    </row>
    <row r="87082" ht="14.25" customHeight="1">
      <c r="A87082" s="3">
        <v>399180.0</v>
      </c>
      <c r="B87082" s="3">
        <v>11908.0</v>
      </c>
      <c r="C87082" s="70">
        <v>44274.38849537037</v>
      </c>
      <c r="D87082" s="3">
        <v>4476.0</v>
      </c>
      <c r="E87082" s="4">
        <v>1200.0</v>
      </c>
      <c r="F87082" s="5">
        <f t="shared" si="1"/>
        <v>44014.17257</v>
      </c>
      <c r="G87082" s="6">
        <f t="shared" si="2"/>
        <v>0</v>
      </c>
    </row>
    <row r="87083" ht="14.25" customHeight="1">
      <c r="A87083" s="3">
        <v>399182.0</v>
      </c>
      <c r="B87083" s="3">
        <v>1512.0</v>
      </c>
      <c r="C87083" s="70">
        <v>44274.3890625</v>
      </c>
      <c r="D87083" s="3">
        <v>11214.0</v>
      </c>
      <c r="E87083" s="4">
        <v>1200.0</v>
      </c>
      <c r="F87083" s="5">
        <f t="shared" si="1"/>
        <v>44136.09425</v>
      </c>
      <c r="G87083" s="6">
        <f t="shared" si="2"/>
        <v>0</v>
      </c>
    </row>
    <row r="87084" ht="14.25" customHeight="1">
      <c r="A87084" s="3">
        <v>399185.0</v>
      </c>
      <c r="B87084" s="3">
        <v>8569.0</v>
      </c>
      <c r="C87084" s="70">
        <v>44274.38993055555</v>
      </c>
      <c r="D87084" s="3">
        <v>4293.0</v>
      </c>
      <c r="E87084" s="4">
        <v>0.0</v>
      </c>
      <c r="F87084" s="5">
        <f t="shared" si="1"/>
        <v>44136.11847</v>
      </c>
      <c r="G87084" s="6">
        <f t="shared" si="2"/>
        <v>0</v>
      </c>
    </row>
    <row r="87085" ht="14.25" customHeight="1">
      <c r="A87085" s="3">
        <v>399186.0</v>
      </c>
      <c r="B87085" s="3">
        <v>12555.0</v>
      </c>
      <c r="C87085" s="70">
        <v>44274.39019675926</v>
      </c>
      <c r="D87085" s="3">
        <v>11388.0</v>
      </c>
      <c r="E87085" s="4">
        <v>1200.0</v>
      </c>
      <c r="F87085" s="5">
        <f t="shared" si="1"/>
        <v>44136.66705</v>
      </c>
      <c r="G87085" s="6">
        <f t="shared" si="2"/>
        <v>0</v>
      </c>
    </row>
    <row r="87086" ht="14.25" customHeight="1">
      <c r="A87086" s="3">
        <v>399192.0</v>
      </c>
      <c r="B87086" s="3">
        <v>13123.0</v>
      </c>
      <c r="C87086" s="70">
        <v>44274.39119212963</v>
      </c>
      <c r="D87086" s="3">
        <v>6204.0</v>
      </c>
      <c r="E87086" s="4">
        <v>1200.0</v>
      </c>
      <c r="F87086" s="5">
        <f t="shared" si="1"/>
        <v>43983.43541</v>
      </c>
      <c r="G87086" s="6">
        <f t="shared" si="2"/>
        <v>0</v>
      </c>
    </row>
    <row r="87087" ht="14.25" customHeight="1">
      <c r="A87087" s="3">
        <v>399196.0</v>
      </c>
      <c r="B87087" s="3">
        <v>8935.0</v>
      </c>
      <c r="C87087" s="70">
        <v>44274.39157407408</v>
      </c>
      <c r="D87087" s="3">
        <v>2598.0</v>
      </c>
      <c r="E87087" s="4">
        <v>1200.0</v>
      </c>
      <c r="F87087" s="5">
        <f t="shared" si="1"/>
        <v>44137.03645</v>
      </c>
      <c r="G87087" s="6">
        <f t="shared" si="2"/>
        <v>0</v>
      </c>
    </row>
    <row r="87088" ht="14.25" customHeight="1">
      <c r="A87088" s="3">
        <v>399203.0</v>
      </c>
      <c r="B87088" s="3">
        <v>9736.0</v>
      </c>
      <c r="C87088" s="70">
        <v>44274.39297453704</v>
      </c>
      <c r="D87088" s="3">
        <v>6558.0</v>
      </c>
      <c r="E87088" s="4">
        <v>1200.0</v>
      </c>
      <c r="F87088" s="5">
        <f t="shared" si="1"/>
        <v>44201.39693</v>
      </c>
      <c r="G87088" s="6">
        <f t="shared" si="2"/>
        <v>0</v>
      </c>
    </row>
    <row r="87089" ht="14.25" customHeight="1">
      <c r="A87089" s="3">
        <v>399205.0</v>
      </c>
      <c r="B87089" s="3">
        <v>12010.0</v>
      </c>
      <c r="C87089" s="70">
        <v>44274.39591435185</v>
      </c>
      <c r="D87089" s="3">
        <v>5204.0</v>
      </c>
      <c r="E87089" s="4">
        <v>0.0</v>
      </c>
      <c r="F87089" s="5">
        <f t="shared" si="1"/>
        <v>43922.60003</v>
      </c>
      <c r="G87089" s="6">
        <f t="shared" si="2"/>
        <v>0</v>
      </c>
    </row>
    <row r="87090" ht="14.25" customHeight="1">
      <c r="A87090" s="3">
        <v>399211.0</v>
      </c>
      <c r="B87090" s="3">
        <v>12666.0</v>
      </c>
      <c r="C87090" s="70">
        <v>44274.3966087963</v>
      </c>
      <c r="D87090" s="3">
        <v>10781.0</v>
      </c>
      <c r="E87090" s="4">
        <v>1200.0</v>
      </c>
      <c r="F87090" s="5">
        <f t="shared" si="1"/>
        <v>44076.1685</v>
      </c>
      <c r="G87090" s="6">
        <f t="shared" si="2"/>
        <v>0</v>
      </c>
    </row>
    <row r="87091" ht="14.25" customHeight="1">
      <c r="A87091" s="3">
        <v>399218.0</v>
      </c>
      <c r="B87091" s="3">
        <v>12500.0</v>
      </c>
      <c r="C87091" s="70">
        <v>44274.39959490741</v>
      </c>
      <c r="D87091" s="3">
        <v>5893.0</v>
      </c>
      <c r="E87091" s="4">
        <v>1200.0</v>
      </c>
      <c r="F87091" s="5">
        <f t="shared" si="1"/>
        <v>44075.81169</v>
      </c>
      <c r="G87091" s="6">
        <f t="shared" si="2"/>
        <v>0</v>
      </c>
    </row>
    <row r="87092" ht="14.25" customHeight="1">
      <c r="A87092" s="3">
        <v>399220.0</v>
      </c>
      <c r="B87092" s="3">
        <v>11955.0</v>
      </c>
      <c r="C87092" s="70">
        <v>44274.40194444444</v>
      </c>
      <c r="D87092" s="3">
        <v>11696.0</v>
      </c>
      <c r="E87092" s="4">
        <v>1200.0</v>
      </c>
      <c r="F87092" s="5">
        <f t="shared" si="1"/>
        <v>44136.68851</v>
      </c>
      <c r="G87092" s="6">
        <f t="shared" si="2"/>
        <v>0</v>
      </c>
    </row>
    <row r="87093" ht="14.25" customHeight="1">
      <c r="A87093" s="3">
        <v>399225.0</v>
      </c>
      <c r="B87093" s="3">
        <v>8378.0</v>
      </c>
      <c r="C87093" s="70">
        <v>44274.4033912037</v>
      </c>
      <c r="D87093" s="3">
        <v>3124.0</v>
      </c>
      <c r="E87093" s="4">
        <v>0.0</v>
      </c>
      <c r="F87093" s="5">
        <f t="shared" si="1"/>
        <v>44256.60505</v>
      </c>
      <c r="G87093" s="6">
        <f t="shared" si="2"/>
        <v>0</v>
      </c>
    </row>
    <row r="87094" ht="14.25" customHeight="1">
      <c r="A87094" s="3">
        <v>399229.0</v>
      </c>
      <c r="B87094" s="3">
        <v>4550.0</v>
      </c>
      <c r="C87094" s="70">
        <v>44274.40831018519</v>
      </c>
      <c r="D87094" s="3">
        <v>13007.0</v>
      </c>
      <c r="E87094" s="4">
        <v>1200.0</v>
      </c>
      <c r="F87094" s="5">
        <f t="shared" si="1"/>
        <v>44197.00102</v>
      </c>
      <c r="G87094" s="6">
        <f t="shared" si="2"/>
        <v>0</v>
      </c>
    </row>
    <row r="87095" ht="14.25" customHeight="1">
      <c r="A87095" s="3">
        <v>399231.0</v>
      </c>
      <c r="B87095" s="3">
        <v>8352.0</v>
      </c>
      <c r="C87095" s="70">
        <v>44274.42586805556</v>
      </c>
      <c r="D87095" s="3">
        <v>10607.0</v>
      </c>
      <c r="E87095" s="4">
        <v>1200.0</v>
      </c>
      <c r="F87095" s="5">
        <f t="shared" si="1"/>
        <v>44106.28938</v>
      </c>
      <c r="G87095" s="6">
        <f t="shared" si="2"/>
        <v>0</v>
      </c>
    </row>
    <row r="87096" ht="14.25" customHeight="1">
      <c r="A87096" s="3">
        <v>399234.0</v>
      </c>
      <c r="B87096" s="3">
        <v>396.0</v>
      </c>
      <c r="C87096" s="70">
        <v>44274.42663194444</v>
      </c>
      <c r="D87096" s="3">
        <v>104.0</v>
      </c>
      <c r="E87096" s="4">
        <v>1200.0</v>
      </c>
      <c r="F87096" s="5">
        <f t="shared" si="1"/>
        <v>44013.28641</v>
      </c>
      <c r="G87096" s="6">
        <f t="shared" si="2"/>
        <v>0</v>
      </c>
    </row>
    <row r="87097" ht="14.25" customHeight="1">
      <c r="A87097" s="3">
        <v>399237.0</v>
      </c>
      <c r="B87097" s="3">
        <v>511.0</v>
      </c>
      <c r="C87097" s="70">
        <v>44274.42737268518</v>
      </c>
      <c r="D87097" s="3">
        <v>11551.0</v>
      </c>
      <c r="E87097" s="4">
        <v>0.0</v>
      </c>
      <c r="F87097" s="5">
        <f t="shared" si="1"/>
        <v>43983.33884</v>
      </c>
      <c r="G87097" s="6">
        <f t="shared" si="2"/>
        <v>0</v>
      </c>
    </row>
    <row r="87098" ht="14.25" customHeight="1">
      <c r="A87098" s="3">
        <v>399239.0</v>
      </c>
      <c r="B87098" s="3">
        <v>10297.0</v>
      </c>
      <c r="C87098" s="70">
        <v>44274.43363425926</v>
      </c>
      <c r="D87098" s="3">
        <v>10803.0</v>
      </c>
      <c r="E87098" s="4">
        <v>0.0</v>
      </c>
      <c r="F87098" s="5">
        <f t="shared" si="1"/>
        <v>44044.3623</v>
      </c>
      <c r="G87098" s="6">
        <f t="shared" si="2"/>
        <v>0</v>
      </c>
    </row>
    <row r="87099" ht="14.25" customHeight="1">
      <c r="A87099" s="3">
        <v>399242.0</v>
      </c>
      <c r="B87099" s="3">
        <v>2584.0</v>
      </c>
      <c r="C87099" s="70">
        <v>44274.43449074074</v>
      </c>
      <c r="D87099" s="3">
        <v>4476.0</v>
      </c>
      <c r="E87099" s="4">
        <v>1200.0</v>
      </c>
      <c r="F87099" s="5">
        <f t="shared" si="1"/>
        <v>44014.17257</v>
      </c>
      <c r="G87099" s="6">
        <f t="shared" si="2"/>
        <v>0</v>
      </c>
    </row>
    <row r="87100" ht="14.25" customHeight="1">
      <c r="A87100" s="3">
        <v>399243.0</v>
      </c>
      <c r="B87100" s="3">
        <v>13209.0</v>
      </c>
      <c r="C87100" s="70">
        <v>44274.44084490741</v>
      </c>
      <c r="D87100" s="3">
        <v>12809.0</v>
      </c>
      <c r="E87100" s="4">
        <v>0.0</v>
      </c>
      <c r="F87100" s="5">
        <f t="shared" si="1"/>
        <v>44197.24634</v>
      </c>
      <c r="G87100" s="6">
        <f t="shared" si="2"/>
        <v>0</v>
      </c>
    </row>
    <row r="87101" ht="14.25" customHeight="1">
      <c r="A87101" s="3">
        <v>399244.0</v>
      </c>
      <c r="B87101" s="3">
        <v>12443.0</v>
      </c>
      <c r="C87101" s="70">
        <v>44274.44144675926</v>
      </c>
      <c r="D87101" s="3">
        <v>8508.0</v>
      </c>
      <c r="E87101" s="4">
        <v>1200.0</v>
      </c>
      <c r="F87101" s="5">
        <f t="shared" si="1"/>
        <v>43831.42667</v>
      </c>
      <c r="G87101" s="6">
        <f t="shared" si="2"/>
        <v>0</v>
      </c>
    </row>
    <row r="87102" ht="14.25" customHeight="1">
      <c r="A87102" s="3">
        <v>399247.0</v>
      </c>
      <c r="B87102" s="3">
        <v>2270.0</v>
      </c>
      <c r="C87102" s="70">
        <v>44274.44299768518</v>
      </c>
      <c r="D87102" s="3">
        <v>1300.0</v>
      </c>
      <c r="E87102" s="4">
        <v>0.0</v>
      </c>
      <c r="F87102" s="5">
        <f t="shared" si="1"/>
        <v>44256.0915</v>
      </c>
      <c r="G87102" s="6">
        <f t="shared" si="2"/>
        <v>0</v>
      </c>
    </row>
    <row r="87103" ht="14.25" customHeight="1">
      <c r="A87103" s="3">
        <v>399253.0</v>
      </c>
      <c r="B87103" s="3">
        <v>634.0</v>
      </c>
      <c r="C87103" s="70">
        <v>44274.4441087963</v>
      </c>
      <c r="D87103" s="3">
        <v>12036.0</v>
      </c>
      <c r="E87103" s="4">
        <v>1200.0</v>
      </c>
      <c r="F87103" s="5">
        <f t="shared" si="1"/>
        <v>44105.6262</v>
      </c>
      <c r="G87103" s="6">
        <f t="shared" si="2"/>
        <v>0</v>
      </c>
    </row>
    <row r="87104" ht="14.25" customHeight="1">
      <c r="A87104" s="3">
        <v>399256.0</v>
      </c>
      <c r="B87104" s="3">
        <v>12666.0</v>
      </c>
      <c r="C87104" s="70">
        <v>44274.44806712963</v>
      </c>
      <c r="D87104" s="3">
        <v>1849.0</v>
      </c>
      <c r="E87104" s="4">
        <v>1200.0</v>
      </c>
      <c r="F87104" s="5">
        <f t="shared" si="1"/>
        <v>44013.14606</v>
      </c>
      <c r="G87104" s="6">
        <f t="shared" si="2"/>
        <v>0</v>
      </c>
    </row>
    <row r="87105" ht="14.25" customHeight="1">
      <c r="A87105" s="3">
        <v>399263.0</v>
      </c>
      <c r="B87105" s="3">
        <v>8057.0</v>
      </c>
      <c r="C87105" s="70">
        <v>44274.4615625</v>
      </c>
      <c r="D87105" s="3">
        <v>3821.0</v>
      </c>
      <c r="E87105" s="4">
        <v>1200.0</v>
      </c>
      <c r="F87105" s="5">
        <f t="shared" si="1"/>
        <v>43835.01995</v>
      </c>
      <c r="G87105" s="6">
        <f t="shared" si="2"/>
        <v>0</v>
      </c>
    </row>
    <row r="87106" ht="14.25" customHeight="1">
      <c r="A87106" s="3">
        <v>399266.0</v>
      </c>
      <c r="B87106" s="3">
        <v>9047.0</v>
      </c>
      <c r="C87106" s="70">
        <v>44274.46179398148</v>
      </c>
      <c r="D87106" s="3">
        <v>6962.0</v>
      </c>
      <c r="E87106" s="4">
        <v>0.0</v>
      </c>
      <c r="F87106" s="5">
        <f t="shared" si="1"/>
        <v>43922.21374</v>
      </c>
      <c r="G87106" s="6">
        <f t="shared" si="2"/>
        <v>0</v>
      </c>
    </row>
    <row r="87107" ht="14.25" customHeight="1">
      <c r="A87107" s="3">
        <v>399268.0</v>
      </c>
      <c r="B87107" s="3">
        <v>6349.0</v>
      </c>
      <c r="C87107" s="70">
        <v>44274.46317129629</v>
      </c>
      <c r="D87107" s="3">
        <v>5272.0</v>
      </c>
      <c r="E87107" s="4">
        <v>0.0</v>
      </c>
      <c r="F87107" s="5">
        <f t="shared" si="1"/>
        <v>44136.19913</v>
      </c>
      <c r="G87107" s="6">
        <f t="shared" si="2"/>
        <v>0</v>
      </c>
    </row>
    <row r="87108" ht="14.25" customHeight="1">
      <c r="A87108" s="3">
        <v>399270.0</v>
      </c>
      <c r="B87108" s="3">
        <v>5094.0</v>
      </c>
      <c r="C87108" s="70">
        <v>44274.46575231481</v>
      </c>
      <c r="D87108" s="3">
        <v>13906.0</v>
      </c>
      <c r="E87108" s="4">
        <v>1200.0</v>
      </c>
      <c r="F87108" s="5">
        <f t="shared" si="1"/>
        <v>44166.63192</v>
      </c>
      <c r="G87108" s="6">
        <f t="shared" si="2"/>
        <v>0</v>
      </c>
    </row>
    <row r="87109" ht="14.25" customHeight="1">
      <c r="A87109" s="3">
        <v>399273.0</v>
      </c>
      <c r="B87109" s="3">
        <v>2292.0</v>
      </c>
      <c r="C87109" s="70">
        <v>44274.47107638889</v>
      </c>
      <c r="D87109" s="3">
        <v>8508.0</v>
      </c>
      <c r="E87109" s="4">
        <v>1200.0</v>
      </c>
      <c r="F87109" s="5">
        <f t="shared" si="1"/>
        <v>43831.42667</v>
      </c>
      <c r="G87109" s="6">
        <f t="shared" si="2"/>
        <v>0</v>
      </c>
    </row>
    <row r="87110" ht="14.25" customHeight="1">
      <c r="A87110" s="3">
        <v>399279.0</v>
      </c>
      <c r="B87110" s="3">
        <v>12990.0</v>
      </c>
      <c r="C87110" s="70">
        <v>44274.47226851852</v>
      </c>
      <c r="D87110" s="3">
        <v>4499.0</v>
      </c>
      <c r="E87110" s="4">
        <v>1200.0</v>
      </c>
      <c r="F87110" s="5">
        <f t="shared" si="1"/>
        <v>44015.75352</v>
      </c>
      <c r="G87110" s="6">
        <f t="shared" si="2"/>
        <v>0</v>
      </c>
    </row>
    <row r="87111" ht="14.25" customHeight="1">
      <c r="A87111" s="3">
        <v>399282.0</v>
      </c>
      <c r="B87111" s="3">
        <v>10055.0</v>
      </c>
      <c r="C87111" s="70">
        <v>44274.47350694444</v>
      </c>
      <c r="D87111" s="3">
        <v>13184.0</v>
      </c>
      <c r="E87111" s="4">
        <v>0.0</v>
      </c>
      <c r="F87111" s="5">
        <f t="shared" si="1"/>
        <v>43832.85829</v>
      </c>
      <c r="G87111" s="6">
        <f t="shared" si="2"/>
        <v>0</v>
      </c>
    </row>
    <row r="87112" ht="14.25" customHeight="1">
      <c r="A87112" s="3">
        <v>399289.0</v>
      </c>
      <c r="B87112" s="3">
        <v>2326.0</v>
      </c>
      <c r="C87112" s="70">
        <v>44274.47734953704</v>
      </c>
      <c r="D87112" s="3">
        <v>878.0</v>
      </c>
      <c r="E87112" s="4">
        <v>1200.0</v>
      </c>
      <c r="F87112" s="5">
        <f t="shared" si="1"/>
        <v>43922.9691</v>
      </c>
      <c r="G87112" s="6">
        <f t="shared" si="2"/>
        <v>0</v>
      </c>
    </row>
    <row r="87113" ht="14.25" customHeight="1">
      <c r="A87113" s="3">
        <v>399290.0</v>
      </c>
      <c r="B87113" s="3">
        <v>9984.0</v>
      </c>
      <c r="C87113" s="70">
        <v>44274.47825231482</v>
      </c>
      <c r="D87113" s="3">
        <v>12897.0</v>
      </c>
      <c r="E87113" s="4">
        <v>0.0</v>
      </c>
      <c r="F87113" s="5">
        <f t="shared" si="1"/>
        <v>44198.16616</v>
      </c>
      <c r="G87113" s="6">
        <f t="shared" si="2"/>
        <v>0</v>
      </c>
    </row>
    <row r="87114" ht="14.25" customHeight="1">
      <c r="A87114" s="3">
        <v>399292.0</v>
      </c>
      <c r="B87114" s="3">
        <v>4950.0</v>
      </c>
      <c r="C87114" s="70">
        <v>44274.4799537037</v>
      </c>
      <c r="D87114" s="3">
        <v>3127.0</v>
      </c>
      <c r="E87114" s="4">
        <v>960.0</v>
      </c>
      <c r="F87114" s="5">
        <f t="shared" si="1"/>
        <v>44228.6374</v>
      </c>
      <c r="G87114" s="6">
        <f t="shared" si="2"/>
        <v>0</v>
      </c>
    </row>
    <row r="87115" ht="14.25" customHeight="1">
      <c r="A87115" s="3">
        <v>399299.0</v>
      </c>
      <c r="B87115" s="3">
        <v>9047.0</v>
      </c>
      <c r="C87115" s="70">
        <v>44274.4805324074</v>
      </c>
      <c r="D87115" s="3">
        <v>7964.0</v>
      </c>
      <c r="E87115" s="4">
        <v>0.0</v>
      </c>
      <c r="F87115" s="5">
        <f t="shared" si="1"/>
        <v>44166.44638</v>
      </c>
      <c r="G87115" s="6">
        <f t="shared" si="2"/>
        <v>0</v>
      </c>
    </row>
    <row r="87116" ht="14.25" customHeight="1">
      <c r="A87116" s="3">
        <v>399306.0</v>
      </c>
      <c r="B87116" s="3">
        <v>12327.0</v>
      </c>
      <c r="C87116" s="70">
        <v>44274.4814699074</v>
      </c>
      <c r="D87116" s="3">
        <v>5709.0</v>
      </c>
      <c r="E87116" s="4">
        <v>1200.0</v>
      </c>
      <c r="F87116" s="5">
        <f t="shared" si="1"/>
        <v>44166.08137</v>
      </c>
      <c r="G87116" s="6">
        <f t="shared" si="2"/>
        <v>0</v>
      </c>
    </row>
    <row r="87117" ht="14.25" customHeight="1">
      <c r="A87117" s="3">
        <v>399311.0</v>
      </c>
      <c r="B87117" s="3">
        <v>9588.0</v>
      </c>
      <c r="C87117" s="70">
        <v>44274.48387731481</v>
      </c>
      <c r="D87117" s="3">
        <v>8530.0</v>
      </c>
      <c r="E87117" s="4">
        <v>1200.0</v>
      </c>
      <c r="F87117" s="5">
        <f t="shared" si="1"/>
        <v>44136.91083</v>
      </c>
      <c r="G87117" s="6">
        <f t="shared" si="2"/>
        <v>0</v>
      </c>
    </row>
    <row r="87118" ht="14.25" customHeight="1">
      <c r="A87118" s="3">
        <v>399313.0</v>
      </c>
      <c r="B87118" s="3">
        <v>5171.0</v>
      </c>
      <c r="C87118" s="70">
        <v>44274.48789351852</v>
      </c>
      <c r="D87118" s="3">
        <v>228.0</v>
      </c>
      <c r="E87118" s="4">
        <v>0.0</v>
      </c>
      <c r="F87118" s="5">
        <f t="shared" si="1"/>
        <v>44200.37418</v>
      </c>
      <c r="G87118" s="6">
        <f t="shared" si="2"/>
        <v>0</v>
      </c>
    </row>
    <row r="87119" ht="14.25" customHeight="1">
      <c r="A87119" s="3">
        <v>399320.0</v>
      </c>
      <c r="B87119" s="3">
        <v>435.0</v>
      </c>
      <c r="C87119" s="70">
        <v>44274.49158564815</v>
      </c>
      <c r="D87119" s="3">
        <v>1670.0</v>
      </c>
      <c r="E87119" s="4">
        <v>0.0</v>
      </c>
      <c r="F87119" s="5">
        <f t="shared" si="1"/>
        <v>43952.04943</v>
      </c>
      <c r="G87119" s="6">
        <f t="shared" si="2"/>
        <v>0</v>
      </c>
    </row>
    <row r="87120" ht="14.25" customHeight="1">
      <c r="A87120" s="3">
        <v>399324.0</v>
      </c>
      <c r="B87120" s="3">
        <v>8525.0</v>
      </c>
      <c r="C87120" s="70">
        <v>44274.49685185185</v>
      </c>
      <c r="D87120" s="3">
        <v>9467.0</v>
      </c>
      <c r="E87120" s="4">
        <v>1200.0</v>
      </c>
      <c r="F87120" s="5">
        <f t="shared" si="1"/>
        <v>44105.5247</v>
      </c>
      <c r="G87120" s="6">
        <f t="shared" si="2"/>
        <v>0</v>
      </c>
    </row>
    <row r="87121" ht="14.25" customHeight="1">
      <c r="A87121" s="3">
        <v>399327.0</v>
      </c>
      <c r="B87121" s="3">
        <v>1756.0</v>
      </c>
      <c r="C87121" s="70">
        <v>44274.50038194445</v>
      </c>
      <c r="D87121" s="3">
        <v>11932.0</v>
      </c>
      <c r="E87121" s="4">
        <v>0.0</v>
      </c>
      <c r="F87121" s="5">
        <f t="shared" si="1"/>
        <v>44136.61545</v>
      </c>
      <c r="G87121" s="6">
        <f t="shared" si="2"/>
        <v>0</v>
      </c>
    </row>
    <row r="87122" ht="14.25" customHeight="1">
      <c r="A87122" s="3">
        <v>399333.0</v>
      </c>
      <c r="B87122" s="3">
        <v>7975.0</v>
      </c>
      <c r="C87122" s="70">
        <v>44274.50039351852</v>
      </c>
      <c r="D87122" s="3">
        <v>10304.0</v>
      </c>
      <c r="E87122" s="4">
        <v>0.0</v>
      </c>
      <c r="F87122" s="5">
        <f t="shared" si="1"/>
        <v>43891.91823</v>
      </c>
      <c r="G87122" s="6">
        <f t="shared" si="2"/>
        <v>0</v>
      </c>
    </row>
    <row r="87123" ht="14.25" customHeight="1">
      <c r="A87123" s="3">
        <v>399337.0</v>
      </c>
      <c r="B87123" s="3">
        <v>7615.0</v>
      </c>
      <c r="C87123" s="70">
        <v>44274.50053240741</v>
      </c>
      <c r="D87123" s="3">
        <v>11264.0</v>
      </c>
      <c r="E87123" s="4">
        <v>1200.0</v>
      </c>
      <c r="F87123" s="5">
        <f t="shared" si="1"/>
        <v>44228.13782</v>
      </c>
      <c r="G87123" s="6">
        <f t="shared" si="2"/>
        <v>0</v>
      </c>
    </row>
    <row r="87124" ht="14.25" customHeight="1">
      <c r="A87124" s="3">
        <v>399342.0</v>
      </c>
      <c r="B87124" s="3">
        <v>8589.0</v>
      </c>
      <c r="C87124" s="70">
        <v>44274.50164351852</v>
      </c>
      <c r="D87124" s="3">
        <v>12897.0</v>
      </c>
      <c r="E87124" s="4">
        <v>0.0</v>
      </c>
      <c r="F87124" s="5">
        <f t="shared" si="1"/>
        <v>44198.16616</v>
      </c>
      <c r="G87124" s="6">
        <f t="shared" si="2"/>
        <v>0</v>
      </c>
    </row>
    <row r="87125" ht="14.25" customHeight="1">
      <c r="A87125" s="3">
        <v>399348.0</v>
      </c>
      <c r="B87125" s="3">
        <v>13519.0</v>
      </c>
      <c r="C87125" s="70">
        <v>44274.50803240741</v>
      </c>
      <c r="D87125" s="3">
        <v>4758.0</v>
      </c>
      <c r="E87125" s="4">
        <v>1200.0</v>
      </c>
      <c r="F87125" s="5">
        <f t="shared" si="1"/>
        <v>43838.47638</v>
      </c>
      <c r="G87125" s="6">
        <f t="shared" si="2"/>
        <v>0</v>
      </c>
    </row>
    <row r="87126" ht="14.25" customHeight="1">
      <c r="A87126" s="3">
        <v>399352.0</v>
      </c>
      <c r="B87126" s="3">
        <v>944.0</v>
      </c>
      <c r="C87126" s="70">
        <v>44274.50898148148</v>
      </c>
      <c r="D87126" s="3">
        <v>4972.0</v>
      </c>
      <c r="E87126" s="4">
        <v>1200.0</v>
      </c>
      <c r="F87126" s="5">
        <f t="shared" si="1"/>
        <v>43952.02931</v>
      </c>
      <c r="G87126" s="6">
        <f t="shared" si="2"/>
        <v>0</v>
      </c>
    </row>
    <row r="87127" ht="14.25" customHeight="1">
      <c r="A87127" s="3">
        <v>399353.0</v>
      </c>
      <c r="B87127" s="3">
        <v>9856.0</v>
      </c>
      <c r="C87127" s="70">
        <v>44274.51798611111</v>
      </c>
      <c r="D87127" s="3">
        <v>7964.0</v>
      </c>
      <c r="E87127" s="4">
        <v>1200.0</v>
      </c>
      <c r="F87127" s="5">
        <f t="shared" si="1"/>
        <v>44166.44638</v>
      </c>
      <c r="G87127" s="6">
        <f t="shared" si="2"/>
        <v>0</v>
      </c>
    </row>
    <row r="87128" ht="14.25" customHeight="1">
      <c r="A87128" s="3">
        <v>399358.0</v>
      </c>
      <c r="B87128" s="3">
        <v>1902.0</v>
      </c>
      <c r="C87128" s="70">
        <v>44274.52201388889</v>
      </c>
      <c r="D87128" s="3">
        <v>4946.0</v>
      </c>
      <c r="E87128" s="4">
        <v>1200.0</v>
      </c>
      <c r="F87128" s="5">
        <f t="shared" si="1"/>
        <v>44013.95269</v>
      </c>
      <c r="G87128" s="6">
        <f t="shared" si="2"/>
        <v>0</v>
      </c>
    </row>
    <row r="87129" ht="14.25" customHeight="1">
      <c r="A87129" s="3">
        <v>399363.0</v>
      </c>
      <c r="B87129" s="3">
        <v>9578.0</v>
      </c>
      <c r="C87129" s="70">
        <v>44274.53144675926</v>
      </c>
      <c r="D87129" s="3">
        <v>140.0</v>
      </c>
      <c r="E87129" s="4">
        <v>1200.0</v>
      </c>
      <c r="F87129" s="5">
        <f t="shared" si="1"/>
        <v>44228.37267</v>
      </c>
      <c r="G87129" s="6">
        <f t="shared" si="2"/>
        <v>0</v>
      </c>
    </row>
    <row r="87130" ht="14.25" customHeight="1">
      <c r="A87130" s="3">
        <v>399366.0</v>
      </c>
      <c r="B87130" s="3">
        <v>7086.0</v>
      </c>
      <c r="C87130" s="70">
        <v>44274.53204861111</v>
      </c>
      <c r="D87130" s="3">
        <v>2096.0</v>
      </c>
      <c r="E87130" s="4">
        <v>0.0</v>
      </c>
      <c r="F87130" s="5">
        <f t="shared" si="1"/>
        <v>44044.18924</v>
      </c>
      <c r="G87130" s="6">
        <f t="shared" si="2"/>
        <v>0</v>
      </c>
    </row>
    <row r="87131" ht="14.25" customHeight="1">
      <c r="A87131" s="3">
        <v>399367.0</v>
      </c>
      <c r="B87131" s="3">
        <v>12295.0</v>
      </c>
      <c r="C87131" s="70">
        <v>44274.53429398148</v>
      </c>
      <c r="D87131" s="3">
        <v>13813.0</v>
      </c>
      <c r="E87131" s="4">
        <v>1200.0</v>
      </c>
      <c r="F87131" s="5">
        <f t="shared" si="1"/>
        <v>43923.31097</v>
      </c>
      <c r="G87131" s="6">
        <f t="shared" si="2"/>
        <v>0</v>
      </c>
    </row>
    <row r="87132" ht="14.25" customHeight="1">
      <c r="A87132" s="3">
        <v>399372.0</v>
      </c>
      <c r="B87132" s="3">
        <v>6138.0</v>
      </c>
      <c r="C87132" s="70">
        <v>44274.53503472222</v>
      </c>
      <c r="D87132" s="3">
        <v>2807.0</v>
      </c>
      <c r="E87132" s="4">
        <v>1200.0</v>
      </c>
      <c r="F87132" s="5">
        <f t="shared" si="1"/>
        <v>44044.63545</v>
      </c>
      <c r="G87132" s="6">
        <f t="shared" si="2"/>
        <v>0</v>
      </c>
    </row>
    <row r="87133" ht="14.25" customHeight="1">
      <c r="A87133" s="3">
        <v>399379.0</v>
      </c>
      <c r="B87133" s="3">
        <v>10146.0</v>
      </c>
      <c r="C87133" s="70">
        <v>44274.53525462963</v>
      </c>
      <c r="D87133" s="3">
        <v>7734.0</v>
      </c>
      <c r="E87133" s="4">
        <v>1200.0</v>
      </c>
      <c r="F87133" s="5">
        <f t="shared" si="1"/>
        <v>44044.09876</v>
      </c>
      <c r="G87133" s="6">
        <f t="shared" si="2"/>
        <v>0</v>
      </c>
    </row>
    <row r="87134" ht="14.25" customHeight="1">
      <c r="A87134" s="3">
        <v>399385.0</v>
      </c>
      <c r="B87134" s="3">
        <v>12184.0</v>
      </c>
      <c r="C87134" s="70">
        <v>44274.54407407407</v>
      </c>
      <c r="D87134" s="3">
        <v>11325.0</v>
      </c>
      <c r="E87134" s="4">
        <v>960.0</v>
      </c>
      <c r="F87134" s="5">
        <f t="shared" si="1"/>
        <v>43952.91896</v>
      </c>
      <c r="G87134" s="6">
        <f t="shared" si="2"/>
        <v>0</v>
      </c>
    </row>
    <row r="87135" ht="14.25" customHeight="1">
      <c r="A87135" s="3">
        <v>399389.0</v>
      </c>
      <c r="B87135" s="3">
        <v>9577.0</v>
      </c>
      <c r="C87135" s="70">
        <v>44274.54556712963</v>
      </c>
      <c r="D87135" s="3">
        <v>4946.0</v>
      </c>
      <c r="E87135" s="4">
        <v>0.0</v>
      </c>
      <c r="F87135" s="5">
        <f t="shared" si="1"/>
        <v>44013.95269</v>
      </c>
      <c r="G87135" s="6">
        <f t="shared" si="2"/>
        <v>0</v>
      </c>
    </row>
    <row r="87136" ht="14.25" customHeight="1">
      <c r="A87136" s="3">
        <v>399396.0</v>
      </c>
      <c r="B87136" s="3">
        <v>8048.0</v>
      </c>
      <c r="C87136" s="70">
        <v>44274.54960648148</v>
      </c>
      <c r="D87136" s="3">
        <v>310.0</v>
      </c>
      <c r="E87136" s="4">
        <v>0.0</v>
      </c>
      <c r="F87136" s="5">
        <f t="shared" si="1"/>
        <v>44105.15414</v>
      </c>
      <c r="G87136" s="6">
        <f t="shared" si="2"/>
        <v>0</v>
      </c>
    </row>
    <row r="87137" ht="14.25" customHeight="1">
      <c r="A87137" s="3">
        <v>399398.0</v>
      </c>
      <c r="B87137" s="3">
        <v>6583.0</v>
      </c>
      <c r="C87137" s="70">
        <v>44274.55385416667</v>
      </c>
      <c r="D87137" s="3">
        <v>11932.0</v>
      </c>
      <c r="E87137" s="4">
        <v>0.0</v>
      </c>
      <c r="F87137" s="5">
        <f t="shared" si="1"/>
        <v>44136.61545</v>
      </c>
      <c r="G87137" s="6">
        <f t="shared" si="2"/>
        <v>0</v>
      </c>
    </row>
    <row r="87138" ht="14.25" customHeight="1">
      <c r="A87138" s="3">
        <v>399405.0</v>
      </c>
      <c r="B87138" s="3">
        <v>4147.0</v>
      </c>
      <c r="C87138" s="70">
        <v>44274.55476851852</v>
      </c>
      <c r="D87138" s="3">
        <v>104.0</v>
      </c>
      <c r="E87138" s="4">
        <v>1200.0</v>
      </c>
      <c r="F87138" s="5">
        <f t="shared" si="1"/>
        <v>44013.28641</v>
      </c>
      <c r="G87138" s="6">
        <f t="shared" si="2"/>
        <v>0</v>
      </c>
    </row>
    <row r="87139" ht="14.25" customHeight="1">
      <c r="A87139" s="3">
        <v>399410.0</v>
      </c>
      <c r="B87139" s="3">
        <v>11314.0</v>
      </c>
      <c r="C87139" s="70">
        <v>44274.56153935185</v>
      </c>
      <c r="D87139" s="3">
        <v>11562.0</v>
      </c>
      <c r="E87139" s="4">
        <v>0.0</v>
      </c>
      <c r="F87139" s="5">
        <f t="shared" si="1"/>
        <v>44076.7709</v>
      </c>
      <c r="G87139" s="6">
        <f t="shared" si="2"/>
        <v>0</v>
      </c>
    </row>
    <row r="87140" ht="14.25" customHeight="1">
      <c r="A87140" s="3">
        <v>399411.0</v>
      </c>
      <c r="B87140" s="3">
        <v>13518.0</v>
      </c>
      <c r="C87140" s="70">
        <v>44274.56248842592</v>
      </c>
      <c r="D87140" s="3">
        <v>1275.0</v>
      </c>
      <c r="E87140" s="4">
        <v>0.0</v>
      </c>
      <c r="F87140" s="5">
        <f t="shared" si="1"/>
        <v>44228.25063</v>
      </c>
      <c r="G87140" s="6">
        <f t="shared" si="2"/>
        <v>0</v>
      </c>
    </row>
    <row r="87141" ht="14.25" customHeight="1">
      <c r="A87141" s="3">
        <v>399416.0</v>
      </c>
      <c r="B87141" s="3">
        <v>10443.0</v>
      </c>
      <c r="C87141" s="70">
        <v>44274.56299768519</v>
      </c>
      <c r="D87141" s="3">
        <v>12897.0</v>
      </c>
      <c r="E87141" s="4">
        <v>1200.0</v>
      </c>
      <c r="F87141" s="5">
        <f t="shared" si="1"/>
        <v>44198.16616</v>
      </c>
      <c r="G87141" s="6">
        <f t="shared" si="2"/>
        <v>0</v>
      </c>
    </row>
    <row r="87142" ht="14.25" customHeight="1">
      <c r="A87142" s="3">
        <v>399419.0</v>
      </c>
      <c r="B87142" s="3">
        <v>8666.0</v>
      </c>
      <c r="C87142" s="70">
        <v>44274.57130787037</v>
      </c>
      <c r="D87142" s="3">
        <v>9086.0</v>
      </c>
      <c r="E87142" s="4">
        <v>0.0</v>
      </c>
      <c r="F87142" s="5">
        <f t="shared" si="1"/>
        <v>43952.75179</v>
      </c>
      <c r="G87142" s="6">
        <f t="shared" si="2"/>
        <v>0</v>
      </c>
    </row>
    <row r="87143" ht="14.25" customHeight="1">
      <c r="A87143" s="3">
        <v>399424.0</v>
      </c>
      <c r="B87143" s="3">
        <v>5216.0</v>
      </c>
      <c r="C87143" s="70">
        <v>44274.57199074074</v>
      </c>
      <c r="D87143" s="3">
        <v>11529.0</v>
      </c>
      <c r="E87143" s="4">
        <v>0.0</v>
      </c>
      <c r="F87143" s="5">
        <f t="shared" si="1"/>
        <v>44166.23838</v>
      </c>
      <c r="G87143" s="6">
        <f t="shared" si="2"/>
        <v>0</v>
      </c>
    </row>
    <row r="87144" ht="14.25" customHeight="1">
      <c r="A87144" s="3">
        <v>399427.0</v>
      </c>
      <c r="B87144" s="3">
        <v>8910.0</v>
      </c>
      <c r="C87144" s="70">
        <v>44274.57528935185</v>
      </c>
      <c r="D87144" s="3">
        <v>2780.0</v>
      </c>
      <c r="E87144" s="4">
        <v>1200.0</v>
      </c>
      <c r="F87144" s="5">
        <f t="shared" si="1"/>
        <v>44044.35063</v>
      </c>
      <c r="G87144" s="6">
        <f t="shared" si="2"/>
        <v>0</v>
      </c>
    </row>
    <row r="87145" ht="14.25" customHeight="1">
      <c r="A87145" s="3">
        <v>399429.0</v>
      </c>
      <c r="B87145" s="3">
        <v>10860.0</v>
      </c>
      <c r="C87145" s="70">
        <v>44274.58319444444</v>
      </c>
      <c r="D87145" s="3">
        <v>963.0</v>
      </c>
      <c r="E87145" s="4">
        <v>1200.0</v>
      </c>
      <c r="F87145" s="5">
        <f t="shared" si="1"/>
        <v>44044.17037</v>
      </c>
      <c r="G87145" s="6">
        <f t="shared" si="2"/>
        <v>0</v>
      </c>
    </row>
    <row r="87146" ht="14.25" customHeight="1">
      <c r="A87146" s="3">
        <v>399436.0</v>
      </c>
      <c r="B87146" s="3">
        <v>8480.0</v>
      </c>
      <c r="C87146" s="70">
        <v>44274.58947916667</v>
      </c>
      <c r="D87146" s="3">
        <v>12798.0</v>
      </c>
      <c r="E87146" s="4">
        <v>1200.0</v>
      </c>
      <c r="F87146" s="5">
        <f t="shared" si="1"/>
        <v>44045.84332</v>
      </c>
      <c r="G87146" s="6">
        <f t="shared" si="2"/>
        <v>0</v>
      </c>
    </row>
    <row r="87147" ht="14.25" customHeight="1">
      <c r="A87147" s="3">
        <v>399443.0</v>
      </c>
      <c r="B87147" s="3">
        <v>1868.0</v>
      </c>
      <c r="C87147" s="70">
        <v>44274.59174768518</v>
      </c>
      <c r="D87147" s="3">
        <v>2421.0</v>
      </c>
      <c r="E87147" s="4">
        <v>1200.0</v>
      </c>
      <c r="F87147" s="5">
        <f t="shared" si="1"/>
        <v>44044.36852</v>
      </c>
      <c r="G87147" s="6">
        <f t="shared" si="2"/>
        <v>0</v>
      </c>
    </row>
    <row r="87148" ht="14.25" customHeight="1">
      <c r="A87148" s="3">
        <v>399448.0</v>
      </c>
      <c r="B87148" s="3">
        <v>1825.0</v>
      </c>
      <c r="C87148" s="70">
        <v>44274.59240740741</v>
      </c>
      <c r="D87148" s="3">
        <v>4293.0</v>
      </c>
      <c r="E87148" s="4">
        <v>0.0</v>
      </c>
      <c r="F87148" s="5">
        <f t="shared" si="1"/>
        <v>44136.11847</v>
      </c>
      <c r="G87148" s="6">
        <f t="shared" si="2"/>
        <v>0</v>
      </c>
    </row>
    <row r="87149" ht="14.25" customHeight="1">
      <c r="A87149" s="3">
        <v>399451.0</v>
      </c>
      <c r="B87149" s="3">
        <v>2504.0</v>
      </c>
      <c r="C87149" s="70">
        <v>44274.59276620371</v>
      </c>
      <c r="D87149" s="3">
        <v>4946.0</v>
      </c>
      <c r="E87149" s="4">
        <v>1200.0</v>
      </c>
      <c r="F87149" s="5">
        <f t="shared" si="1"/>
        <v>44013.95269</v>
      </c>
      <c r="G87149" s="6">
        <f t="shared" si="2"/>
        <v>0</v>
      </c>
    </row>
    <row r="87150" ht="14.25" customHeight="1">
      <c r="A87150" s="3">
        <v>399454.0</v>
      </c>
      <c r="B87150" s="3">
        <v>2784.0</v>
      </c>
      <c r="C87150" s="70">
        <v>44274.59277777778</v>
      </c>
      <c r="D87150" s="3">
        <v>12094.0</v>
      </c>
      <c r="E87150" s="4">
        <v>1200.0</v>
      </c>
      <c r="F87150" s="5">
        <f t="shared" si="1"/>
        <v>44167.37525</v>
      </c>
      <c r="G87150" s="6">
        <f t="shared" si="2"/>
        <v>0</v>
      </c>
    </row>
    <row r="87151" ht="14.25" customHeight="1">
      <c r="A87151" s="3">
        <v>399460.0</v>
      </c>
      <c r="B87151" s="3">
        <v>10163.0</v>
      </c>
      <c r="C87151" s="70">
        <v>44274.59494212963</v>
      </c>
      <c r="D87151" s="3">
        <v>10587.0</v>
      </c>
      <c r="E87151" s="4">
        <v>1200.0</v>
      </c>
      <c r="F87151" s="5">
        <f t="shared" si="1"/>
        <v>44013.00718</v>
      </c>
      <c r="G87151" s="6">
        <f t="shared" si="2"/>
        <v>0</v>
      </c>
    </row>
    <row r="87152" ht="14.25" customHeight="1">
      <c r="A87152" s="3">
        <v>399463.0</v>
      </c>
      <c r="B87152" s="3">
        <v>5994.0</v>
      </c>
      <c r="C87152" s="70">
        <v>44274.59505787037</v>
      </c>
      <c r="D87152" s="3">
        <v>1194.0</v>
      </c>
      <c r="E87152" s="4">
        <v>0.0</v>
      </c>
      <c r="F87152" s="5">
        <f t="shared" si="1"/>
        <v>44136.66773</v>
      </c>
      <c r="G87152" s="6">
        <f t="shared" si="2"/>
        <v>0</v>
      </c>
    </row>
    <row r="87153" ht="14.25" customHeight="1">
      <c r="A87153" s="3">
        <v>399464.0</v>
      </c>
      <c r="B87153" s="3">
        <v>10278.0</v>
      </c>
      <c r="C87153" s="70">
        <v>44274.59635416666</v>
      </c>
      <c r="D87153" s="3">
        <v>5952.0</v>
      </c>
      <c r="E87153" s="4">
        <v>1200.0</v>
      </c>
      <c r="F87153" s="5">
        <f t="shared" si="1"/>
        <v>44013.28098</v>
      </c>
      <c r="G87153" s="6">
        <f t="shared" si="2"/>
        <v>0</v>
      </c>
    </row>
    <row r="87154" ht="14.25" customHeight="1">
      <c r="A87154" s="3">
        <v>399465.0</v>
      </c>
      <c r="B87154" s="3">
        <v>4530.0</v>
      </c>
      <c r="C87154" s="70">
        <v>44274.59915509259</v>
      </c>
      <c r="D87154" s="3">
        <v>3318.0</v>
      </c>
      <c r="E87154" s="4">
        <v>0.0</v>
      </c>
      <c r="F87154" s="5">
        <f t="shared" si="1"/>
        <v>43923.46262</v>
      </c>
      <c r="G87154" s="6">
        <f t="shared" si="2"/>
        <v>0</v>
      </c>
    </row>
    <row r="87155" ht="14.25" customHeight="1">
      <c r="A87155" s="3">
        <v>399467.0</v>
      </c>
      <c r="B87155" s="3">
        <v>7235.0</v>
      </c>
      <c r="C87155" s="70">
        <v>44274.59964120371</v>
      </c>
      <c r="D87155" s="3">
        <v>4476.0</v>
      </c>
      <c r="E87155" s="4">
        <v>1200.0</v>
      </c>
      <c r="F87155" s="5">
        <f t="shared" si="1"/>
        <v>44014.17257</v>
      </c>
      <c r="G87155" s="6">
        <f t="shared" si="2"/>
        <v>0</v>
      </c>
    </row>
    <row r="87156" ht="14.25" customHeight="1">
      <c r="A87156" s="3">
        <v>399471.0</v>
      </c>
      <c r="B87156" s="3">
        <v>6746.0</v>
      </c>
      <c r="C87156" s="70">
        <v>44274.60224537037</v>
      </c>
      <c r="D87156" s="3">
        <v>3120.0</v>
      </c>
      <c r="E87156" s="4">
        <v>0.0</v>
      </c>
      <c r="F87156" s="5">
        <f t="shared" si="1"/>
        <v>44136.07809</v>
      </c>
      <c r="G87156" s="6">
        <f t="shared" si="2"/>
        <v>0</v>
      </c>
    </row>
    <row r="87157" ht="14.25" customHeight="1">
      <c r="A87157" s="3">
        <v>399472.0</v>
      </c>
      <c r="B87157" s="3">
        <v>12033.0</v>
      </c>
      <c r="C87157" s="70">
        <v>44274.60385416666</v>
      </c>
      <c r="D87157" s="3">
        <v>4946.0</v>
      </c>
      <c r="E87157" s="4">
        <v>0.0</v>
      </c>
      <c r="F87157" s="5">
        <f t="shared" si="1"/>
        <v>44013.95269</v>
      </c>
      <c r="G87157" s="6">
        <f t="shared" si="2"/>
        <v>0</v>
      </c>
    </row>
    <row r="87158" ht="14.25" customHeight="1">
      <c r="A87158" s="3">
        <v>399474.0</v>
      </c>
      <c r="B87158" s="3">
        <v>8048.0</v>
      </c>
      <c r="C87158" s="70">
        <v>44274.60416666666</v>
      </c>
      <c r="D87158" s="3">
        <v>10783.0</v>
      </c>
      <c r="E87158" s="4">
        <v>960.0</v>
      </c>
      <c r="F87158" s="5">
        <f t="shared" si="1"/>
        <v>43862.8385</v>
      </c>
      <c r="G87158" s="6">
        <f t="shared" si="2"/>
        <v>0</v>
      </c>
    </row>
    <row r="87159" ht="14.25" customHeight="1">
      <c r="A87159" s="3">
        <v>399481.0</v>
      </c>
      <c r="B87159" s="3">
        <v>5051.0</v>
      </c>
      <c r="C87159" s="70">
        <v>44274.60438657407</v>
      </c>
      <c r="D87159" s="3">
        <v>5927.0</v>
      </c>
      <c r="E87159" s="4">
        <v>0.0</v>
      </c>
      <c r="F87159" s="5">
        <f t="shared" si="1"/>
        <v>43862.03502</v>
      </c>
      <c r="G87159" s="6">
        <f t="shared" si="2"/>
        <v>0</v>
      </c>
    </row>
    <row r="87160" ht="14.25" customHeight="1">
      <c r="A87160" s="3">
        <v>399484.0</v>
      </c>
      <c r="B87160" s="3">
        <v>6732.0</v>
      </c>
      <c r="C87160" s="70">
        <v>44274.60673611111</v>
      </c>
      <c r="D87160" s="3">
        <v>4996.0</v>
      </c>
      <c r="E87160" s="4">
        <v>1200.0</v>
      </c>
      <c r="F87160" s="5">
        <f t="shared" si="1"/>
        <v>44256.32773</v>
      </c>
      <c r="G87160" s="6">
        <f t="shared" si="2"/>
        <v>0</v>
      </c>
    </row>
    <row r="87161" ht="14.25" customHeight="1">
      <c r="A87161" s="3">
        <v>399490.0</v>
      </c>
      <c r="B87161" s="3">
        <v>10212.0</v>
      </c>
      <c r="C87161" s="70">
        <v>44274.60686342593</v>
      </c>
      <c r="D87161" s="3">
        <v>5216.0</v>
      </c>
      <c r="E87161" s="4">
        <v>1200.0</v>
      </c>
      <c r="F87161" s="5">
        <f t="shared" si="1"/>
        <v>44166.06951</v>
      </c>
      <c r="G87161" s="6">
        <f t="shared" si="2"/>
        <v>0</v>
      </c>
    </row>
    <row r="87162" ht="14.25" customHeight="1">
      <c r="A87162" s="3">
        <v>399495.0</v>
      </c>
      <c r="B87162" s="3">
        <v>1046.0</v>
      </c>
      <c r="C87162" s="70">
        <v>44274.60700231481</v>
      </c>
      <c r="D87162" s="3">
        <v>12086.0</v>
      </c>
      <c r="E87162" s="4">
        <v>0.0</v>
      </c>
      <c r="F87162" s="5">
        <f t="shared" si="1"/>
        <v>44197.10986</v>
      </c>
      <c r="G87162" s="6">
        <f t="shared" si="2"/>
        <v>0</v>
      </c>
    </row>
    <row r="87163" ht="14.25" customHeight="1">
      <c r="A87163" s="3">
        <v>399499.0</v>
      </c>
      <c r="B87163" s="3">
        <v>4666.0</v>
      </c>
      <c r="C87163" s="70">
        <v>44274.60984953704</v>
      </c>
      <c r="D87163" s="3">
        <v>1305.0</v>
      </c>
      <c r="E87163" s="4">
        <v>0.0</v>
      </c>
      <c r="F87163" s="5">
        <f t="shared" si="1"/>
        <v>43922.02125</v>
      </c>
      <c r="G87163" s="6">
        <f t="shared" si="2"/>
        <v>0</v>
      </c>
    </row>
    <row r="87164" ht="14.25" customHeight="1">
      <c r="A87164" s="3">
        <v>399502.0</v>
      </c>
      <c r="B87164" s="3">
        <v>1568.0</v>
      </c>
      <c r="C87164" s="70">
        <v>44274.61178240741</v>
      </c>
      <c r="D87164" s="3">
        <v>2731.0</v>
      </c>
      <c r="E87164" s="4">
        <v>0.0</v>
      </c>
      <c r="F87164" s="5">
        <f t="shared" si="1"/>
        <v>44198.48699</v>
      </c>
      <c r="G87164" s="6">
        <f t="shared" si="2"/>
        <v>0</v>
      </c>
    </row>
    <row r="87165" ht="14.25" customHeight="1">
      <c r="A87165" s="3">
        <v>399509.0</v>
      </c>
      <c r="B87165" s="3">
        <v>3484.0</v>
      </c>
      <c r="C87165" s="70">
        <v>44274.62085648148</v>
      </c>
      <c r="D87165" s="3">
        <v>12711.0</v>
      </c>
      <c r="E87165" s="4">
        <v>1200.0</v>
      </c>
      <c r="F87165" s="5">
        <f t="shared" si="1"/>
        <v>43862.75604</v>
      </c>
      <c r="G87165" s="6">
        <f t="shared" si="2"/>
        <v>0</v>
      </c>
    </row>
    <row r="87166" ht="14.25" customHeight="1">
      <c r="A87166" s="3">
        <v>399518.0</v>
      </c>
      <c r="B87166" s="3">
        <v>634.0</v>
      </c>
      <c r="C87166" s="70">
        <v>44274.62769675926</v>
      </c>
      <c r="D87166" s="3">
        <v>940.0</v>
      </c>
      <c r="E87166" s="4">
        <v>1200.0</v>
      </c>
      <c r="F87166" s="5">
        <f t="shared" si="1"/>
        <v>44198.59797</v>
      </c>
      <c r="G87166" s="6">
        <f t="shared" si="2"/>
        <v>0</v>
      </c>
    </row>
    <row r="87167" ht="14.25" customHeight="1">
      <c r="A87167" s="3">
        <v>399519.0</v>
      </c>
      <c r="B87167" s="3">
        <v>3602.0</v>
      </c>
      <c r="C87167" s="70">
        <v>44274.63376157408</v>
      </c>
      <c r="D87167" s="3">
        <v>8823.0</v>
      </c>
      <c r="E87167" s="4">
        <v>1200.0</v>
      </c>
      <c r="F87167" s="5">
        <f t="shared" si="1"/>
        <v>44136.46015</v>
      </c>
      <c r="G87167" s="6">
        <f t="shared" si="2"/>
        <v>0</v>
      </c>
    </row>
    <row r="87168" ht="14.25" customHeight="1">
      <c r="A87168" s="3">
        <v>399524.0</v>
      </c>
      <c r="B87168" s="3">
        <v>682.0</v>
      </c>
      <c r="C87168" s="70">
        <v>44274.63461805556</v>
      </c>
      <c r="D87168" s="3">
        <v>7193.0</v>
      </c>
      <c r="E87168" s="4">
        <v>1200.0</v>
      </c>
      <c r="F87168" s="5">
        <f t="shared" si="1"/>
        <v>44197.46777</v>
      </c>
      <c r="G87168" s="6">
        <f t="shared" si="2"/>
        <v>0</v>
      </c>
    </row>
    <row r="87169" ht="14.25" customHeight="1">
      <c r="A87169" s="3">
        <v>399531.0</v>
      </c>
      <c r="B87169" s="3">
        <v>8965.0</v>
      </c>
      <c r="C87169" s="70">
        <v>44274.63505787037</v>
      </c>
      <c r="D87169" s="3">
        <v>6806.0</v>
      </c>
      <c r="E87169" s="4">
        <v>1200.0</v>
      </c>
      <c r="F87169" s="5">
        <f t="shared" si="1"/>
        <v>44229.84726</v>
      </c>
      <c r="G87169" s="6">
        <f t="shared" si="2"/>
        <v>0</v>
      </c>
    </row>
    <row r="87170" ht="14.25" customHeight="1">
      <c r="A87170" s="3">
        <v>399537.0</v>
      </c>
      <c r="B87170" s="3">
        <v>8611.0</v>
      </c>
      <c r="C87170" s="70">
        <v>44274.63991898148</v>
      </c>
      <c r="D87170" s="3">
        <v>6204.0</v>
      </c>
      <c r="E87170" s="4">
        <v>960.0</v>
      </c>
      <c r="F87170" s="5">
        <f t="shared" si="1"/>
        <v>43983.43541</v>
      </c>
      <c r="G87170" s="6">
        <f t="shared" si="2"/>
        <v>0</v>
      </c>
    </row>
    <row r="87171" ht="14.25" customHeight="1">
      <c r="A87171" s="3">
        <v>399541.0</v>
      </c>
      <c r="B87171" s="3">
        <v>2485.0</v>
      </c>
      <c r="C87171" s="70">
        <v>44274.64758101852</v>
      </c>
      <c r="D87171" s="3">
        <v>3528.0</v>
      </c>
      <c r="E87171" s="4">
        <v>1200.0</v>
      </c>
      <c r="F87171" s="5">
        <f t="shared" si="1"/>
        <v>43832.25354</v>
      </c>
      <c r="G87171" s="6">
        <f t="shared" si="2"/>
        <v>0</v>
      </c>
    </row>
    <row r="87172" ht="14.25" customHeight="1">
      <c r="A87172" s="3">
        <v>399547.0</v>
      </c>
      <c r="B87172" s="3">
        <v>10238.0</v>
      </c>
      <c r="C87172" s="70">
        <v>44274.65053240741</v>
      </c>
      <c r="D87172" s="3">
        <v>8530.0</v>
      </c>
      <c r="E87172" s="4">
        <v>1200.0</v>
      </c>
      <c r="F87172" s="5">
        <f t="shared" si="1"/>
        <v>44136.91083</v>
      </c>
      <c r="G87172" s="6">
        <f t="shared" si="2"/>
        <v>0</v>
      </c>
    </row>
    <row r="87173" ht="14.25" customHeight="1">
      <c r="A87173" s="3">
        <v>399553.0</v>
      </c>
      <c r="B87173" s="3">
        <v>7694.0</v>
      </c>
      <c r="C87173" s="70">
        <v>44274.65101851852</v>
      </c>
      <c r="D87173" s="3">
        <v>3850.0</v>
      </c>
      <c r="E87173" s="4">
        <v>0.0</v>
      </c>
      <c r="F87173" s="5">
        <f t="shared" si="1"/>
        <v>44044.451</v>
      </c>
      <c r="G87173" s="6">
        <f t="shared" si="2"/>
        <v>0</v>
      </c>
    </row>
    <row r="87174" ht="14.25" customHeight="1">
      <c r="A87174" s="3">
        <v>399555.0</v>
      </c>
      <c r="B87174" s="3">
        <v>6836.0</v>
      </c>
      <c r="C87174" s="70">
        <v>44274.65446759259</v>
      </c>
      <c r="D87174" s="3">
        <v>4797.0</v>
      </c>
      <c r="E87174" s="4">
        <v>0.0</v>
      </c>
      <c r="F87174" s="5">
        <f t="shared" si="1"/>
        <v>44075.11093</v>
      </c>
      <c r="G87174" s="6">
        <f t="shared" si="2"/>
        <v>0</v>
      </c>
    </row>
    <row r="87175" ht="14.25" customHeight="1">
      <c r="A87175" s="3">
        <v>399559.0</v>
      </c>
      <c r="B87175" s="3">
        <v>9766.0</v>
      </c>
      <c r="C87175" s="70">
        <v>44274.6562037037</v>
      </c>
      <c r="D87175" s="3">
        <v>140.0</v>
      </c>
      <c r="E87175" s="4">
        <v>0.0</v>
      </c>
      <c r="F87175" s="5">
        <f t="shared" si="1"/>
        <v>44228.37267</v>
      </c>
      <c r="G87175" s="6">
        <f t="shared" si="2"/>
        <v>0</v>
      </c>
    </row>
    <row r="87176" ht="14.25" customHeight="1">
      <c r="A87176" s="3">
        <v>399560.0</v>
      </c>
      <c r="B87176" s="3">
        <v>695.0</v>
      </c>
      <c r="C87176" s="70">
        <v>44274.66293981481</v>
      </c>
      <c r="D87176" s="3">
        <v>6844.0</v>
      </c>
      <c r="E87176" s="4">
        <v>1200.0</v>
      </c>
      <c r="F87176" s="5">
        <f t="shared" si="1"/>
        <v>43891.22446</v>
      </c>
      <c r="G87176" s="6">
        <f t="shared" si="2"/>
        <v>0</v>
      </c>
    </row>
    <row r="87177" ht="14.25" customHeight="1">
      <c r="A87177" s="3">
        <v>399561.0</v>
      </c>
      <c r="B87177" s="3">
        <v>8731.0</v>
      </c>
      <c r="C87177" s="70">
        <v>44274.66598379629</v>
      </c>
      <c r="D87177" s="3">
        <v>12046.0</v>
      </c>
      <c r="E87177" s="4">
        <v>0.0</v>
      </c>
      <c r="F87177" s="5">
        <f t="shared" si="1"/>
        <v>44228.55756</v>
      </c>
      <c r="G87177" s="6">
        <f t="shared" si="2"/>
        <v>0</v>
      </c>
    </row>
    <row r="87178" ht="14.25" customHeight="1">
      <c r="A87178" s="3">
        <v>399564.0</v>
      </c>
      <c r="B87178" s="3">
        <v>3190.0</v>
      </c>
      <c r="C87178" s="70">
        <v>44274.66677083333</v>
      </c>
      <c r="D87178" s="3">
        <v>4499.0</v>
      </c>
      <c r="E87178" s="4">
        <v>1200.0</v>
      </c>
      <c r="F87178" s="5">
        <f t="shared" si="1"/>
        <v>44015.75352</v>
      </c>
      <c r="G87178" s="6">
        <f t="shared" si="2"/>
        <v>0</v>
      </c>
    </row>
    <row r="87179" ht="14.25" customHeight="1">
      <c r="A87179" s="3">
        <v>399566.0</v>
      </c>
      <c r="B87179" s="3">
        <v>2939.0</v>
      </c>
      <c r="C87179" s="70">
        <v>44274.67251157408</v>
      </c>
      <c r="D87179" s="3">
        <v>4808.0</v>
      </c>
      <c r="E87179" s="4">
        <v>0.0</v>
      </c>
      <c r="F87179" s="5">
        <f t="shared" si="1"/>
        <v>43835.221</v>
      </c>
      <c r="G87179" s="6">
        <f t="shared" si="2"/>
        <v>0</v>
      </c>
    </row>
    <row r="87180" ht="14.25" customHeight="1">
      <c r="A87180" s="3">
        <v>399568.0</v>
      </c>
      <c r="B87180" s="3">
        <v>6710.0</v>
      </c>
      <c r="C87180" s="70">
        <v>44274.67755787037</v>
      </c>
      <c r="D87180" s="3">
        <v>12268.0</v>
      </c>
      <c r="E87180" s="4">
        <v>0.0</v>
      </c>
      <c r="F87180" s="5">
        <f t="shared" si="1"/>
        <v>44229.74083</v>
      </c>
      <c r="G87180" s="6">
        <f t="shared" si="2"/>
        <v>0</v>
      </c>
    </row>
    <row r="87181" ht="14.25" customHeight="1">
      <c r="A87181" s="3">
        <v>399574.0</v>
      </c>
      <c r="B87181" s="3">
        <v>13374.0</v>
      </c>
      <c r="C87181" s="70">
        <v>44274.68215277778</v>
      </c>
      <c r="D87181" s="3">
        <v>3224.0</v>
      </c>
      <c r="E87181" s="4">
        <v>1200.0</v>
      </c>
      <c r="F87181" s="5">
        <f t="shared" si="1"/>
        <v>44136.47023</v>
      </c>
      <c r="G87181" s="6">
        <f t="shared" si="2"/>
        <v>0</v>
      </c>
    </row>
    <row r="87182" ht="14.25" customHeight="1">
      <c r="A87182" s="3">
        <v>399578.0</v>
      </c>
      <c r="B87182" s="3">
        <v>11381.0</v>
      </c>
      <c r="C87182" s="70">
        <v>44274.68236111111</v>
      </c>
      <c r="D87182" s="3">
        <v>13007.0</v>
      </c>
      <c r="E87182" s="4">
        <v>1200.0</v>
      </c>
      <c r="F87182" s="5">
        <f t="shared" si="1"/>
        <v>44197.00102</v>
      </c>
      <c r="G87182" s="6">
        <f t="shared" si="2"/>
        <v>0</v>
      </c>
    </row>
    <row r="87183" ht="14.25" customHeight="1">
      <c r="A87183" s="3">
        <v>399584.0</v>
      </c>
      <c r="B87183" s="3">
        <v>5354.0</v>
      </c>
      <c r="C87183" s="70">
        <v>44274.68311342593</v>
      </c>
      <c r="D87183" s="3">
        <v>2628.0</v>
      </c>
      <c r="E87183" s="4">
        <v>0.0</v>
      </c>
      <c r="F87183" s="5">
        <f t="shared" si="1"/>
        <v>44077.03214</v>
      </c>
      <c r="G87183" s="6">
        <f t="shared" si="2"/>
        <v>0</v>
      </c>
    </row>
    <row r="87184" ht="14.25" customHeight="1">
      <c r="A87184" s="3">
        <v>399587.0</v>
      </c>
      <c r="B87184" s="3">
        <v>10574.0</v>
      </c>
      <c r="C87184" s="70">
        <v>44274.68581018518</v>
      </c>
      <c r="D87184" s="3">
        <v>11214.0</v>
      </c>
      <c r="E87184" s="4">
        <v>1200.0</v>
      </c>
      <c r="F87184" s="5">
        <f t="shared" si="1"/>
        <v>44136.09425</v>
      </c>
      <c r="G87184" s="6">
        <f t="shared" si="2"/>
        <v>0</v>
      </c>
    </row>
    <row r="87185" ht="14.25" customHeight="1">
      <c r="A87185" s="3">
        <v>399593.0</v>
      </c>
      <c r="B87185" s="3">
        <v>3586.0</v>
      </c>
      <c r="C87185" s="70">
        <v>44274.68721064815</v>
      </c>
      <c r="D87185" s="3">
        <v>10193.0</v>
      </c>
      <c r="E87185" s="4">
        <v>1200.0</v>
      </c>
      <c r="F87185" s="5">
        <f t="shared" si="1"/>
        <v>44197.19719</v>
      </c>
      <c r="G87185" s="6">
        <f t="shared" si="2"/>
        <v>0</v>
      </c>
    </row>
    <row r="87186" ht="14.25" customHeight="1">
      <c r="A87186" s="3">
        <v>399599.0</v>
      </c>
      <c r="B87186" s="3">
        <v>12324.0</v>
      </c>
      <c r="C87186" s="70">
        <v>44274.68824074074</v>
      </c>
      <c r="D87186" s="3">
        <v>8103.0</v>
      </c>
      <c r="E87186" s="4">
        <v>1200.0</v>
      </c>
      <c r="F87186" s="5">
        <f t="shared" si="1"/>
        <v>44105.6183</v>
      </c>
      <c r="G87186" s="6">
        <f t="shared" si="2"/>
        <v>0</v>
      </c>
    </row>
    <row r="87187" ht="14.25" customHeight="1">
      <c r="A87187" s="3">
        <v>399601.0</v>
      </c>
      <c r="B87187" s="3">
        <v>9771.0</v>
      </c>
      <c r="C87187" s="70">
        <v>44274.70120370371</v>
      </c>
      <c r="D87187" s="3">
        <v>2686.0</v>
      </c>
      <c r="E87187" s="4">
        <v>0.0</v>
      </c>
      <c r="F87187" s="5">
        <f t="shared" si="1"/>
        <v>44259.74528</v>
      </c>
      <c r="G87187" s="6">
        <f t="shared" si="2"/>
        <v>0</v>
      </c>
    </row>
    <row r="87188" ht="14.25" customHeight="1">
      <c r="A87188" s="3">
        <v>399606.0</v>
      </c>
      <c r="B87188" s="3">
        <v>2942.0</v>
      </c>
      <c r="C87188" s="70">
        <v>44274.70234953704</v>
      </c>
      <c r="D87188" s="3">
        <v>725.0</v>
      </c>
      <c r="E87188" s="4">
        <v>0.0</v>
      </c>
      <c r="F87188" s="5">
        <f t="shared" si="1"/>
        <v>44256.01138</v>
      </c>
      <c r="G87188" s="6">
        <f t="shared" si="2"/>
        <v>0</v>
      </c>
    </row>
    <row r="87189" ht="14.25" customHeight="1">
      <c r="A87189" s="3">
        <v>399613.0</v>
      </c>
      <c r="B87189" s="3">
        <v>12500.0</v>
      </c>
      <c r="C87189" s="70">
        <v>44274.70359953704</v>
      </c>
      <c r="D87189" s="3">
        <v>7193.0</v>
      </c>
      <c r="E87189" s="4">
        <v>1200.0</v>
      </c>
      <c r="F87189" s="5">
        <f t="shared" si="1"/>
        <v>44197.46777</v>
      </c>
      <c r="G87189" s="6">
        <f t="shared" si="2"/>
        <v>0</v>
      </c>
    </row>
    <row r="87190" ht="14.25" customHeight="1">
      <c r="A87190" s="3">
        <v>399619.0</v>
      </c>
      <c r="B87190" s="3">
        <v>3812.0</v>
      </c>
      <c r="C87190" s="70">
        <v>44274.70483796296</v>
      </c>
      <c r="D87190" s="3">
        <v>7878.0</v>
      </c>
      <c r="E87190" s="4">
        <v>1200.0</v>
      </c>
      <c r="F87190" s="5">
        <f t="shared" si="1"/>
        <v>43891.07046</v>
      </c>
      <c r="G87190" s="6">
        <f t="shared" si="2"/>
        <v>0</v>
      </c>
    </row>
    <row r="87191" ht="14.25" customHeight="1">
      <c r="A87191" s="3">
        <v>399621.0</v>
      </c>
      <c r="B87191" s="3">
        <v>7833.0</v>
      </c>
      <c r="C87191" s="70">
        <v>44274.70510416666</v>
      </c>
      <c r="D87191" s="3">
        <v>12160.0</v>
      </c>
      <c r="E87191" s="4">
        <v>1200.0</v>
      </c>
      <c r="F87191" s="5">
        <f t="shared" si="1"/>
        <v>43891.02598</v>
      </c>
      <c r="G87191" s="6">
        <f t="shared" si="2"/>
        <v>0</v>
      </c>
    </row>
    <row r="87192" ht="14.25" customHeight="1">
      <c r="A87192" s="3">
        <v>399623.0</v>
      </c>
      <c r="B87192" s="3">
        <v>6042.0</v>
      </c>
      <c r="C87192" s="70">
        <v>44274.70853009259</v>
      </c>
      <c r="D87192" s="3">
        <v>10526.0</v>
      </c>
      <c r="E87192" s="4">
        <v>1200.0</v>
      </c>
      <c r="F87192" s="5">
        <f t="shared" si="1"/>
        <v>43922.45653</v>
      </c>
      <c r="G87192" s="6">
        <f t="shared" si="2"/>
        <v>0</v>
      </c>
    </row>
    <row r="87193" ht="14.25" customHeight="1">
      <c r="A87193" s="3">
        <v>399630.0</v>
      </c>
      <c r="B87193" s="3">
        <v>12329.0</v>
      </c>
      <c r="C87193" s="70">
        <v>44274.71225694445</v>
      </c>
      <c r="D87193" s="3">
        <v>13102.0</v>
      </c>
      <c r="E87193" s="4">
        <v>0.0</v>
      </c>
      <c r="F87193" s="5">
        <f t="shared" si="1"/>
        <v>44166.35735</v>
      </c>
      <c r="G87193" s="6">
        <f t="shared" si="2"/>
        <v>0</v>
      </c>
    </row>
    <row r="87194" ht="14.25" customHeight="1">
      <c r="A87194" s="3">
        <v>399635.0</v>
      </c>
      <c r="B87194" s="3">
        <v>6836.0</v>
      </c>
      <c r="C87194" s="70">
        <v>44274.71311342593</v>
      </c>
      <c r="D87194" s="3">
        <v>12094.0</v>
      </c>
      <c r="E87194" s="4">
        <v>1200.0</v>
      </c>
      <c r="F87194" s="5">
        <f t="shared" si="1"/>
        <v>44167.37525</v>
      </c>
      <c r="G87194" s="6">
        <f t="shared" si="2"/>
        <v>0</v>
      </c>
    </row>
    <row r="87195" ht="14.25" customHeight="1">
      <c r="A87195" s="3">
        <v>399640.0</v>
      </c>
      <c r="B87195" s="3">
        <v>198.0</v>
      </c>
      <c r="C87195" s="70">
        <v>44274.71462962963</v>
      </c>
      <c r="D87195" s="3">
        <v>10850.0</v>
      </c>
      <c r="E87195" s="4">
        <v>1200.0</v>
      </c>
      <c r="F87195" s="5">
        <f t="shared" si="1"/>
        <v>44075.11185</v>
      </c>
      <c r="G87195" s="6">
        <f t="shared" si="2"/>
        <v>0</v>
      </c>
    </row>
    <row r="87196" ht="14.25" customHeight="1">
      <c r="A87196" s="3">
        <v>399644.0</v>
      </c>
      <c r="B87196" s="3">
        <v>5651.0</v>
      </c>
      <c r="C87196" s="70">
        <v>44274.71913194445</v>
      </c>
      <c r="D87196" s="3">
        <v>11285.0</v>
      </c>
      <c r="E87196" s="4">
        <v>0.0</v>
      </c>
      <c r="F87196" s="5">
        <f t="shared" si="1"/>
        <v>43833.44093</v>
      </c>
      <c r="G87196" s="6">
        <f t="shared" si="2"/>
        <v>0</v>
      </c>
    </row>
    <row r="87197" ht="14.25" customHeight="1">
      <c r="A87197" s="3">
        <v>399650.0</v>
      </c>
      <c r="B87197" s="3">
        <v>6025.0</v>
      </c>
      <c r="C87197" s="70">
        <v>44274.72013888889</v>
      </c>
      <c r="D87197" s="3">
        <v>1416.0</v>
      </c>
      <c r="E87197" s="4">
        <v>0.0</v>
      </c>
      <c r="F87197" s="5">
        <f t="shared" si="1"/>
        <v>44075.54057</v>
      </c>
      <c r="G87197" s="6">
        <f t="shared" si="2"/>
        <v>0</v>
      </c>
    </row>
    <row r="87198" ht="14.25" customHeight="1">
      <c r="A87198" s="3">
        <v>399653.0</v>
      </c>
      <c r="B87198" s="3">
        <v>10230.0</v>
      </c>
      <c r="C87198" s="70">
        <v>44274.72103009259</v>
      </c>
      <c r="D87198" s="3">
        <v>10968.0</v>
      </c>
      <c r="E87198" s="4">
        <v>1200.0</v>
      </c>
      <c r="F87198" s="5">
        <f t="shared" si="1"/>
        <v>44044.12738</v>
      </c>
      <c r="G87198" s="6">
        <f t="shared" si="2"/>
        <v>0</v>
      </c>
    </row>
    <row r="87199" ht="14.25" customHeight="1">
      <c r="A87199" s="3">
        <v>399657.0</v>
      </c>
      <c r="B87199" s="3">
        <v>2763.0</v>
      </c>
      <c r="C87199" s="70">
        <v>44274.72193287037</v>
      </c>
      <c r="D87199" s="3">
        <v>12156.0</v>
      </c>
      <c r="E87199" s="4">
        <v>1200.0</v>
      </c>
      <c r="F87199" s="5">
        <f t="shared" si="1"/>
        <v>43922.01736</v>
      </c>
      <c r="G87199" s="6">
        <f t="shared" si="2"/>
        <v>0</v>
      </c>
    </row>
    <row r="87200" ht="14.25" customHeight="1">
      <c r="A87200" s="3">
        <v>399658.0</v>
      </c>
      <c r="B87200" s="3">
        <v>11796.0</v>
      </c>
      <c r="C87200" s="70">
        <v>44274.72210648148</v>
      </c>
      <c r="D87200" s="3">
        <v>6351.0</v>
      </c>
      <c r="E87200" s="4">
        <v>1200.0</v>
      </c>
      <c r="F87200" s="5">
        <f t="shared" si="1"/>
        <v>44045.81988</v>
      </c>
      <c r="G87200" s="6">
        <f t="shared" si="2"/>
        <v>0</v>
      </c>
    </row>
    <row r="87201" ht="14.25" customHeight="1">
      <c r="A87201" s="3">
        <v>399662.0</v>
      </c>
      <c r="B87201" s="3">
        <v>5769.0</v>
      </c>
      <c r="C87201" s="70">
        <v>44274.72528935185</v>
      </c>
      <c r="D87201" s="3">
        <v>3005.0</v>
      </c>
      <c r="E87201" s="4">
        <v>0.0</v>
      </c>
      <c r="F87201" s="5">
        <f t="shared" si="1"/>
        <v>44044.76353</v>
      </c>
      <c r="G87201" s="6">
        <f t="shared" si="2"/>
        <v>0</v>
      </c>
    </row>
    <row r="87202" ht="14.25" customHeight="1">
      <c r="A87202" s="3">
        <v>399664.0</v>
      </c>
      <c r="B87202" s="3">
        <v>5459.0</v>
      </c>
      <c r="C87202" s="70">
        <v>44274.72715277778</v>
      </c>
      <c r="D87202" s="3">
        <v>11339.0</v>
      </c>
      <c r="E87202" s="4">
        <v>1200.0</v>
      </c>
      <c r="F87202" s="5">
        <f t="shared" si="1"/>
        <v>44136.27751</v>
      </c>
      <c r="G87202" s="6">
        <f t="shared" si="2"/>
        <v>0</v>
      </c>
    </row>
    <row r="87203" ht="14.25" customHeight="1">
      <c r="A87203" s="3">
        <v>399668.0</v>
      </c>
      <c r="B87203" s="3">
        <v>1538.0</v>
      </c>
      <c r="C87203" s="70">
        <v>44274.72879629629</v>
      </c>
      <c r="D87203" s="3">
        <v>12950.0</v>
      </c>
      <c r="E87203" s="4">
        <v>1200.0</v>
      </c>
      <c r="F87203" s="5">
        <f t="shared" si="1"/>
        <v>44166.16981</v>
      </c>
      <c r="G87203" s="6">
        <f t="shared" si="2"/>
        <v>0</v>
      </c>
    </row>
    <row r="87204" ht="14.25" customHeight="1">
      <c r="A87204" s="3">
        <v>399675.0</v>
      </c>
      <c r="B87204" s="3">
        <v>3709.0</v>
      </c>
      <c r="C87204" s="70">
        <v>44274.72890046296</v>
      </c>
      <c r="D87204" s="3">
        <v>5216.0</v>
      </c>
      <c r="E87204" s="4">
        <v>1200.0</v>
      </c>
      <c r="F87204" s="5">
        <f t="shared" si="1"/>
        <v>44166.06951</v>
      </c>
      <c r="G87204" s="6">
        <f t="shared" si="2"/>
        <v>0</v>
      </c>
    </row>
    <row r="87205" ht="14.25" customHeight="1">
      <c r="A87205" s="3">
        <v>399676.0</v>
      </c>
      <c r="B87205" s="3">
        <v>6321.0</v>
      </c>
      <c r="C87205" s="70">
        <v>44274.73136574074</v>
      </c>
      <c r="D87205" s="3">
        <v>12878.0</v>
      </c>
      <c r="E87205" s="4">
        <v>0.0</v>
      </c>
      <c r="F87205" s="5">
        <f t="shared" si="1"/>
        <v>44198.52742</v>
      </c>
      <c r="G87205" s="6">
        <f t="shared" si="2"/>
        <v>0</v>
      </c>
    </row>
    <row r="87206" ht="14.25" customHeight="1">
      <c r="A87206" s="3">
        <v>399682.0</v>
      </c>
      <c r="B87206" s="3">
        <v>1799.0</v>
      </c>
      <c r="C87206" s="70">
        <v>44274.73265046296</v>
      </c>
      <c r="D87206" s="3">
        <v>9752.0</v>
      </c>
      <c r="E87206" s="4">
        <v>0.0</v>
      </c>
      <c r="F87206" s="5">
        <f t="shared" si="1"/>
        <v>44105.0549</v>
      </c>
      <c r="G87206" s="6">
        <f t="shared" si="2"/>
        <v>0</v>
      </c>
    </row>
    <row r="87207" ht="14.25" customHeight="1">
      <c r="A87207" s="3">
        <v>399687.0</v>
      </c>
      <c r="B87207" s="3">
        <v>10705.0</v>
      </c>
      <c r="C87207" s="70">
        <v>44274.73964120371</v>
      </c>
      <c r="D87207" s="3">
        <v>3528.0</v>
      </c>
      <c r="E87207" s="4">
        <v>1200.0</v>
      </c>
      <c r="F87207" s="5">
        <f t="shared" si="1"/>
        <v>43832.25354</v>
      </c>
      <c r="G87207" s="6">
        <f t="shared" si="2"/>
        <v>0</v>
      </c>
    </row>
    <row r="87208" ht="14.25" customHeight="1">
      <c r="A87208" s="3">
        <v>399691.0</v>
      </c>
      <c r="B87208" s="3">
        <v>1337.0</v>
      </c>
      <c r="C87208" s="70">
        <v>44274.73979166667</v>
      </c>
      <c r="D87208" s="3">
        <v>1181.0</v>
      </c>
      <c r="E87208" s="4">
        <v>0.0</v>
      </c>
      <c r="F87208" s="5">
        <f t="shared" si="1"/>
        <v>43985.45846</v>
      </c>
      <c r="G87208" s="6">
        <f t="shared" si="2"/>
        <v>0</v>
      </c>
    </row>
    <row r="87209" ht="14.25" customHeight="1">
      <c r="A87209" s="3">
        <v>399697.0</v>
      </c>
      <c r="B87209" s="3">
        <v>2317.0</v>
      </c>
      <c r="C87209" s="70">
        <v>44274.74087962963</v>
      </c>
      <c r="D87209" s="3">
        <v>8501.0</v>
      </c>
      <c r="E87209" s="4">
        <v>1200.0</v>
      </c>
      <c r="F87209" s="5">
        <f t="shared" si="1"/>
        <v>44166.42949</v>
      </c>
      <c r="G87209" s="6">
        <f t="shared" si="2"/>
        <v>0</v>
      </c>
    </row>
    <row r="87210" ht="14.25" customHeight="1">
      <c r="A87210" s="3">
        <v>399700.0</v>
      </c>
      <c r="B87210" s="3">
        <v>12477.0</v>
      </c>
      <c r="C87210" s="70">
        <v>44274.74089120371</v>
      </c>
      <c r="D87210" s="3">
        <v>5952.0</v>
      </c>
      <c r="E87210" s="4">
        <v>0.0</v>
      </c>
      <c r="F87210" s="5">
        <f t="shared" si="1"/>
        <v>44013.28098</v>
      </c>
      <c r="G87210" s="6">
        <f t="shared" si="2"/>
        <v>0</v>
      </c>
    </row>
    <row r="87211" ht="14.25" customHeight="1">
      <c r="A87211" s="3">
        <v>399705.0</v>
      </c>
      <c r="B87211" s="3">
        <v>1808.0</v>
      </c>
      <c r="C87211" s="70">
        <v>44274.74255787037</v>
      </c>
      <c r="D87211" s="3">
        <v>7193.0</v>
      </c>
      <c r="E87211" s="4">
        <v>0.0</v>
      </c>
      <c r="F87211" s="5">
        <f t="shared" si="1"/>
        <v>44197.46777</v>
      </c>
      <c r="G87211" s="6">
        <f t="shared" si="2"/>
        <v>0</v>
      </c>
    </row>
    <row r="87212" ht="14.25" customHeight="1">
      <c r="A87212" s="3">
        <v>399708.0</v>
      </c>
      <c r="B87212" s="3">
        <v>12005.0</v>
      </c>
      <c r="C87212" s="70">
        <v>44274.74415509259</v>
      </c>
      <c r="D87212" s="3">
        <v>7964.0</v>
      </c>
      <c r="E87212" s="4">
        <v>1200.0</v>
      </c>
      <c r="F87212" s="5">
        <f t="shared" si="1"/>
        <v>44166.44638</v>
      </c>
      <c r="G87212" s="6">
        <f t="shared" si="2"/>
        <v>0</v>
      </c>
    </row>
    <row r="87213" ht="14.25" customHeight="1">
      <c r="A87213" s="3">
        <v>399714.0</v>
      </c>
      <c r="B87213" s="3">
        <v>10776.0</v>
      </c>
      <c r="C87213" s="70">
        <v>44274.74508101852</v>
      </c>
      <c r="D87213" s="3">
        <v>831.0</v>
      </c>
      <c r="E87213" s="4">
        <v>960.0</v>
      </c>
      <c r="F87213" s="5">
        <f t="shared" si="1"/>
        <v>43952.33463</v>
      </c>
      <c r="G87213" s="6">
        <f t="shared" si="2"/>
        <v>0</v>
      </c>
    </row>
    <row r="87214" ht="14.25" customHeight="1">
      <c r="A87214" s="3">
        <v>399721.0</v>
      </c>
      <c r="B87214" s="3">
        <v>8225.0</v>
      </c>
      <c r="C87214" s="70">
        <v>44274.74662037037</v>
      </c>
      <c r="D87214" s="3">
        <v>3127.0</v>
      </c>
      <c r="E87214" s="4">
        <v>0.0</v>
      </c>
      <c r="F87214" s="5">
        <f t="shared" si="1"/>
        <v>44228.6374</v>
      </c>
      <c r="G87214" s="6">
        <f t="shared" si="2"/>
        <v>0</v>
      </c>
    </row>
    <row r="87215" ht="14.25" customHeight="1">
      <c r="A87215" s="3">
        <v>399723.0</v>
      </c>
      <c r="B87215" s="3">
        <v>10815.0</v>
      </c>
      <c r="C87215" s="70">
        <v>44274.75043981482</v>
      </c>
      <c r="D87215" s="3">
        <v>228.0</v>
      </c>
      <c r="E87215" s="4">
        <v>1200.0</v>
      </c>
      <c r="F87215" s="5">
        <f t="shared" si="1"/>
        <v>44200.37418</v>
      </c>
      <c r="G87215" s="6">
        <f t="shared" si="2"/>
        <v>0</v>
      </c>
    </row>
    <row r="87216" ht="14.25" customHeight="1">
      <c r="A87216" s="3">
        <v>399730.0</v>
      </c>
      <c r="B87216" s="3">
        <v>10108.0</v>
      </c>
      <c r="C87216" s="70">
        <v>44274.75219907407</v>
      </c>
      <c r="D87216" s="3">
        <v>8436.0</v>
      </c>
      <c r="E87216" s="4">
        <v>1200.0</v>
      </c>
      <c r="F87216" s="5">
        <f t="shared" si="1"/>
        <v>43862.02968</v>
      </c>
      <c r="G87216" s="6">
        <f t="shared" si="2"/>
        <v>0</v>
      </c>
    </row>
    <row r="87217" ht="14.25" customHeight="1">
      <c r="A87217" s="3">
        <v>399736.0</v>
      </c>
      <c r="B87217" s="3">
        <v>13158.0</v>
      </c>
      <c r="C87217" s="70">
        <v>44274.75252314815</v>
      </c>
      <c r="D87217" s="3">
        <v>4284.0</v>
      </c>
      <c r="E87217" s="4">
        <v>1200.0</v>
      </c>
      <c r="F87217" s="5">
        <f t="shared" si="1"/>
        <v>43922.83847</v>
      </c>
      <c r="G87217" s="6">
        <f t="shared" si="2"/>
        <v>0</v>
      </c>
    </row>
    <row r="87218" ht="14.25" customHeight="1">
      <c r="A87218" s="3">
        <v>399738.0</v>
      </c>
      <c r="B87218" s="3">
        <v>12886.0</v>
      </c>
      <c r="C87218" s="70">
        <v>44274.75400462963</v>
      </c>
      <c r="D87218" s="3">
        <v>6806.0</v>
      </c>
      <c r="E87218" s="4">
        <v>1200.0</v>
      </c>
      <c r="F87218" s="5">
        <f t="shared" si="1"/>
        <v>44229.84726</v>
      </c>
      <c r="G87218" s="6">
        <f t="shared" si="2"/>
        <v>0</v>
      </c>
    </row>
    <row r="87219" ht="14.25" customHeight="1">
      <c r="A87219" s="3">
        <v>399740.0</v>
      </c>
      <c r="B87219" s="3">
        <v>10160.0</v>
      </c>
      <c r="C87219" s="70">
        <v>44274.75714120371</v>
      </c>
      <c r="D87219" s="3">
        <v>7978.0</v>
      </c>
      <c r="E87219" s="4">
        <v>1200.0</v>
      </c>
      <c r="F87219" s="5">
        <f t="shared" si="1"/>
        <v>44076.5712</v>
      </c>
      <c r="G87219" s="6">
        <f t="shared" si="2"/>
        <v>0</v>
      </c>
    </row>
    <row r="87220" ht="14.25" customHeight="1">
      <c r="A87220" s="3">
        <v>399745.0</v>
      </c>
      <c r="B87220" s="3">
        <v>8291.0</v>
      </c>
      <c r="C87220" s="70">
        <v>44274.7575</v>
      </c>
      <c r="D87220" s="3">
        <v>2167.0</v>
      </c>
      <c r="E87220" s="4">
        <v>1200.0</v>
      </c>
      <c r="F87220" s="5">
        <f t="shared" si="1"/>
        <v>43983.32076</v>
      </c>
      <c r="G87220" s="6">
        <f t="shared" si="2"/>
        <v>0</v>
      </c>
    </row>
    <row r="87221" ht="14.25" customHeight="1">
      <c r="A87221" s="3">
        <v>399751.0</v>
      </c>
      <c r="B87221" s="3">
        <v>4427.0</v>
      </c>
      <c r="C87221" s="70">
        <v>44274.75880787037</v>
      </c>
      <c r="D87221" s="3">
        <v>11726.0</v>
      </c>
      <c r="E87221" s="4">
        <v>0.0</v>
      </c>
      <c r="F87221" s="5">
        <f t="shared" si="1"/>
        <v>43835.52642</v>
      </c>
      <c r="G87221" s="6">
        <f t="shared" si="2"/>
        <v>0</v>
      </c>
    </row>
    <row r="87222" ht="14.25" customHeight="1">
      <c r="A87222" s="3">
        <v>399756.0</v>
      </c>
      <c r="B87222" s="3">
        <v>13927.0</v>
      </c>
      <c r="C87222" s="70">
        <v>44274.76107638889</v>
      </c>
      <c r="D87222" s="3">
        <v>5849.0</v>
      </c>
      <c r="E87222" s="4">
        <v>0.0</v>
      </c>
      <c r="F87222" s="5">
        <f t="shared" si="1"/>
        <v>44013.74572</v>
      </c>
      <c r="G87222" s="6">
        <f t="shared" si="2"/>
        <v>0</v>
      </c>
    </row>
    <row r="87223" ht="14.25" customHeight="1">
      <c r="A87223" s="3">
        <v>399758.0</v>
      </c>
      <c r="B87223" s="3">
        <v>7269.0</v>
      </c>
      <c r="C87223" s="70">
        <v>44274.76116898148</v>
      </c>
      <c r="D87223" s="3">
        <v>4725.0</v>
      </c>
      <c r="E87223" s="4">
        <v>1200.0</v>
      </c>
      <c r="F87223" s="5">
        <f t="shared" si="1"/>
        <v>44229.47729</v>
      </c>
      <c r="G87223" s="6">
        <f t="shared" si="2"/>
        <v>0</v>
      </c>
    </row>
    <row r="87224" ht="14.25" customHeight="1">
      <c r="A87224" s="3">
        <v>399759.0</v>
      </c>
      <c r="B87224" s="3">
        <v>5461.0</v>
      </c>
      <c r="C87224" s="70">
        <v>44274.76234953704</v>
      </c>
      <c r="D87224" s="3">
        <v>10304.0</v>
      </c>
      <c r="E87224" s="4">
        <v>960.0</v>
      </c>
      <c r="F87224" s="5">
        <f t="shared" si="1"/>
        <v>43891.91823</v>
      </c>
      <c r="G87224" s="6">
        <f t="shared" si="2"/>
        <v>0</v>
      </c>
    </row>
    <row r="87225" ht="14.25" customHeight="1">
      <c r="A87225" s="3">
        <v>399762.0</v>
      </c>
      <c r="B87225" s="3">
        <v>4432.0</v>
      </c>
      <c r="C87225" s="70">
        <v>44274.76662037037</v>
      </c>
      <c r="D87225" s="3">
        <v>6631.0</v>
      </c>
      <c r="E87225" s="4">
        <v>0.0</v>
      </c>
      <c r="F87225" s="5">
        <f t="shared" si="1"/>
        <v>43952.97714</v>
      </c>
      <c r="G87225" s="6">
        <f t="shared" si="2"/>
        <v>0</v>
      </c>
    </row>
    <row r="87226" ht="14.25" customHeight="1">
      <c r="A87226" s="3">
        <v>399769.0</v>
      </c>
      <c r="B87226" s="3">
        <v>11102.0</v>
      </c>
      <c r="C87226" s="70">
        <v>44274.77516203704</v>
      </c>
      <c r="D87226" s="3">
        <v>2598.0</v>
      </c>
      <c r="E87226" s="4">
        <v>0.0</v>
      </c>
      <c r="F87226" s="5">
        <f t="shared" si="1"/>
        <v>44137.03645</v>
      </c>
      <c r="G87226" s="6">
        <f t="shared" si="2"/>
        <v>0</v>
      </c>
    </row>
    <row r="87227" ht="14.25" customHeight="1">
      <c r="A87227" s="3">
        <v>399770.0</v>
      </c>
      <c r="B87227" s="3">
        <v>13223.0</v>
      </c>
      <c r="C87227" s="70">
        <v>44274.78436342593</v>
      </c>
      <c r="D87227" s="3">
        <v>1570.0</v>
      </c>
      <c r="E87227" s="4">
        <v>960.0</v>
      </c>
      <c r="F87227" s="5">
        <f t="shared" si="1"/>
        <v>43891.10543</v>
      </c>
      <c r="G87227" s="6">
        <f t="shared" si="2"/>
        <v>0</v>
      </c>
    </row>
    <row r="87228" ht="14.25" customHeight="1">
      <c r="A87228" s="3">
        <v>399773.0</v>
      </c>
      <c r="B87228" s="3">
        <v>6216.0</v>
      </c>
      <c r="C87228" s="70">
        <v>44274.78537037037</v>
      </c>
      <c r="D87228" s="3">
        <v>10850.0</v>
      </c>
      <c r="E87228" s="4">
        <v>0.0</v>
      </c>
      <c r="F87228" s="5">
        <f t="shared" si="1"/>
        <v>44075.11185</v>
      </c>
      <c r="G87228" s="6">
        <f t="shared" si="2"/>
        <v>0</v>
      </c>
    </row>
    <row r="87229" ht="14.25" customHeight="1">
      <c r="A87229" s="3">
        <v>399780.0</v>
      </c>
      <c r="B87229" s="3">
        <v>13032.0</v>
      </c>
      <c r="C87229" s="70">
        <v>44274.78773148148</v>
      </c>
      <c r="D87229" s="3">
        <v>2883.0</v>
      </c>
      <c r="E87229" s="4">
        <v>1200.0</v>
      </c>
      <c r="F87229" s="5">
        <f t="shared" si="1"/>
        <v>44257.1923</v>
      </c>
      <c r="G87229" s="6">
        <f t="shared" si="2"/>
        <v>0</v>
      </c>
    </row>
    <row r="87230" ht="14.25" customHeight="1">
      <c r="A87230" s="3">
        <v>399782.0</v>
      </c>
      <c r="B87230" s="3">
        <v>9354.0</v>
      </c>
      <c r="C87230" s="70">
        <v>44274.79424768518</v>
      </c>
      <c r="D87230" s="3">
        <v>1181.0</v>
      </c>
      <c r="E87230" s="4">
        <v>1200.0</v>
      </c>
      <c r="F87230" s="5">
        <f t="shared" si="1"/>
        <v>43985.45846</v>
      </c>
      <c r="G87230" s="6">
        <f t="shared" si="2"/>
        <v>0</v>
      </c>
    </row>
    <row r="87231" ht="14.25" customHeight="1">
      <c r="A87231" s="3">
        <v>399786.0</v>
      </c>
      <c r="B87231" s="3">
        <v>6839.0</v>
      </c>
      <c r="C87231" s="70">
        <v>44274.80090277778</v>
      </c>
      <c r="D87231" s="3">
        <v>3124.0</v>
      </c>
      <c r="E87231" s="4">
        <v>0.0</v>
      </c>
      <c r="F87231" s="5">
        <f t="shared" si="1"/>
        <v>44256.60505</v>
      </c>
      <c r="G87231" s="6">
        <f t="shared" si="2"/>
        <v>0</v>
      </c>
    </row>
    <row r="87232" ht="14.25" customHeight="1">
      <c r="A87232" s="3">
        <v>399793.0</v>
      </c>
      <c r="B87232" s="3">
        <v>2301.0</v>
      </c>
      <c r="C87232" s="70">
        <v>44274.8012962963</v>
      </c>
      <c r="D87232" s="3">
        <v>1849.0</v>
      </c>
      <c r="E87232" s="4">
        <v>0.0</v>
      </c>
      <c r="F87232" s="5">
        <f t="shared" si="1"/>
        <v>44013.14606</v>
      </c>
      <c r="G87232" s="6">
        <f t="shared" si="2"/>
        <v>0</v>
      </c>
    </row>
    <row r="87233" ht="14.25" customHeight="1">
      <c r="A87233" s="3">
        <v>399799.0</v>
      </c>
      <c r="B87233" s="3">
        <v>1687.0</v>
      </c>
      <c r="C87233" s="70">
        <v>44274.80180555556</v>
      </c>
      <c r="D87233" s="3">
        <v>10587.0</v>
      </c>
      <c r="E87233" s="4">
        <v>1200.0</v>
      </c>
      <c r="F87233" s="5">
        <f t="shared" si="1"/>
        <v>44013.00718</v>
      </c>
      <c r="G87233" s="6">
        <f t="shared" si="2"/>
        <v>0</v>
      </c>
    </row>
    <row r="87234" ht="14.25" customHeight="1">
      <c r="A87234" s="3">
        <v>399806.0</v>
      </c>
      <c r="B87234" s="3">
        <v>8287.0</v>
      </c>
      <c r="C87234" s="70">
        <v>44274.80619212963</v>
      </c>
      <c r="D87234" s="3">
        <v>7964.0</v>
      </c>
      <c r="E87234" s="4">
        <v>1200.0</v>
      </c>
      <c r="F87234" s="5">
        <f t="shared" si="1"/>
        <v>44166.44638</v>
      </c>
      <c r="G87234" s="6">
        <f t="shared" si="2"/>
        <v>0</v>
      </c>
    </row>
    <row r="87235" ht="14.25" customHeight="1">
      <c r="A87235" s="3">
        <v>399809.0</v>
      </c>
      <c r="B87235" s="3">
        <v>8611.0</v>
      </c>
      <c r="C87235" s="70">
        <v>44274.80675925926</v>
      </c>
      <c r="D87235" s="3">
        <v>5272.0</v>
      </c>
      <c r="E87235" s="4">
        <v>0.0</v>
      </c>
      <c r="F87235" s="5">
        <f t="shared" si="1"/>
        <v>44136.19913</v>
      </c>
      <c r="G87235" s="6">
        <f t="shared" si="2"/>
        <v>0</v>
      </c>
    </row>
    <row r="87236" ht="14.25" customHeight="1">
      <c r="A87236" s="3">
        <v>399815.0</v>
      </c>
      <c r="B87236" s="3">
        <v>1820.0</v>
      </c>
      <c r="C87236" s="70">
        <v>44274.80791666666</v>
      </c>
      <c r="D87236" s="3">
        <v>6465.0</v>
      </c>
      <c r="E87236" s="4">
        <v>1200.0</v>
      </c>
      <c r="F87236" s="5">
        <f t="shared" si="1"/>
        <v>44229.59591</v>
      </c>
      <c r="G87236" s="6">
        <f t="shared" si="2"/>
        <v>0</v>
      </c>
    </row>
    <row r="87237" ht="14.25" customHeight="1">
      <c r="A87237" s="3">
        <v>399821.0</v>
      </c>
      <c r="B87237" s="3">
        <v>1669.0</v>
      </c>
      <c r="C87237" s="70">
        <v>44274.80846064815</v>
      </c>
      <c r="D87237" s="3">
        <v>7878.0</v>
      </c>
      <c r="E87237" s="4">
        <v>1200.0</v>
      </c>
      <c r="F87237" s="5">
        <f t="shared" si="1"/>
        <v>43891.07046</v>
      </c>
      <c r="G87237" s="6">
        <f t="shared" si="2"/>
        <v>0</v>
      </c>
    </row>
    <row r="87238" ht="14.25" customHeight="1">
      <c r="A87238" s="3">
        <v>399824.0</v>
      </c>
      <c r="B87238" s="3">
        <v>10064.0</v>
      </c>
      <c r="C87238" s="70">
        <v>44274.80917824074</v>
      </c>
      <c r="D87238" s="3">
        <v>2428.0</v>
      </c>
      <c r="E87238" s="4">
        <v>0.0</v>
      </c>
      <c r="F87238" s="5">
        <f t="shared" si="1"/>
        <v>44137.49381</v>
      </c>
      <c r="G87238" s="6">
        <f t="shared" si="2"/>
        <v>0</v>
      </c>
    </row>
    <row r="87239" ht="14.25" customHeight="1">
      <c r="A87239" s="3">
        <v>399831.0</v>
      </c>
      <c r="B87239" s="3">
        <v>4260.0</v>
      </c>
      <c r="C87239" s="70">
        <v>44274.81050925926</v>
      </c>
      <c r="D87239" s="3">
        <v>2780.0</v>
      </c>
      <c r="E87239" s="4">
        <v>1200.0</v>
      </c>
      <c r="F87239" s="5">
        <f t="shared" si="1"/>
        <v>44044.35063</v>
      </c>
      <c r="G87239" s="6">
        <f t="shared" si="2"/>
        <v>0</v>
      </c>
    </row>
    <row r="87240" ht="14.25" customHeight="1">
      <c r="A87240" s="3">
        <v>399834.0</v>
      </c>
      <c r="B87240" s="3">
        <v>13518.0</v>
      </c>
      <c r="C87240" s="70">
        <v>44274.81456018519</v>
      </c>
      <c r="D87240" s="3">
        <v>7346.0</v>
      </c>
      <c r="E87240" s="4">
        <v>1200.0</v>
      </c>
      <c r="F87240" s="5">
        <f t="shared" si="1"/>
        <v>44256.80137</v>
      </c>
      <c r="G87240" s="6">
        <f t="shared" si="2"/>
        <v>0</v>
      </c>
    </row>
    <row r="87241" ht="14.25" customHeight="1">
      <c r="A87241" s="3">
        <v>399840.0</v>
      </c>
      <c r="B87241" s="3">
        <v>10148.0</v>
      </c>
      <c r="C87241" s="70">
        <v>44274.81609953703</v>
      </c>
      <c r="D87241" s="3">
        <v>9911.0</v>
      </c>
      <c r="E87241" s="4">
        <v>1200.0</v>
      </c>
      <c r="F87241" s="5">
        <f t="shared" si="1"/>
        <v>44228.86885</v>
      </c>
      <c r="G87241" s="6">
        <f t="shared" si="2"/>
        <v>0</v>
      </c>
    </row>
    <row r="87242" ht="14.25" customHeight="1">
      <c r="A87242" s="3">
        <v>399841.0</v>
      </c>
      <c r="B87242" s="3">
        <v>2784.0</v>
      </c>
      <c r="C87242" s="70">
        <v>44274.81756944444</v>
      </c>
      <c r="D87242" s="3">
        <v>7817.0</v>
      </c>
      <c r="E87242" s="4">
        <v>1200.0</v>
      </c>
      <c r="F87242" s="5">
        <f t="shared" si="1"/>
        <v>44136.68279</v>
      </c>
      <c r="G87242" s="6">
        <f t="shared" si="2"/>
        <v>0</v>
      </c>
    </row>
    <row r="87243" ht="14.25" customHeight="1">
      <c r="A87243" s="3">
        <v>399845.0</v>
      </c>
      <c r="B87243" s="3">
        <v>9600.0</v>
      </c>
      <c r="C87243" s="70">
        <v>44274.82096064815</v>
      </c>
      <c r="D87243" s="3">
        <v>12030.0</v>
      </c>
      <c r="E87243" s="4">
        <v>0.0</v>
      </c>
      <c r="F87243" s="5">
        <f t="shared" si="1"/>
        <v>43832.41263</v>
      </c>
      <c r="G87243" s="6">
        <f t="shared" si="2"/>
        <v>0</v>
      </c>
    </row>
    <row r="87244" ht="14.25" customHeight="1">
      <c r="A87244" s="3">
        <v>399852.0</v>
      </c>
      <c r="B87244" s="3">
        <v>2490.0</v>
      </c>
      <c r="C87244" s="70">
        <v>44274.82947916666</v>
      </c>
      <c r="D87244" s="3">
        <v>9597.0</v>
      </c>
      <c r="E87244" s="4">
        <v>1200.0</v>
      </c>
      <c r="F87244" s="5">
        <f t="shared" si="1"/>
        <v>44044.82112</v>
      </c>
      <c r="G87244" s="6">
        <f t="shared" si="2"/>
        <v>0</v>
      </c>
    </row>
    <row r="87245" ht="14.25" customHeight="1">
      <c r="A87245" s="3">
        <v>399853.0</v>
      </c>
      <c r="B87245" s="3">
        <v>1080.0</v>
      </c>
      <c r="C87245" s="70">
        <v>44274.83053240741</v>
      </c>
      <c r="D87245" s="3">
        <v>12897.0</v>
      </c>
      <c r="E87245" s="4">
        <v>1200.0</v>
      </c>
      <c r="F87245" s="5">
        <f t="shared" si="1"/>
        <v>44198.16616</v>
      </c>
      <c r="G87245" s="6">
        <f t="shared" si="2"/>
        <v>0</v>
      </c>
    </row>
    <row r="87246" ht="14.25" customHeight="1">
      <c r="A87246" s="3">
        <v>399857.0</v>
      </c>
      <c r="B87246" s="3">
        <v>9301.0</v>
      </c>
      <c r="C87246" s="70">
        <v>44274.83949074074</v>
      </c>
      <c r="D87246" s="3">
        <v>6558.0</v>
      </c>
      <c r="E87246" s="4">
        <v>0.0</v>
      </c>
      <c r="F87246" s="5">
        <f t="shared" si="1"/>
        <v>44201.39693</v>
      </c>
      <c r="G87246" s="6">
        <f t="shared" si="2"/>
        <v>0</v>
      </c>
    </row>
    <row r="87247" ht="14.25" customHeight="1">
      <c r="A87247" s="3">
        <v>399858.0</v>
      </c>
      <c r="B87247" s="3">
        <v>7361.0</v>
      </c>
      <c r="C87247" s="70">
        <v>44274.84111111111</v>
      </c>
      <c r="D87247" s="3">
        <v>9467.0</v>
      </c>
      <c r="E87247" s="4">
        <v>0.0</v>
      </c>
      <c r="F87247" s="5">
        <f t="shared" si="1"/>
        <v>44105.5247</v>
      </c>
      <c r="G87247" s="6">
        <f t="shared" si="2"/>
        <v>0</v>
      </c>
    </row>
    <row r="87248" ht="14.25" customHeight="1">
      <c r="A87248" s="3">
        <v>399862.0</v>
      </c>
      <c r="B87248" s="3">
        <v>1270.0</v>
      </c>
      <c r="C87248" s="70">
        <v>44274.84255787037</v>
      </c>
      <c r="D87248" s="3">
        <v>11045.0</v>
      </c>
      <c r="E87248" s="4">
        <v>1200.0</v>
      </c>
      <c r="F87248" s="5">
        <f t="shared" si="1"/>
        <v>44258.58652</v>
      </c>
      <c r="G87248" s="6">
        <f t="shared" si="2"/>
        <v>0</v>
      </c>
    </row>
    <row r="87249" ht="14.25" customHeight="1">
      <c r="A87249" s="3">
        <v>399863.0</v>
      </c>
      <c r="B87249" s="3">
        <v>2043.0</v>
      </c>
      <c r="C87249" s="70">
        <v>44274.84271990741</v>
      </c>
      <c r="D87249" s="3">
        <v>10526.0</v>
      </c>
      <c r="E87249" s="4">
        <v>0.0</v>
      </c>
      <c r="F87249" s="5">
        <f t="shared" si="1"/>
        <v>43922.45653</v>
      </c>
      <c r="G87249" s="6">
        <f t="shared" si="2"/>
        <v>0</v>
      </c>
    </row>
    <row r="87250" ht="14.25" customHeight="1">
      <c r="A87250" s="3">
        <v>399864.0</v>
      </c>
      <c r="B87250" s="3">
        <v>10212.0</v>
      </c>
      <c r="C87250" s="70">
        <v>44274.84310185185</v>
      </c>
      <c r="D87250" s="3">
        <v>12897.0</v>
      </c>
      <c r="E87250" s="4">
        <v>1200.0</v>
      </c>
      <c r="F87250" s="5">
        <f t="shared" si="1"/>
        <v>44198.16616</v>
      </c>
      <c r="G87250" s="6">
        <f t="shared" si="2"/>
        <v>0</v>
      </c>
    </row>
    <row r="87251" ht="14.25" customHeight="1">
      <c r="A87251" s="3">
        <v>399865.0</v>
      </c>
      <c r="B87251" s="3">
        <v>8406.0</v>
      </c>
      <c r="C87251" s="70">
        <v>44274.84616898148</v>
      </c>
      <c r="D87251" s="3">
        <v>8985.0</v>
      </c>
      <c r="E87251" s="4">
        <v>0.0</v>
      </c>
      <c r="F87251" s="5">
        <f t="shared" si="1"/>
        <v>44257.10616</v>
      </c>
      <c r="G87251" s="6">
        <f t="shared" si="2"/>
        <v>0</v>
      </c>
    </row>
    <row r="87252" ht="14.25" customHeight="1">
      <c r="A87252" s="3">
        <v>399868.0</v>
      </c>
      <c r="B87252" s="3">
        <v>1832.0</v>
      </c>
      <c r="C87252" s="70">
        <v>44274.84868055556</v>
      </c>
      <c r="D87252" s="3">
        <v>3286.0</v>
      </c>
      <c r="E87252" s="4">
        <v>1200.0</v>
      </c>
      <c r="F87252" s="5">
        <f t="shared" si="1"/>
        <v>44197.72178</v>
      </c>
      <c r="G87252" s="6">
        <f t="shared" si="2"/>
        <v>0</v>
      </c>
    </row>
    <row r="87253" ht="14.25" customHeight="1">
      <c r="A87253" s="3">
        <v>399873.0</v>
      </c>
      <c r="B87253" s="3">
        <v>7705.0</v>
      </c>
      <c r="C87253" s="70">
        <v>44274.85112268518</v>
      </c>
      <c r="D87253" s="3">
        <v>4782.0</v>
      </c>
      <c r="E87253" s="4">
        <v>0.0</v>
      </c>
      <c r="F87253" s="5">
        <f t="shared" si="1"/>
        <v>44105.1431</v>
      </c>
      <c r="G87253" s="6">
        <f t="shared" si="2"/>
        <v>0</v>
      </c>
    </row>
    <row r="87254" ht="14.25" customHeight="1">
      <c r="A87254" s="3">
        <v>399877.0</v>
      </c>
      <c r="B87254" s="3">
        <v>8868.0</v>
      </c>
      <c r="C87254" s="70">
        <v>44274.85113425926</v>
      </c>
      <c r="D87254" s="3">
        <v>7978.0</v>
      </c>
      <c r="E87254" s="4">
        <v>0.0</v>
      </c>
      <c r="F87254" s="5">
        <f t="shared" si="1"/>
        <v>44076.5712</v>
      </c>
      <c r="G87254" s="6">
        <f t="shared" si="2"/>
        <v>0</v>
      </c>
    </row>
    <row r="87255" ht="14.25" customHeight="1">
      <c r="A87255" s="3">
        <v>399881.0</v>
      </c>
      <c r="B87255" s="3">
        <v>9760.0</v>
      </c>
      <c r="C87255" s="70">
        <v>44274.85211805555</v>
      </c>
      <c r="D87255" s="3">
        <v>12086.0</v>
      </c>
      <c r="E87255" s="4">
        <v>0.0</v>
      </c>
      <c r="F87255" s="5">
        <f t="shared" si="1"/>
        <v>44197.10986</v>
      </c>
      <c r="G87255" s="6">
        <f t="shared" si="2"/>
        <v>0</v>
      </c>
    </row>
    <row r="87256" ht="14.25" customHeight="1">
      <c r="A87256" s="3">
        <v>399885.0</v>
      </c>
      <c r="B87256" s="3">
        <v>4234.0</v>
      </c>
      <c r="C87256" s="70">
        <v>44274.85548611111</v>
      </c>
      <c r="D87256" s="3">
        <v>6669.0</v>
      </c>
      <c r="E87256" s="4">
        <v>1200.0</v>
      </c>
      <c r="F87256" s="5">
        <f t="shared" si="1"/>
        <v>44105.00309</v>
      </c>
      <c r="G87256" s="6">
        <f t="shared" si="2"/>
        <v>0</v>
      </c>
    </row>
    <row r="87257" ht="14.25" customHeight="1">
      <c r="A87257" s="3">
        <v>399888.0</v>
      </c>
      <c r="B87257" s="3">
        <v>4896.0</v>
      </c>
      <c r="C87257" s="70">
        <v>44274.85707175926</v>
      </c>
      <c r="D87257" s="3">
        <v>6041.0</v>
      </c>
      <c r="E87257" s="4">
        <v>0.0</v>
      </c>
      <c r="F87257" s="5">
        <f t="shared" si="1"/>
        <v>44256.10275</v>
      </c>
      <c r="G87257" s="6">
        <f t="shared" si="2"/>
        <v>0</v>
      </c>
    </row>
    <row r="87258" ht="14.25" customHeight="1">
      <c r="A87258" s="3">
        <v>399894.0</v>
      </c>
      <c r="B87258" s="3">
        <v>11187.0</v>
      </c>
      <c r="C87258" s="70">
        <v>44274.86766203704</v>
      </c>
      <c r="D87258" s="3">
        <v>878.0</v>
      </c>
      <c r="E87258" s="4">
        <v>1200.0</v>
      </c>
      <c r="F87258" s="5">
        <f t="shared" si="1"/>
        <v>43922.9691</v>
      </c>
      <c r="G87258" s="6">
        <f t="shared" si="2"/>
        <v>0</v>
      </c>
    </row>
    <row r="87259" ht="14.25" customHeight="1">
      <c r="A87259" s="3">
        <v>399901.0</v>
      </c>
      <c r="B87259" s="3">
        <v>13015.0</v>
      </c>
      <c r="C87259" s="70">
        <v>44274.86824074074</v>
      </c>
      <c r="D87259" s="3">
        <v>13110.0</v>
      </c>
      <c r="E87259" s="4">
        <v>1200.0</v>
      </c>
      <c r="F87259" s="5">
        <f t="shared" si="1"/>
        <v>43831.86384</v>
      </c>
      <c r="G87259" s="6">
        <f t="shared" si="2"/>
        <v>0</v>
      </c>
    </row>
    <row r="87260" ht="14.25" customHeight="1">
      <c r="A87260" s="3">
        <v>399902.0</v>
      </c>
      <c r="B87260" s="3">
        <v>1471.0</v>
      </c>
      <c r="C87260" s="70">
        <v>44274.86924768519</v>
      </c>
      <c r="D87260" s="3">
        <v>104.0</v>
      </c>
      <c r="E87260" s="4">
        <v>0.0</v>
      </c>
      <c r="F87260" s="5">
        <f t="shared" si="1"/>
        <v>44013.28641</v>
      </c>
      <c r="G87260" s="6">
        <f t="shared" si="2"/>
        <v>0</v>
      </c>
    </row>
    <row r="87261" ht="14.25" customHeight="1">
      <c r="A87261" s="3">
        <v>399908.0</v>
      </c>
      <c r="B87261" s="3">
        <v>2754.0</v>
      </c>
      <c r="C87261" s="70">
        <v>44274.87513888889</v>
      </c>
      <c r="D87261" s="3">
        <v>11264.0</v>
      </c>
      <c r="E87261" s="4">
        <v>960.0</v>
      </c>
      <c r="F87261" s="5">
        <f t="shared" si="1"/>
        <v>44228.13782</v>
      </c>
      <c r="G87261" s="6">
        <f t="shared" si="2"/>
        <v>0</v>
      </c>
    </row>
    <row r="87262" ht="14.25" customHeight="1">
      <c r="A87262" s="3">
        <v>399909.0</v>
      </c>
      <c r="B87262" s="3">
        <v>1669.0</v>
      </c>
      <c r="C87262" s="70">
        <v>44274.87728009259</v>
      </c>
      <c r="D87262" s="3">
        <v>7346.0</v>
      </c>
      <c r="E87262" s="4">
        <v>1200.0</v>
      </c>
      <c r="F87262" s="5">
        <f t="shared" si="1"/>
        <v>44256.80137</v>
      </c>
      <c r="G87262" s="6">
        <f t="shared" si="2"/>
        <v>0</v>
      </c>
    </row>
    <row r="87263" ht="14.25" customHeight="1">
      <c r="A87263" s="3">
        <v>399916.0</v>
      </c>
      <c r="B87263" s="3">
        <v>9455.0</v>
      </c>
      <c r="C87263" s="70">
        <v>44274.87774305556</v>
      </c>
      <c r="D87263" s="3">
        <v>4293.0</v>
      </c>
      <c r="E87263" s="4">
        <v>1200.0</v>
      </c>
      <c r="F87263" s="5">
        <f t="shared" si="1"/>
        <v>44136.11847</v>
      </c>
      <c r="G87263" s="6">
        <f t="shared" si="2"/>
        <v>0</v>
      </c>
    </row>
    <row r="87264" ht="14.25" customHeight="1">
      <c r="A87264" s="3">
        <v>399918.0</v>
      </c>
      <c r="B87264" s="3">
        <v>2259.0</v>
      </c>
      <c r="C87264" s="70">
        <v>44274.87849537037</v>
      </c>
      <c r="D87264" s="3">
        <v>552.0</v>
      </c>
      <c r="E87264" s="4">
        <v>0.0</v>
      </c>
      <c r="F87264" s="5">
        <f t="shared" si="1"/>
        <v>44137.75399</v>
      </c>
      <c r="G87264" s="6">
        <f t="shared" si="2"/>
        <v>0</v>
      </c>
    </row>
    <row r="87265" ht="14.25" customHeight="1">
      <c r="A87265" s="3">
        <v>399920.0</v>
      </c>
      <c r="B87265" s="3">
        <v>12520.0</v>
      </c>
      <c r="C87265" s="70">
        <v>44274.87908564815</v>
      </c>
      <c r="D87265" s="3">
        <v>11045.0</v>
      </c>
      <c r="E87265" s="4">
        <v>1200.0</v>
      </c>
      <c r="F87265" s="5">
        <f t="shared" si="1"/>
        <v>44258.58652</v>
      </c>
      <c r="G87265" s="6">
        <f t="shared" si="2"/>
        <v>0</v>
      </c>
    </row>
    <row r="87266" ht="14.25" customHeight="1">
      <c r="A87266" s="3">
        <v>399926.0</v>
      </c>
      <c r="B87266" s="3">
        <v>2091.0</v>
      </c>
      <c r="C87266" s="70">
        <v>44274.87939814815</v>
      </c>
      <c r="D87266" s="3">
        <v>11529.0</v>
      </c>
      <c r="E87266" s="4">
        <v>1200.0</v>
      </c>
      <c r="F87266" s="5">
        <f t="shared" si="1"/>
        <v>44166.23838</v>
      </c>
      <c r="G87266" s="6">
        <f t="shared" si="2"/>
        <v>0</v>
      </c>
    </row>
    <row r="87267" ht="14.25" customHeight="1">
      <c r="A87267" s="3">
        <v>399929.0</v>
      </c>
      <c r="B87267" s="3">
        <v>8570.0</v>
      </c>
      <c r="C87267" s="70">
        <v>44274.88059027777</v>
      </c>
      <c r="D87267" s="3">
        <v>5355.0</v>
      </c>
      <c r="E87267" s="4">
        <v>0.0</v>
      </c>
      <c r="F87267" s="5">
        <f t="shared" si="1"/>
        <v>43985.12619</v>
      </c>
      <c r="G87267" s="6">
        <f t="shared" si="2"/>
        <v>0</v>
      </c>
    </row>
    <row r="87268" ht="14.25" customHeight="1">
      <c r="A87268" s="3">
        <v>399935.0</v>
      </c>
      <c r="B87268" s="3">
        <v>12091.0</v>
      </c>
      <c r="C87268" s="70">
        <v>44274.88166666667</v>
      </c>
      <c r="D87268" s="3">
        <v>7734.0</v>
      </c>
      <c r="E87268" s="4">
        <v>0.0</v>
      </c>
      <c r="F87268" s="5">
        <f t="shared" si="1"/>
        <v>44044.09876</v>
      </c>
      <c r="G87268" s="6">
        <f t="shared" si="2"/>
        <v>0</v>
      </c>
    </row>
    <row r="87269" ht="14.25" customHeight="1">
      <c r="A87269" s="3">
        <v>399938.0</v>
      </c>
      <c r="B87269" s="3">
        <v>3418.0</v>
      </c>
      <c r="C87269" s="70">
        <v>44274.88482638889</v>
      </c>
      <c r="D87269" s="3">
        <v>11264.0</v>
      </c>
      <c r="E87269" s="4">
        <v>0.0</v>
      </c>
      <c r="F87269" s="5">
        <f t="shared" si="1"/>
        <v>44228.13782</v>
      </c>
      <c r="G87269" s="6">
        <f t="shared" si="2"/>
        <v>0</v>
      </c>
    </row>
    <row r="87270" ht="14.25" customHeight="1">
      <c r="A87270" s="3">
        <v>399941.0</v>
      </c>
      <c r="B87270" s="3">
        <v>5894.0</v>
      </c>
      <c r="C87270" s="70">
        <v>44274.88535879629</v>
      </c>
      <c r="D87270" s="3">
        <v>11233.0</v>
      </c>
      <c r="E87270" s="4">
        <v>1200.0</v>
      </c>
      <c r="F87270" s="5">
        <f t="shared" si="1"/>
        <v>44228.1788</v>
      </c>
      <c r="G87270" s="6">
        <f t="shared" si="2"/>
        <v>0</v>
      </c>
    </row>
    <row r="87271" ht="14.25" customHeight="1">
      <c r="A87271" s="3">
        <v>399943.0</v>
      </c>
      <c r="B87271" s="3">
        <v>3990.0</v>
      </c>
      <c r="C87271" s="70">
        <v>44274.88613425926</v>
      </c>
      <c r="D87271" s="3">
        <v>2491.0</v>
      </c>
      <c r="E87271" s="4">
        <v>1200.0</v>
      </c>
      <c r="F87271" s="5">
        <f t="shared" si="1"/>
        <v>44136.6205</v>
      </c>
      <c r="G87271" s="6">
        <f t="shared" si="2"/>
        <v>0</v>
      </c>
    </row>
    <row r="87272" ht="14.25" customHeight="1">
      <c r="A87272" s="3">
        <v>399948.0</v>
      </c>
      <c r="B87272" s="3">
        <v>1886.0</v>
      </c>
      <c r="C87272" s="70">
        <v>44274.88663194444</v>
      </c>
      <c r="D87272" s="3">
        <v>2953.0</v>
      </c>
      <c r="E87272" s="4">
        <v>0.0</v>
      </c>
      <c r="F87272" s="5">
        <f t="shared" si="1"/>
        <v>44105.43088</v>
      </c>
      <c r="G87272" s="6">
        <f t="shared" si="2"/>
        <v>0</v>
      </c>
    </row>
    <row r="87273" ht="14.25" customHeight="1">
      <c r="A87273" s="3">
        <v>399949.0</v>
      </c>
      <c r="B87273" s="3">
        <v>9547.0</v>
      </c>
      <c r="C87273" s="70">
        <v>44274.88685185185</v>
      </c>
      <c r="D87273" s="3">
        <v>11954.0</v>
      </c>
      <c r="E87273" s="4">
        <v>1200.0</v>
      </c>
      <c r="F87273" s="5">
        <f t="shared" si="1"/>
        <v>43922.16378</v>
      </c>
      <c r="G87273" s="6">
        <f t="shared" si="2"/>
        <v>0</v>
      </c>
    </row>
    <row r="87274" ht="14.25" customHeight="1">
      <c r="A87274" s="3">
        <v>399952.0</v>
      </c>
      <c r="B87274" s="3">
        <v>8025.0</v>
      </c>
      <c r="C87274" s="70">
        <v>44274.88832175926</v>
      </c>
      <c r="D87274" s="3">
        <v>104.0</v>
      </c>
      <c r="E87274" s="4">
        <v>0.0</v>
      </c>
      <c r="F87274" s="5">
        <f t="shared" si="1"/>
        <v>44013.28641</v>
      </c>
      <c r="G87274" s="6">
        <f t="shared" si="2"/>
        <v>0</v>
      </c>
    </row>
    <row r="87275" ht="14.25" customHeight="1">
      <c r="A87275" s="3">
        <v>399953.0</v>
      </c>
      <c r="B87275" s="3">
        <v>13531.0</v>
      </c>
      <c r="C87275" s="70">
        <v>44274.89094907408</v>
      </c>
      <c r="D87275" s="3">
        <v>9597.0</v>
      </c>
      <c r="E87275" s="4">
        <v>0.0</v>
      </c>
      <c r="F87275" s="5">
        <f t="shared" si="1"/>
        <v>44044.82112</v>
      </c>
      <c r="G87275" s="6">
        <f t="shared" si="2"/>
        <v>0</v>
      </c>
    </row>
    <row r="87276" ht="14.25" customHeight="1">
      <c r="A87276" s="3">
        <v>399958.0</v>
      </c>
      <c r="B87276" s="3">
        <v>296.0</v>
      </c>
      <c r="C87276" s="70">
        <v>44274.89173611111</v>
      </c>
      <c r="D87276" s="3">
        <v>9755.0</v>
      </c>
      <c r="E87276" s="4">
        <v>1200.0</v>
      </c>
      <c r="F87276" s="5">
        <f t="shared" si="1"/>
        <v>44167.09987</v>
      </c>
      <c r="G87276" s="6">
        <f t="shared" si="2"/>
        <v>0</v>
      </c>
    </row>
    <row r="87277" ht="14.25" customHeight="1">
      <c r="A87277" s="3">
        <v>399960.0</v>
      </c>
      <c r="B87277" s="3">
        <v>7975.0</v>
      </c>
      <c r="C87277" s="70">
        <v>44274.89246527778</v>
      </c>
      <c r="D87277" s="3">
        <v>1416.0</v>
      </c>
      <c r="E87277" s="4">
        <v>0.0</v>
      </c>
      <c r="F87277" s="5">
        <f t="shared" si="1"/>
        <v>44075.54057</v>
      </c>
      <c r="G87277" s="6">
        <f t="shared" si="2"/>
        <v>0</v>
      </c>
    </row>
    <row r="87278" ht="14.25" customHeight="1">
      <c r="A87278" s="3">
        <v>399964.0</v>
      </c>
      <c r="B87278" s="3">
        <v>12044.0</v>
      </c>
      <c r="C87278" s="70">
        <v>44274.89269675926</v>
      </c>
      <c r="D87278" s="3">
        <v>4284.0</v>
      </c>
      <c r="E87278" s="4">
        <v>0.0</v>
      </c>
      <c r="F87278" s="5">
        <f t="shared" si="1"/>
        <v>43922.83847</v>
      </c>
      <c r="G87278" s="6">
        <f t="shared" si="2"/>
        <v>0</v>
      </c>
    </row>
    <row r="87279" ht="14.25" customHeight="1">
      <c r="A87279" s="3">
        <v>399967.0</v>
      </c>
      <c r="B87279" s="3">
        <v>11722.0</v>
      </c>
      <c r="C87279" s="70">
        <v>44274.90253472222</v>
      </c>
      <c r="D87279" s="3">
        <v>12391.0</v>
      </c>
      <c r="E87279" s="4">
        <v>0.0</v>
      </c>
      <c r="F87279" s="5">
        <f t="shared" si="1"/>
        <v>44198.02478</v>
      </c>
      <c r="G87279" s="6">
        <f t="shared" si="2"/>
        <v>0</v>
      </c>
    </row>
    <row r="87280" ht="14.25" customHeight="1">
      <c r="A87280" s="3">
        <v>399973.0</v>
      </c>
      <c r="B87280" s="3">
        <v>13689.0</v>
      </c>
      <c r="C87280" s="70">
        <v>44274.90515046296</v>
      </c>
      <c r="D87280" s="3">
        <v>6721.0</v>
      </c>
      <c r="E87280" s="4">
        <v>1200.0</v>
      </c>
      <c r="F87280" s="5">
        <f t="shared" si="1"/>
        <v>44075.44764</v>
      </c>
      <c r="G87280" s="6">
        <f t="shared" si="2"/>
        <v>0</v>
      </c>
    </row>
    <row r="87281" ht="14.25" customHeight="1">
      <c r="A87281" s="3">
        <v>399978.0</v>
      </c>
      <c r="B87281" s="3">
        <v>13500.0</v>
      </c>
      <c r="C87281" s="70">
        <v>44274.90681712963</v>
      </c>
      <c r="D87281" s="3">
        <v>8345.0</v>
      </c>
      <c r="E87281" s="4">
        <v>1200.0</v>
      </c>
      <c r="F87281" s="5">
        <f t="shared" si="1"/>
        <v>44136.53728</v>
      </c>
      <c r="G87281" s="6">
        <f t="shared" si="2"/>
        <v>0</v>
      </c>
    </row>
    <row r="87282" ht="14.25" customHeight="1">
      <c r="A87282" s="3">
        <v>399984.0</v>
      </c>
      <c r="B87282" s="3">
        <v>6464.0</v>
      </c>
      <c r="C87282" s="70">
        <v>44274.90848379629</v>
      </c>
      <c r="D87282" s="3">
        <v>7629.0</v>
      </c>
      <c r="E87282" s="4">
        <v>1200.0</v>
      </c>
      <c r="F87282" s="5">
        <f t="shared" si="1"/>
        <v>43986.25663</v>
      </c>
      <c r="G87282" s="6">
        <f t="shared" si="2"/>
        <v>0</v>
      </c>
    </row>
    <row r="87283" ht="14.25" customHeight="1">
      <c r="A87283" s="3">
        <v>399990.0</v>
      </c>
      <c r="B87283" s="3">
        <v>985.0</v>
      </c>
      <c r="C87283" s="70">
        <v>44274.9105787037</v>
      </c>
      <c r="D87283" s="3">
        <v>11954.0</v>
      </c>
      <c r="E87283" s="4">
        <v>1200.0</v>
      </c>
      <c r="F87283" s="5">
        <f t="shared" si="1"/>
        <v>43922.16378</v>
      </c>
      <c r="G87283" s="6">
        <f t="shared" si="2"/>
        <v>0</v>
      </c>
    </row>
    <row r="87284" ht="14.25" customHeight="1">
      <c r="A87284" s="3">
        <v>399993.0</v>
      </c>
      <c r="B87284" s="3">
        <v>3721.0</v>
      </c>
      <c r="C87284" s="70">
        <v>44274.91310185185</v>
      </c>
      <c r="D87284" s="3">
        <v>9982.0</v>
      </c>
      <c r="E87284" s="4">
        <v>1200.0</v>
      </c>
      <c r="F87284" s="5">
        <f t="shared" si="1"/>
        <v>43952.19927</v>
      </c>
      <c r="G87284" s="6">
        <f t="shared" si="2"/>
        <v>0</v>
      </c>
    </row>
    <row r="87285" ht="14.25" customHeight="1">
      <c r="A87285" s="3">
        <v>399996.0</v>
      </c>
      <c r="B87285" s="3">
        <v>13427.0</v>
      </c>
      <c r="C87285" s="70">
        <v>44274.91327546296</v>
      </c>
      <c r="D87285" s="3">
        <v>10869.0</v>
      </c>
      <c r="E87285" s="4">
        <v>1200.0</v>
      </c>
      <c r="F87285" s="5">
        <f t="shared" si="1"/>
        <v>44105.63899</v>
      </c>
      <c r="G87285" s="6">
        <f t="shared" si="2"/>
        <v>0</v>
      </c>
    </row>
    <row r="87286" ht="14.25" customHeight="1">
      <c r="A87286" s="3">
        <v>399999.0</v>
      </c>
      <c r="B87286" s="3">
        <v>12295.0</v>
      </c>
      <c r="C87286" s="70">
        <v>44274.91395833333</v>
      </c>
      <c r="D87286" s="3">
        <v>7346.0</v>
      </c>
      <c r="E87286" s="4">
        <v>0.0</v>
      </c>
      <c r="F87286" s="5">
        <f t="shared" si="1"/>
        <v>44256.80137</v>
      </c>
      <c r="G87286" s="6">
        <f t="shared" si="2"/>
        <v>0</v>
      </c>
    </row>
    <row r="87287" ht="14.25" customHeight="1">
      <c r="A87287" s="3">
        <v>400005.0</v>
      </c>
      <c r="B87287" s="3">
        <v>1617.0</v>
      </c>
      <c r="C87287" s="70">
        <v>44274.91960648148</v>
      </c>
      <c r="D87287" s="3">
        <v>10850.0</v>
      </c>
      <c r="E87287" s="4">
        <v>0.0</v>
      </c>
      <c r="F87287" s="5">
        <f t="shared" si="1"/>
        <v>44075.11185</v>
      </c>
      <c r="G87287" s="6">
        <f t="shared" si="2"/>
        <v>0</v>
      </c>
    </row>
    <row r="87288" ht="14.25" customHeight="1">
      <c r="A87288" s="3">
        <v>400006.0</v>
      </c>
      <c r="B87288" s="3">
        <v>10924.0</v>
      </c>
      <c r="C87288" s="70">
        <v>44274.92119212963</v>
      </c>
      <c r="D87288" s="3">
        <v>12462.0</v>
      </c>
      <c r="E87288" s="4">
        <v>0.0</v>
      </c>
      <c r="F87288" s="5">
        <f t="shared" si="1"/>
        <v>44075.3651</v>
      </c>
      <c r="G87288" s="6">
        <f t="shared" si="2"/>
        <v>0</v>
      </c>
    </row>
    <row r="87289" ht="14.25" customHeight="1">
      <c r="A87289" s="3">
        <v>400009.0</v>
      </c>
      <c r="B87289" s="3">
        <v>12606.0</v>
      </c>
      <c r="C87289" s="70">
        <v>44274.92365740741</v>
      </c>
      <c r="D87289" s="3">
        <v>1570.0</v>
      </c>
      <c r="E87289" s="4">
        <v>0.0</v>
      </c>
      <c r="F87289" s="5">
        <f t="shared" si="1"/>
        <v>43891.10543</v>
      </c>
      <c r="G87289" s="6">
        <f t="shared" si="2"/>
        <v>0</v>
      </c>
    </row>
    <row r="87290" ht="14.25" customHeight="1">
      <c r="A87290" s="3">
        <v>400021.0</v>
      </c>
      <c r="B87290" s="3">
        <v>6943.0</v>
      </c>
      <c r="C87290" s="70">
        <v>44274.92628472222</v>
      </c>
      <c r="D87290" s="3">
        <v>3318.0</v>
      </c>
      <c r="E87290" s="4">
        <v>0.0</v>
      </c>
      <c r="F87290" s="5">
        <f t="shared" si="1"/>
        <v>43923.46262</v>
      </c>
      <c r="G87290" s="6">
        <f t="shared" si="2"/>
        <v>0</v>
      </c>
    </row>
    <row r="87291" ht="14.25" customHeight="1">
      <c r="A87291" s="3">
        <v>400025.0</v>
      </c>
      <c r="B87291" s="3">
        <v>10739.0</v>
      </c>
      <c r="C87291" s="70">
        <v>44274.92820601852</v>
      </c>
      <c r="D87291" s="3">
        <v>6631.0</v>
      </c>
      <c r="E87291" s="4">
        <v>1200.0</v>
      </c>
      <c r="F87291" s="5">
        <f t="shared" si="1"/>
        <v>43952.97714</v>
      </c>
      <c r="G87291" s="6">
        <f t="shared" si="2"/>
        <v>0</v>
      </c>
    </row>
    <row r="87292" ht="14.25" customHeight="1">
      <c r="A87292" s="3">
        <v>400030.0</v>
      </c>
      <c r="B87292" s="3">
        <v>8650.0</v>
      </c>
      <c r="C87292" s="70">
        <v>44274.93017361111</v>
      </c>
      <c r="D87292" s="3">
        <v>12049.0</v>
      </c>
      <c r="E87292" s="4">
        <v>1200.0</v>
      </c>
      <c r="F87292" s="5">
        <f t="shared" si="1"/>
        <v>44256.30174</v>
      </c>
      <c r="G87292" s="6">
        <f t="shared" si="2"/>
        <v>0</v>
      </c>
    </row>
    <row r="87293" ht="14.25" customHeight="1">
      <c r="A87293" s="3">
        <v>400037.0</v>
      </c>
      <c r="B87293" s="3">
        <v>13108.0</v>
      </c>
      <c r="C87293" s="70">
        <v>44274.93126157407</v>
      </c>
      <c r="D87293" s="3">
        <v>11700.0</v>
      </c>
      <c r="E87293" s="4">
        <v>0.0</v>
      </c>
      <c r="F87293" s="5">
        <f t="shared" si="1"/>
        <v>43833.01934</v>
      </c>
      <c r="G87293" s="6">
        <f t="shared" si="2"/>
        <v>0</v>
      </c>
    </row>
    <row r="87294" ht="14.25" customHeight="1">
      <c r="A87294" s="3">
        <v>400042.0</v>
      </c>
      <c r="B87294" s="3">
        <v>4539.0</v>
      </c>
      <c r="C87294" s="70">
        <v>44274.9315162037</v>
      </c>
      <c r="D87294" s="3">
        <v>8036.0</v>
      </c>
      <c r="E87294" s="4">
        <v>1200.0</v>
      </c>
      <c r="F87294" s="5">
        <f t="shared" si="1"/>
        <v>44167.58483</v>
      </c>
      <c r="G87294" s="6">
        <f t="shared" si="2"/>
        <v>0</v>
      </c>
    </row>
    <row r="87295" ht="14.25" customHeight="1">
      <c r="A87295" s="3">
        <v>400044.0</v>
      </c>
      <c r="B87295" s="3">
        <v>10509.0</v>
      </c>
      <c r="C87295" s="70">
        <v>44274.93163194445</v>
      </c>
      <c r="D87295" s="3">
        <v>11551.0</v>
      </c>
      <c r="E87295" s="4">
        <v>0.0</v>
      </c>
      <c r="F87295" s="5">
        <f t="shared" si="1"/>
        <v>43983.33884</v>
      </c>
      <c r="G87295" s="6">
        <f t="shared" si="2"/>
        <v>0</v>
      </c>
    </row>
    <row r="87296" ht="14.25" customHeight="1">
      <c r="A87296" s="3">
        <v>400046.0</v>
      </c>
      <c r="B87296" s="3">
        <v>3360.0</v>
      </c>
      <c r="C87296" s="70">
        <v>44274.93328703703</v>
      </c>
      <c r="D87296" s="3">
        <v>5204.0</v>
      </c>
      <c r="E87296" s="4">
        <v>1200.0</v>
      </c>
      <c r="F87296" s="5">
        <f t="shared" si="1"/>
        <v>43922.60003</v>
      </c>
      <c r="G87296" s="6">
        <f t="shared" si="2"/>
        <v>0</v>
      </c>
    </row>
    <row r="87297" ht="14.25" customHeight="1">
      <c r="A87297" s="3">
        <v>400052.0</v>
      </c>
      <c r="B87297" s="3">
        <v>5594.0</v>
      </c>
      <c r="C87297" s="70">
        <v>44274.93527777777</v>
      </c>
      <c r="D87297" s="3">
        <v>13702.0</v>
      </c>
      <c r="E87297" s="4">
        <v>0.0</v>
      </c>
      <c r="F87297" s="5">
        <f t="shared" si="1"/>
        <v>43983.59172</v>
      </c>
      <c r="G87297" s="6">
        <f t="shared" si="2"/>
        <v>0</v>
      </c>
    </row>
    <row r="87298" ht="14.25" customHeight="1">
      <c r="A87298" s="3">
        <v>400065.0</v>
      </c>
      <c r="B87298" s="3">
        <v>6860.0</v>
      </c>
      <c r="C87298" s="70">
        <v>44274.93637731481</v>
      </c>
      <c r="D87298" s="3">
        <v>9982.0</v>
      </c>
      <c r="E87298" s="4">
        <v>0.0</v>
      </c>
      <c r="F87298" s="5">
        <f t="shared" si="1"/>
        <v>43952.19927</v>
      </c>
      <c r="G87298" s="6">
        <f t="shared" si="2"/>
        <v>0</v>
      </c>
    </row>
    <row r="87299" ht="14.25" customHeight="1">
      <c r="A87299" s="3">
        <v>400072.0</v>
      </c>
      <c r="B87299" s="3">
        <v>5416.0</v>
      </c>
      <c r="C87299" s="70">
        <v>44274.9366087963</v>
      </c>
      <c r="D87299" s="3">
        <v>1670.0</v>
      </c>
      <c r="E87299" s="4">
        <v>1200.0</v>
      </c>
      <c r="F87299" s="5">
        <f t="shared" si="1"/>
        <v>43952.04943</v>
      </c>
      <c r="G87299" s="6">
        <f t="shared" si="2"/>
        <v>0</v>
      </c>
    </row>
    <row r="87300" ht="14.25" customHeight="1">
      <c r="A87300" s="3">
        <v>400076.0</v>
      </c>
      <c r="B87300" s="3">
        <v>10321.0</v>
      </c>
      <c r="C87300" s="70">
        <v>44274.93864583333</v>
      </c>
      <c r="D87300" s="3">
        <v>1181.0</v>
      </c>
      <c r="E87300" s="4">
        <v>1200.0</v>
      </c>
      <c r="F87300" s="5">
        <f t="shared" si="1"/>
        <v>43985.45846</v>
      </c>
      <c r="G87300" s="6">
        <f t="shared" si="2"/>
        <v>0</v>
      </c>
    </row>
    <row r="87301" ht="14.25" customHeight="1">
      <c r="A87301" s="3">
        <v>400080.0</v>
      </c>
      <c r="B87301" s="3">
        <v>12097.0</v>
      </c>
      <c r="C87301" s="70">
        <v>44274.94740740741</v>
      </c>
      <c r="D87301" s="3">
        <v>8364.0</v>
      </c>
      <c r="E87301" s="4">
        <v>1200.0</v>
      </c>
      <c r="F87301" s="5">
        <f t="shared" si="1"/>
        <v>44197.98635</v>
      </c>
      <c r="G87301" s="6">
        <f t="shared" si="2"/>
        <v>0</v>
      </c>
    </row>
    <row r="87302" ht="14.25" customHeight="1">
      <c r="A87302" s="3">
        <v>400086.0</v>
      </c>
      <c r="B87302" s="3">
        <v>9561.0</v>
      </c>
      <c r="C87302" s="70">
        <v>44274.94916666667</v>
      </c>
      <c r="D87302" s="3">
        <v>940.0</v>
      </c>
      <c r="E87302" s="4">
        <v>1200.0</v>
      </c>
      <c r="F87302" s="5">
        <f t="shared" si="1"/>
        <v>44198.59797</v>
      </c>
      <c r="G87302" s="6">
        <f t="shared" si="2"/>
        <v>0</v>
      </c>
    </row>
    <row r="87303" ht="14.25" customHeight="1">
      <c r="A87303" s="3">
        <v>400087.0</v>
      </c>
      <c r="B87303" s="3">
        <v>10906.0</v>
      </c>
      <c r="C87303" s="70">
        <v>44274.9499074074</v>
      </c>
      <c r="D87303" s="3">
        <v>6721.0</v>
      </c>
      <c r="E87303" s="4">
        <v>0.0</v>
      </c>
      <c r="F87303" s="5">
        <f t="shared" si="1"/>
        <v>44075.44764</v>
      </c>
      <c r="G87303" s="6">
        <f t="shared" si="2"/>
        <v>0</v>
      </c>
    </row>
    <row r="87304" ht="14.25" customHeight="1">
      <c r="A87304" s="3">
        <v>400092.0</v>
      </c>
      <c r="B87304" s="3">
        <v>8718.0</v>
      </c>
      <c r="C87304" s="70">
        <v>44274.95002314815</v>
      </c>
      <c r="D87304" s="3">
        <v>104.0</v>
      </c>
      <c r="E87304" s="4">
        <v>1200.0</v>
      </c>
      <c r="F87304" s="5">
        <f t="shared" si="1"/>
        <v>44013.28641</v>
      </c>
      <c r="G87304" s="6">
        <f t="shared" si="2"/>
        <v>0</v>
      </c>
    </row>
    <row r="87305" ht="14.25" customHeight="1">
      <c r="A87305" s="3">
        <v>400093.0</v>
      </c>
      <c r="B87305" s="3">
        <v>1365.0</v>
      </c>
      <c r="C87305" s="70">
        <v>44274.95388888889</v>
      </c>
      <c r="D87305" s="3">
        <v>1811.0</v>
      </c>
      <c r="E87305" s="4">
        <v>0.0</v>
      </c>
      <c r="F87305" s="5">
        <f t="shared" si="1"/>
        <v>44229.44537</v>
      </c>
      <c r="G87305" s="6">
        <f t="shared" si="2"/>
        <v>0</v>
      </c>
    </row>
    <row r="87306" ht="14.25" customHeight="1">
      <c r="A87306" s="3">
        <v>400100.0</v>
      </c>
      <c r="B87306" s="3">
        <v>9423.0</v>
      </c>
      <c r="C87306" s="70">
        <v>44274.9562962963</v>
      </c>
      <c r="D87306" s="3">
        <v>12391.0</v>
      </c>
      <c r="E87306" s="4">
        <v>1200.0</v>
      </c>
      <c r="F87306" s="5">
        <f t="shared" si="1"/>
        <v>44198.02478</v>
      </c>
      <c r="G87306" s="6">
        <f t="shared" si="2"/>
        <v>0</v>
      </c>
    </row>
    <row r="87307" ht="14.25" customHeight="1">
      <c r="A87307" s="3">
        <v>400102.0</v>
      </c>
      <c r="B87307" s="3">
        <v>11394.0</v>
      </c>
      <c r="C87307" s="70">
        <v>44274.95997685185</v>
      </c>
      <c r="D87307" s="3">
        <v>1849.0</v>
      </c>
      <c r="E87307" s="4">
        <v>0.0</v>
      </c>
      <c r="F87307" s="5">
        <f t="shared" si="1"/>
        <v>44013.14606</v>
      </c>
      <c r="G87307" s="6">
        <f t="shared" si="2"/>
        <v>0</v>
      </c>
    </row>
    <row r="87308" ht="14.25" customHeight="1">
      <c r="A87308" s="3">
        <v>400104.0</v>
      </c>
      <c r="B87308" s="3">
        <v>10471.0</v>
      </c>
      <c r="C87308" s="70">
        <v>44274.96090277778</v>
      </c>
      <c r="D87308" s="3">
        <v>11749.0</v>
      </c>
      <c r="E87308" s="4">
        <v>1200.0</v>
      </c>
      <c r="F87308" s="5">
        <f t="shared" si="1"/>
        <v>44166.34905</v>
      </c>
      <c r="G87308" s="6">
        <f t="shared" si="2"/>
        <v>0</v>
      </c>
    </row>
    <row r="87309" ht="14.25" customHeight="1">
      <c r="A87309" s="3">
        <v>400105.0</v>
      </c>
      <c r="B87309" s="3">
        <v>13533.0</v>
      </c>
      <c r="C87309" s="70">
        <v>44274.96258101852</v>
      </c>
      <c r="D87309" s="3">
        <v>10805.0</v>
      </c>
      <c r="E87309" s="4">
        <v>0.0</v>
      </c>
      <c r="F87309" s="5">
        <f t="shared" si="1"/>
        <v>44075.54738</v>
      </c>
      <c r="G87309" s="6">
        <f t="shared" si="2"/>
        <v>0</v>
      </c>
    </row>
    <row r="87310" ht="14.25" customHeight="1">
      <c r="A87310" s="3">
        <v>400110.0</v>
      </c>
      <c r="B87310" s="3">
        <v>8580.0</v>
      </c>
      <c r="C87310" s="70">
        <v>44274.96621527777</v>
      </c>
      <c r="D87310" s="3">
        <v>13670.0</v>
      </c>
      <c r="E87310" s="4">
        <v>1200.0</v>
      </c>
      <c r="F87310" s="5">
        <f t="shared" si="1"/>
        <v>44014.36549</v>
      </c>
      <c r="G87310" s="6">
        <f t="shared" si="2"/>
        <v>0</v>
      </c>
    </row>
    <row r="87311" ht="14.25" customHeight="1">
      <c r="A87311" s="3">
        <v>400116.0</v>
      </c>
      <c r="B87311" s="3">
        <v>10452.0</v>
      </c>
      <c r="C87311" s="70">
        <v>44274.96939814815</v>
      </c>
      <c r="D87311" s="3">
        <v>9752.0</v>
      </c>
      <c r="E87311" s="4">
        <v>1200.0</v>
      </c>
      <c r="F87311" s="5">
        <f t="shared" si="1"/>
        <v>44105.0549</v>
      </c>
      <c r="G87311" s="6">
        <f t="shared" si="2"/>
        <v>0</v>
      </c>
    </row>
    <row r="87312" ht="14.25" customHeight="1">
      <c r="A87312" s="3">
        <v>400122.0</v>
      </c>
      <c r="B87312" s="3">
        <v>7975.0</v>
      </c>
      <c r="C87312" s="70">
        <v>44274.9721412037</v>
      </c>
      <c r="D87312" s="3">
        <v>2628.0</v>
      </c>
      <c r="E87312" s="4">
        <v>1200.0</v>
      </c>
      <c r="F87312" s="5">
        <f t="shared" si="1"/>
        <v>44077.03214</v>
      </c>
      <c r="G87312" s="6">
        <f t="shared" si="2"/>
        <v>0</v>
      </c>
    </row>
    <row r="87313" ht="14.25" customHeight="1">
      <c r="A87313" s="3">
        <v>400129.0</v>
      </c>
      <c r="B87313" s="3">
        <v>12006.0</v>
      </c>
      <c r="C87313" s="70">
        <v>44274.97309027778</v>
      </c>
      <c r="D87313" s="3">
        <v>12506.0</v>
      </c>
      <c r="E87313" s="4">
        <v>0.0</v>
      </c>
      <c r="F87313" s="5">
        <f t="shared" si="1"/>
        <v>44197.13392</v>
      </c>
      <c r="G87313" s="6">
        <f t="shared" si="2"/>
        <v>0</v>
      </c>
    </row>
    <row r="87314" ht="14.25" customHeight="1">
      <c r="A87314" s="3">
        <v>400136.0</v>
      </c>
      <c r="B87314" s="3">
        <v>9047.0</v>
      </c>
      <c r="C87314" s="70">
        <v>44274.97895833333</v>
      </c>
      <c r="D87314" s="3">
        <v>3506.0</v>
      </c>
      <c r="E87314" s="4">
        <v>960.0</v>
      </c>
      <c r="F87314" s="5">
        <f t="shared" si="1"/>
        <v>44044.02965</v>
      </c>
      <c r="G87314" s="6">
        <f t="shared" si="2"/>
        <v>0</v>
      </c>
    </row>
    <row r="87315" ht="14.25" customHeight="1">
      <c r="A87315" s="3">
        <v>400140.0</v>
      </c>
      <c r="B87315" s="3">
        <v>10455.0</v>
      </c>
      <c r="C87315" s="70">
        <v>44274.98019675926</v>
      </c>
      <c r="D87315" s="3">
        <v>2360.0</v>
      </c>
      <c r="E87315" s="4">
        <v>1200.0</v>
      </c>
      <c r="F87315" s="5">
        <f t="shared" si="1"/>
        <v>44136.16164</v>
      </c>
      <c r="G87315" s="6">
        <f t="shared" si="2"/>
        <v>0</v>
      </c>
    </row>
    <row r="87316" ht="14.25" customHeight="1">
      <c r="A87316" s="3">
        <v>400142.0</v>
      </c>
      <c r="B87316" s="3">
        <v>5420.0</v>
      </c>
      <c r="C87316" s="70">
        <v>44274.98707175926</v>
      </c>
      <c r="D87316" s="3">
        <v>1737.0</v>
      </c>
      <c r="E87316" s="4">
        <v>1200.0</v>
      </c>
      <c r="F87316" s="5">
        <f t="shared" si="1"/>
        <v>43923.04707</v>
      </c>
      <c r="G87316" s="6">
        <f t="shared" si="2"/>
        <v>0</v>
      </c>
    </row>
    <row r="87317" ht="14.25" customHeight="1">
      <c r="A87317" s="3">
        <v>400145.0</v>
      </c>
      <c r="B87317" s="3">
        <v>13494.0</v>
      </c>
      <c r="C87317" s="70">
        <v>44274.98806712963</v>
      </c>
      <c r="D87317" s="3">
        <v>10805.0</v>
      </c>
      <c r="E87317" s="4">
        <v>1200.0</v>
      </c>
      <c r="F87317" s="5">
        <f t="shared" si="1"/>
        <v>44075.54738</v>
      </c>
      <c r="G87317" s="6">
        <f t="shared" si="2"/>
        <v>0</v>
      </c>
    </row>
    <row r="87318" ht="14.25" customHeight="1">
      <c r="A87318" s="3">
        <v>400147.0</v>
      </c>
      <c r="B87318" s="3">
        <v>818.0</v>
      </c>
      <c r="C87318" s="70">
        <v>44274.98859953704</v>
      </c>
      <c r="D87318" s="3">
        <v>1834.0</v>
      </c>
      <c r="E87318" s="4">
        <v>0.0</v>
      </c>
      <c r="F87318" s="5">
        <f t="shared" si="1"/>
        <v>44045.60308</v>
      </c>
      <c r="G87318" s="6">
        <f t="shared" si="2"/>
        <v>0</v>
      </c>
    </row>
    <row r="87319" ht="14.25" customHeight="1">
      <c r="A87319" s="3">
        <v>400149.0</v>
      </c>
      <c r="B87319" s="3">
        <v>7155.0</v>
      </c>
      <c r="C87319" s="70">
        <v>44274.990625</v>
      </c>
      <c r="D87319" s="3">
        <v>310.0</v>
      </c>
      <c r="E87319" s="4">
        <v>960.0</v>
      </c>
      <c r="F87319" s="5">
        <f t="shared" si="1"/>
        <v>44105.15414</v>
      </c>
      <c r="G87319" s="6">
        <f t="shared" si="2"/>
        <v>0</v>
      </c>
    </row>
    <row r="87320" ht="14.25" customHeight="1">
      <c r="A87320" s="3">
        <v>400152.0</v>
      </c>
      <c r="B87320" s="3">
        <v>10252.0</v>
      </c>
      <c r="C87320" s="70">
        <v>44274.99126157408</v>
      </c>
      <c r="D87320" s="3">
        <v>5930.0</v>
      </c>
      <c r="E87320" s="4">
        <v>1200.0</v>
      </c>
      <c r="F87320" s="5">
        <f t="shared" si="1"/>
        <v>44256.73516</v>
      </c>
      <c r="G87320" s="6">
        <f t="shared" si="2"/>
        <v>0</v>
      </c>
    </row>
    <row r="87321" ht="14.25" customHeight="1">
      <c r="A87321" s="3">
        <v>400154.0</v>
      </c>
      <c r="B87321" s="3">
        <v>6680.0</v>
      </c>
      <c r="C87321" s="70">
        <v>44274.99258101852</v>
      </c>
      <c r="D87321" s="3">
        <v>232.0</v>
      </c>
      <c r="E87321" s="4">
        <v>0.0</v>
      </c>
      <c r="F87321" s="5">
        <f t="shared" si="1"/>
        <v>44136.20546</v>
      </c>
      <c r="G87321" s="6">
        <f t="shared" si="2"/>
        <v>0</v>
      </c>
    </row>
    <row r="87322" ht="14.25" customHeight="1">
      <c r="A87322" s="3">
        <v>400161.0</v>
      </c>
      <c r="B87322" s="3">
        <v>3215.0</v>
      </c>
      <c r="C87322" s="70">
        <v>44274.99385416666</v>
      </c>
      <c r="D87322" s="3">
        <v>5701.0</v>
      </c>
      <c r="E87322" s="4">
        <v>960.0</v>
      </c>
      <c r="F87322" s="5">
        <f t="shared" si="1"/>
        <v>44166.40168</v>
      </c>
      <c r="G87322" s="6">
        <f t="shared" si="2"/>
        <v>0</v>
      </c>
    </row>
    <row r="87323" ht="14.25" customHeight="1">
      <c r="A87323" s="3">
        <v>400166.0</v>
      </c>
      <c r="B87323" s="3">
        <v>11763.0</v>
      </c>
      <c r="C87323" s="70">
        <v>44274.99417824074</v>
      </c>
      <c r="D87323" s="3">
        <v>7352.0</v>
      </c>
      <c r="E87323" s="4">
        <v>1200.0</v>
      </c>
      <c r="F87323" s="5">
        <f t="shared" si="1"/>
        <v>44256.60311</v>
      </c>
      <c r="G87323" s="6">
        <f t="shared" si="2"/>
        <v>0</v>
      </c>
    </row>
    <row r="87324" ht="14.25" customHeight="1">
      <c r="A87324" s="3">
        <v>400172.0</v>
      </c>
      <c r="B87324" s="3">
        <v>13978.0</v>
      </c>
      <c r="C87324" s="70">
        <v>44274.99467592593</v>
      </c>
      <c r="D87324" s="3">
        <v>3120.0</v>
      </c>
      <c r="E87324" s="4">
        <v>1200.0</v>
      </c>
      <c r="F87324" s="5">
        <f t="shared" si="1"/>
        <v>44136.07809</v>
      </c>
      <c r="G87324" s="6">
        <f t="shared" si="2"/>
        <v>0</v>
      </c>
    </row>
    <row r="87325" ht="14.25" customHeight="1">
      <c r="A87325" s="3">
        <v>400177.0</v>
      </c>
      <c r="B87325" s="3">
        <v>5765.0</v>
      </c>
      <c r="C87325" s="70">
        <v>44274.99487268519</v>
      </c>
      <c r="D87325" s="3">
        <v>4720.0</v>
      </c>
      <c r="E87325" s="4">
        <v>1200.0</v>
      </c>
      <c r="F87325" s="5">
        <f t="shared" si="1"/>
        <v>44256.61669</v>
      </c>
      <c r="G87325" s="6">
        <f t="shared" si="2"/>
        <v>0</v>
      </c>
    </row>
    <row r="87326" ht="14.25" customHeight="1">
      <c r="A87326" s="3">
        <v>400183.0</v>
      </c>
      <c r="B87326" s="3">
        <v>3484.0</v>
      </c>
      <c r="C87326" s="70">
        <v>44274.99497685185</v>
      </c>
      <c r="D87326" s="3">
        <v>11700.0</v>
      </c>
      <c r="E87326" s="4">
        <v>960.0</v>
      </c>
      <c r="F87326" s="5">
        <f t="shared" si="1"/>
        <v>43833.01934</v>
      </c>
      <c r="G87326" s="6">
        <f t="shared" si="2"/>
        <v>0</v>
      </c>
    </row>
    <row r="87327" ht="14.25" customHeight="1">
      <c r="A87327" s="3">
        <v>400184.0</v>
      </c>
      <c r="B87327" s="3">
        <v>10509.0</v>
      </c>
      <c r="C87327" s="70">
        <v>44274.99886574074</v>
      </c>
      <c r="D87327" s="3">
        <v>1194.0</v>
      </c>
      <c r="E87327" s="4">
        <v>1200.0</v>
      </c>
      <c r="F87327" s="5">
        <f t="shared" si="1"/>
        <v>44136.66773</v>
      </c>
      <c r="G87327" s="6">
        <f t="shared" si="2"/>
        <v>0</v>
      </c>
    </row>
    <row r="87328" ht="14.25" customHeight="1">
      <c r="A87328" s="3">
        <v>400185.0</v>
      </c>
      <c r="B87328" s="3">
        <v>12812.0</v>
      </c>
      <c r="C87328" s="70">
        <v>44275.00274305556</v>
      </c>
      <c r="D87328" s="3">
        <v>13906.0</v>
      </c>
      <c r="E87328" s="4">
        <v>0.0</v>
      </c>
      <c r="F87328" s="5">
        <f t="shared" si="1"/>
        <v>44166.63192</v>
      </c>
      <c r="G87328" s="6">
        <f t="shared" si="2"/>
        <v>0</v>
      </c>
    </row>
    <row r="87329" ht="14.25" customHeight="1">
      <c r="A87329" s="3">
        <v>400191.0</v>
      </c>
      <c r="B87329" s="3">
        <v>3469.0</v>
      </c>
      <c r="C87329" s="70">
        <v>44275.00385416667</v>
      </c>
      <c r="D87329" s="3">
        <v>9982.0</v>
      </c>
      <c r="E87329" s="4">
        <v>0.0</v>
      </c>
      <c r="F87329" s="5">
        <f t="shared" si="1"/>
        <v>43952.19927</v>
      </c>
      <c r="G87329" s="6">
        <f t="shared" si="2"/>
        <v>0</v>
      </c>
    </row>
    <row r="87330" ht="14.25" customHeight="1">
      <c r="A87330" s="3">
        <v>400197.0</v>
      </c>
      <c r="B87330" s="3">
        <v>5648.0</v>
      </c>
      <c r="C87330" s="70">
        <v>44275.00797453704</v>
      </c>
      <c r="D87330" s="3">
        <v>9309.0</v>
      </c>
      <c r="E87330" s="4">
        <v>1200.0</v>
      </c>
      <c r="F87330" s="5">
        <f t="shared" si="1"/>
        <v>43862.64743</v>
      </c>
      <c r="G87330" s="6">
        <f t="shared" si="2"/>
        <v>0</v>
      </c>
    </row>
    <row r="87331" ht="14.25" customHeight="1">
      <c r="A87331" s="3">
        <v>400200.0</v>
      </c>
      <c r="B87331" s="3">
        <v>6187.0</v>
      </c>
      <c r="C87331" s="70">
        <v>44275.00829861111</v>
      </c>
      <c r="D87331" s="3">
        <v>8508.0</v>
      </c>
      <c r="E87331" s="4">
        <v>960.0</v>
      </c>
      <c r="F87331" s="5">
        <f t="shared" si="1"/>
        <v>43831.42667</v>
      </c>
      <c r="G87331" s="6">
        <f t="shared" si="2"/>
        <v>0</v>
      </c>
    </row>
    <row r="87332" ht="14.25" customHeight="1">
      <c r="A87332" s="3">
        <v>400202.0</v>
      </c>
      <c r="B87332" s="3">
        <v>6998.0</v>
      </c>
      <c r="C87332" s="70">
        <v>44275.01274305556</v>
      </c>
      <c r="D87332" s="3">
        <v>4476.0</v>
      </c>
      <c r="E87332" s="4">
        <v>0.0</v>
      </c>
      <c r="F87332" s="5">
        <f t="shared" si="1"/>
        <v>44014.17257</v>
      </c>
      <c r="G87332" s="6">
        <f t="shared" si="2"/>
        <v>0</v>
      </c>
    </row>
    <row r="87333" ht="14.25" customHeight="1">
      <c r="A87333" s="3">
        <v>400205.0</v>
      </c>
      <c r="B87333" s="3">
        <v>579.0</v>
      </c>
      <c r="C87333" s="70">
        <v>44275.01570601852</v>
      </c>
      <c r="D87333" s="3">
        <v>5216.0</v>
      </c>
      <c r="E87333" s="4">
        <v>1200.0</v>
      </c>
      <c r="F87333" s="5">
        <f t="shared" si="1"/>
        <v>44166.06951</v>
      </c>
      <c r="G87333" s="6">
        <f t="shared" si="2"/>
        <v>0</v>
      </c>
    </row>
    <row r="87334" ht="14.25" customHeight="1">
      <c r="A87334" s="3">
        <v>400210.0</v>
      </c>
      <c r="B87334" s="3">
        <v>9054.0</v>
      </c>
      <c r="C87334" s="70">
        <v>44275.01715277778</v>
      </c>
      <c r="D87334" s="3">
        <v>1305.0</v>
      </c>
      <c r="E87334" s="4">
        <v>0.0</v>
      </c>
      <c r="F87334" s="5">
        <f t="shared" si="1"/>
        <v>43922.02125</v>
      </c>
      <c r="G87334" s="6">
        <f t="shared" si="2"/>
        <v>0</v>
      </c>
    </row>
    <row r="87335" ht="14.25" customHeight="1">
      <c r="A87335" s="3">
        <v>400216.0</v>
      </c>
      <c r="B87335" s="3">
        <v>3582.0</v>
      </c>
      <c r="C87335" s="70">
        <v>44275.02165509259</v>
      </c>
      <c r="D87335" s="3">
        <v>11045.0</v>
      </c>
      <c r="E87335" s="4">
        <v>0.0</v>
      </c>
      <c r="F87335" s="5">
        <f t="shared" si="1"/>
        <v>44258.58652</v>
      </c>
      <c r="G87335" s="6">
        <f t="shared" si="2"/>
        <v>0</v>
      </c>
    </row>
    <row r="87336" ht="14.25" customHeight="1">
      <c r="A87336" s="3">
        <v>400223.0</v>
      </c>
      <c r="B87336" s="3">
        <v>6699.0</v>
      </c>
      <c r="C87336" s="70">
        <v>44275.02210648148</v>
      </c>
      <c r="D87336" s="3">
        <v>7370.0</v>
      </c>
      <c r="E87336" s="4">
        <v>1200.0</v>
      </c>
      <c r="F87336" s="5">
        <f t="shared" si="1"/>
        <v>43983.5026</v>
      </c>
      <c r="G87336" s="6">
        <f t="shared" si="2"/>
        <v>0</v>
      </c>
    </row>
    <row r="87337" ht="14.25" customHeight="1">
      <c r="A87337" s="3">
        <v>400229.0</v>
      </c>
      <c r="B87337" s="3">
        <v>12345.0</v>
      </c>
      <c r="C87337" s="70">
        <v>44275.02438657408</v>
      </c>
      <c r="D87337" s="3">
        <v>2387.0</v>
      </c>
      <c r="E87337" s="4">
        <v>1200.0</v>
      </c>
      <c r="F87337" s="5">
        <f t="shared" si="1"/>
        <v>43836.12751</v>
      </c>
      <c r="G87337" s="6">
        <f t="shared" si="2"/>
        <v>0</v>
      </c>
    </row>
    <row r="87338" ht="14.25" customHeight="1">
      <c r="A87338" s="3">
        <v>400232.0</v>
      </c>
      <c r="B87338" s="3">
        <v>1420.0</v>
      </c>
      <c r="C87338" s="70">
        <v>44275.02753472222</v>
      </c>
      <c r="D87338" s="3">
        <v>10755.0</v>
      </c>
      <c r="E87338" s="4">
        <v>0.0</v>
      </c>
      <c r="F87338" s="5">
        <f t="shared" si="1"/>
        <v>44075.21108</v>
      </c>
      <c r="G87338" s="6">
        <f t="shared" si="2"/>
        <v>0</v>
      </c>
    </row>
    <row r="87339" ht="14.25" customHeight="1">
      <c r="A87339" s="3">
        <v>400239.0</v>
      </c>
      <c r="B87339" s="3">
        <v>7420.0</v>
      </c>
      <c r="C87339" s="70">
        <v>44275.02770833333</v>
      </c>
      <c r="D87339" s="3">
        <v>2807.0</v>
      </c>
      <c r="E87339" s="4">
        <v>0.0</v>
      </c>
      <c r="F87339" s="5">
        <f t="shared" si="1"/>
        <v>44044.63545</v>
      </c>
      <c r="G87339" s="6">
        <f t="shared" si="2"/>
        <v>0</v>
      </c>
    </row>
    <row r="87340" ht="14.25" customHeight="1">
      <c r="A87340" s="3">
        <v>400241.0</v>
      </c>
      <c r="B87340" s="3">
        <v>9980.0</v>
      </c>
      <c r="C87340" s="70">
        <v>44275.0278125</v>
      </c>
      <c r="D87340" s="3">
        <v>10850.0</v>
      </c>
      <c r="E87340" s="4">
        <v>1200.0</v>
      </c>
      <c r="F87340" s="5">
        <f t="shared" si="1"/>
        <v>44075.11185</v>
      </c>
      <c r="G87340" s="6">
        <f t="shared" si="2"/>
        <v>0</v>
      </c>
    </row>
    <row r="87341" ht="14.25" customHeight="1">
      <c r="A87341" s="3">
        <v>400242.0</v>
      </c>
      <c r="B87341" s="3">
        <v>1695.0</v>
      </c>
      <c r="C87341" s="70">
        <v>44275.02832175926</v>
      </c>
      <c r="D87341" s="3">
        <v>7370.0</v>
      </c>
      <c r="E87341" s="4">
        <v>0.0</v>
      </c>
      <c r="F87341" s="5">
        <f t="shared" si="1"/>
        <v>43983.5026</v>
      </c>
      <c r="G87341" s="6">
        <f t="shared" si="2"/>
        <v>0</v>
      </c>
    </row>
    <row r="87342" ht="14.25" customHeight="1">
      <c r="A87342" s="3">
        <v>400247.0</v>
      </c>
      <c r="B87342" s="3">
        <v>9736.0</v>
      </c>
      <c r="C87342" s="70">
        <v>44275.03203703704</v>
      </c>
      <c r="D87342" s="3">
        <v>8036.0</v>
      </c>
      <c r="E87342" s="4">
        <v>1200.0</v>
      </c>
      <c r="F87342" s="5">
        <f t="shared" si="1"/>
        <v>44167.58483</v>
      </c>
      <c r="G87342" s="6">
        <f t="shared" si="2"/>
        <v>0</v>
      </c>
    </row>
    <row r="87343" ht="14.25" customHeight="1">
      <c r="A87343" s="3">
        <v>400250.0</v>
      </c>
      <c r="B87343" s="3">
        <v>10711.0</v>
      </c>
      <c r="C87343" s="70">
        <v>44275.03591435185</v>
      </c>
      <c r="D87343" s="3">
        <v>10347.0</v>
      </c>
      <c r="E87343" s="4">
        <v>1200.0</v>
      </c>
      <c r="F87343" s="5">
        <f t="shared" si="1"/>
        <v>44076.12495</v>
      </c>
      <c r="G87343" s="6">
        <f t="shared" si="2"/>
        <v>0</v>
      </c>
    </row>
    <row r="87344" ht="14.25" customHeight="1">
      <c r="A87344" s="3">
        <v>400252.0</v>
      </c>
      <c r="B87344" s="3">
        <v>609.0</v>
      </c>
      <c r="C87344" s="70">
        <v>44275.04869212963</v>
      </c>
      <c r="D87344" s="3">
        <v>13930.0</v>
      </c>
      <c r="E87344" s="4">
        <v>1200.0</v>
      </c>
      <c r="F87344" s="5">
        <f t="shared" si="1"/>
        <v>44228.16572</v>
      </c>
      <c r="G87344" s="6">
        <f t="shared" si="2"/>
        <v>0</v>
      </c>
    </row>
    <row r="87345" ht="14.25" customHeight="1">
      <c r="A87345" s="3">
        <v>400255.0</v>
      </c>
      <c r="B87345" s="3">
        <v>4147.0</v>
      </c>
      <c r="C87345" s="70">
        <v>44275.05136574074</v>
      </c>
      <c r="D87345" s="3">
        <v>2686.0</v>
      </c>
      <c r="E87345" s="4">
        <v>0.0</v>
      </c>
      <c r="F87345" s="5">
        <f t="shared" si="1"/>
        <v>44259.74528</v>
      </c>
      <c r="G87345" s="6">
        <f t="shared" si="2"/>
        <v>0</v>
      </c>
    </row>
    <row r="87346" ht="14.25" customHeight="1">
      <c r="A87346" s="3">
        <v>400258.0</v>
      </c>
      <c r="B87346" s="3">
        <v>11262.0</v>
      </c>
      <c r="C87346" s="70">
        <v>44275.05222222222</v>
      </c>
      <c r="D87346" s="3">
        <v>4947.0</v>
      </c>
      <c r="E87346" s="4">
        <v>0.0</v>
      </c>
      <c r="F87346" s="5">
        <f t="shared" si="1"/>
        <v>43983.62814</v>
      </c>
      <c r="G87346" s="6">
        <f t="shared" si="2"/>
        <v>0</v>
      </c>
    </row>
    <row r="87347" ht="14.25" customHeight="1">
      <c r="A87347" s="3">
        <v>400261.0</v>
      </c>
      <c r="B87347" s="3">
        <v>4817.0</v>
      </c>
      <c r="C87347" s="70">
        <v>44275.06369212963</v>
      </c>
      <c r="D87347" s="3">
        <v>9597.0</v>
      </c>
      <c r="E87347" s="4">
        <v>1200.0</v>
      </c>
      <c r="F87347" s="5">
        <f t="shared" si="1"/>
        <v>44044.82112</v>
      </c>
      <c r="G87347" s="6">
        <f t="shared" si="2"/>
        <v>0</v>
      </c>
    </row>
    <row r="87348" ht="14.25" customHeight="1">
      <c r="A87348" s="3">
        <v>400268.0</v>
      </c>
      <c r="B87348" s="3">
        <v>13468.0</v>
      </c>
      <c r="C87348" s="70">
        <v>44275.06443287037</v>
      </c>
      <c r="D87348" s="3">
        <v>4797.0</v>
      </c>
      <c r="E87348" s="4">
        <v>0.0</v>
      </c>
      <c r="F87348" s="5">
        <f t="shared" si="1"/>
        <v>44075.11093</v>
      </c>
      <c r="G87348" s="6">
        <f t="shared" si="2"/>
        <v>0</v>
      </c>
    </row>
    <row r="87349" ht="14.25" customHeight="1">
      <c r="A87349" s="3">
        <v>400272.0</v>
      </c>
      <c r="B87349" s="3">
        <v>985.0</v>
      </c>
      <c r="C87349" s="70">
        <v>44275.06864583334</v>
      </c>
      <c r="D87349" s="3">
        <v>6041.0</v>
      </c>
      <c r="E87349" s="4">
        <v>1200.0</v>
      </c>
      <c r="F87349" s="5">
        <f t="shared" si="1"/>
        <v>44256.10275</v>
      </c>
      <c r="G87349" s="6">
        <f t="shared" si="2"/>
        <v>0</v>
      </c>
    </row>
    <row r="87350" ht="14.25" customHeight="1">
      <c r="A87350" s="3">
        <v>400275.0</v>
      </c>
      <c r="B87350" s="3">
        <v>12978.0</v>
      </c>
      <c r="C87350" s="70">
        <v>44275.07375</v>
      </c>
      <c r="D87350" s="3">
        <v>228.0</v>
      </c>
      <c r="E87350" s="4">
        <v>1200.0</v>
      </c>
      <c r="F87350" s="5">
        <f t="shared" si="1"/>
        <v>44200.37418</v>
      </c>
      <c r="G87350" s="6">
        <f t="shared" si="2"/>
        <v>0</v>
      </c>
    </row>
    <row r="87351" ht="14.25" customHeight="1">
      <c r="A87351" s="3">
        <v>400282.0</v>
      </c>
      <c r="B87351" s="3">
        <v>1011.0</v>
      </c>
      <c r="C87351" s="70">
        <v>44275.07402777778</v>
      </c>
      <c r="D87351" s="3">
        <v>1737.0</v>
      </c>
      <c r="E87351" s="4">
        <v>0.0</v>
      </c>
      <c r="F87351" s="5">
        <f t="shared" si="1"/>
        <v>43923.04707</v>
      </c>
      <c r="G87351" s="6">
        <f t="shared" si="2"/>
        <v>0</v>
      </c>
    </row>
    <row r="87352" ht="14.25" customHeight="1">
      <c r="A87352" s="3">
        <v>400283.0</v>
      </c>
      <c r="B87352" s="3">
        <v>12837.0</v>
      </c>
      <c r="C87352" s="70">
        <v>44275.07638888889</v>
      </c>
      <c r="D87352" s="3">
        <v>12094.0</v>
      </c>
      <c r="E87352" s="4">
        <v>1200.0</v>
      </c>
      <c r="F87352" s="5">
        <f t="shared" si="1"/>
        <v>44167.37525</v>
      </c>
      <c r="G87352" s="6">
        <f t="shared" si="2"/>
        <v>0</v>
      </c>
    </row>
    <row r="87353" ht="14.25" customHeight="1">
      <c r="A87353" s="3">
        <v>400289.0</v>
      </c>
      <c r="B87353" s="3">
        <v>7535.0</v>
      </c>
      <c r="C87353" s="70">
        <v>44275.07856481482</v>
      </c>
      <c r="D87353" s="3">
        <v>10860.0</v>
      </c>
      <c r="E87353" s="4">
        <v>0.0</v>
      </c>
      <c r="F87353" s="5">
        <f t="shared" si="1"/>
        <v>44229.13188</v>
      </c>
      <c r="G87353" s="6">
        <f t="shared" si="2"/>
        <v>0</v>
      </c>
    </row>
    <row r="87354" ht="14.25" customHeight="1">
      <c r="A87354" s="3">
        <v>400295.0</v>
      </c>
      <c r="B87354" s="3">
        <v>10230.0</v>
      </c>
      <c r="C87354" s="70">
        <v>44275.07914351852</v>
      </c>
      <c r="D87354" s="3">
        <v>963.0</v>
      </c>
      <c r="E87354" s="4">
        <v>1200.0</v>
      </c>
      <c r="F87354" s="5">
        <f t="shared" si="1"/>
        <v>44044.17037</v>
      </c>
      <c r="G87354" s="6">
        <f t="shared" si="2"/>
        <v>0</v>
      </c>
    </row>
    <row r="87355" ht="14.25" customHeight="1">
      <c r="A87355" s="3">
        <v>400300.0</v>
      </c>
      <c r="B87355" s="3">
        <v>9760.0</v>
      </c>
      <c r="C87355" s="70">
        <v>44275.08325231481</v>
      </c>
      <c r="D87355" s="3">
        <v>12950.0</v>
      </c>
      <c r="E87355" s="4">
        <v>0.0</v>
      </c>
      <c r="F87355" s="5">
        <f t="shared" si="1"/>
        <v>44166.16981</v>
      </c>
      <c r="G87355" s="6">
        <f t="shared" si="2"/>
        <v>0</v>
      </c>
    </row>
    <row r="87356" ht="14.25" customHeight="1">
      <c r="A87356" s="3">
        <v>400307.0</v>
      </c>
      <c r="B87356" s="3">
        <v>4268.0</v>
      </c>
      <c r="C87356" s="70">
        <v>44275.09238425926</v>
      </c>
      <c r="D87356" s="3">
        <v>10805.0</v>
      </c>
      <c r="E87356" s="4">
        <v>0.0</v>
      </c>
      <c r="F87356" s="5">
        <f t="shared" si="1"/>
        <v>44075.54738</v>
      </c>
      <c r="G87356" s="6">
        <f t="shared" si="2"/>
        <v>0</v>
      </c>
    </row>
    <row r="87357" ht="14.25" customHeight="1">
      <c r="A87357" s="3">
        <v>400314.0</v>
      </c>
      <c r="B87357" s="3">
        <v>1886.0</v>
      </c>
      <c r="C87357" s="70">
        <v>44275.09753472222</v>
      </c>
      <c r="D87357" s="3">
        <v>704.0</v>
      </c>
      <c r="E87357" s="4">
        <v>1200.0</v>
      </c>
      <c r="F87357" s="5">
        <f t="shared" si="1"/>
        <v>44075.20332</v>
      </c>
      <c r="G87357" s="6">
        <f t="shared" si="2"/>
        <v>0</v>
      </c>
    </row>
    <row r="87358" ht="14.25" customHeight="1">
      <c r="A87358" s="3">
        <v>400317.0</v>
      </c>
      <c r="B87358" s="3">
        <v>1158.0</v>
      </c>
      <c r="C87358" s="70">
        <v>44275.09804398148</v>
      </c>
      <c r="D87358" s="3">
        <v>11562.0</v>
      </c>
      <c r="E87358" s="4">
        <v>1200.0</v>
      </c>
      <c r="F87358" s="5">
        <f t="shared" si="1"/>
        <v>44076.7709</v>
      </c>
      <c r="G87358" s="6">
        <f t="shared" si="2"/>
        <v>0</v>
      </c>
    </row>
    <row r="87359" ht="14.25" customHeight="1">
      <c r="A87359" s="3">
        <v>400318.0</v>
      </c>
      <c r="B87359" s="3">
        <v>1431.0</v>
      </c>
      <c r="C87359" s="70">
        <v>44275.09814814815</v>
      </c>
      <c r="D87359" s="3">
        <v>5930.0</v>
      </c>
      <c r="E87359" s="4">
        <v>1200.0</v>
      </c>
      <c r="F87359" s="5">
        <f t="shared" si="1"/>
        <v>44256.73516</v>
      </c>
      <c r="G87359" s="6">
        <f t="shared" si="2"/>
        <v>0</v>
      </c>
    </row>
    <row r="87360" ht="14.25" customHeight="1">
      <c r="A87360" s="3">
        <v>400323.0</v>
      </c>
      <c r="B87360" s="3">
        <v>2548.0</v>
      </c>
      <c r="C87360" s="70">
        <v>44275.09885416667</v>
      </c>
      <c r="D87360" s="3">
        <v>10347.0</v>
      </c>
      <c r="E87360" s="4">
        <v>1200.0</v>
      </c>
      <c r="F87360" s="5">
        <f t="shared" si="1"/>
        <v>44076.12495</v>
      </c>
      <c r="G87360" s="6">
        <f t="shared" si="2"/>
        <v>0</v>
      </c>
    </row>
    <row r="87361" ht="14.25" customHeight="1">
      <c r="A87361" s="3">
        <v>400324.0</v>
      </c>
      <c r="B87361" s="3">
        <v>9290.0</v>
      </c>
      <c r="C87361" s="70">
        <v>44275.10916666667</v>
      </c>
      <c r="D87361" s="3">
        <v>12086.0</v>
      </c>
      <c r="E87361" s="4">
        <v>0.0</v>
      </c>
      <c r="F87361" s="5">
        <f t="shared" si="1"/>
        <v>44197.10986</v>
      </c>
      <c r="G87361" s="6">
        <f t="shared" si="2"/>
        <v>0</v>
      </c>
    </row>
    <row r="87362" ht="14.25" customHeight="1">
      <c r="A87362" s="3">
        <v>400325.0</v>
      </c>
      <c r="B87362" s="3">
        <v>3998.0</v>
      </c>
      <c r="C87362" s="70">
        <v>44275.11011574074</v>
      </c>
      <c r="D87362" s="3">
        <v>6669.0</v>
      </c>
      <c r="E87362" s="4">
        <v>1200.0</v>
      </c>
      <c r="F87362" s="5">
        <f t="shared" si="1"/>
        <v>44105.00309</v>
      </c>
      <c r="G87362" s="6">
        <f t="shared" si="2"/>
        <v>0</v>
      </c>
    </row>
    <row r="87363" ht="14.25" customHeight="1">
      <c r="A87363" s="3">
        <v>400327.0</v>
      </c>
      <c r="B87363" s="3">
        <v>10391.0</v>
      </c>
      <c r="C87363" s="70">
        <v>44275.11342592593</v>
      </c>
      <c r="D87363" s="3">
        <v>11696.0</v>
      </c>
      <c r="E87363" s="4">
        <v>0.0</v>
      </c>
      <c r="F87363" s="5">
        <f t="shared" si="1"/>
        <v>44136.68851</v>
      </c>
      <c r="G87363" s="6">
        <f t="shared" si="2"/>
        <v>0</v>
      </c>
    </row>
    <row r="87364" ht="14.25" customHeight="1">
      <c r="A87364" s="3">
        <v>400332.0</v>
      </c>
      <c r="B87364" s="3">
        <v>5139.0</v>
      </c>
      <c r="C87364" s="70">
        <v>44275.11746527778</v>
      </c>
      <c r="D87364" s="3">
        <v>1811.0</v>
      </c>
      <c r="E87364" s="4">
        <v>1200.0</v>
      </c>
      <c r="F87364" s="5">
        <f t="shared" si="1"/>
        <v>44229.44537</v>
      </c>
      <c r="G87364" s="6">
        <f t="shared" si="2"/>
        <v>0</v>
      </c>
    </row>
    <row r="87365" ht="14.25" customHeight="1">
      <c r="A87365" s="3">
        <v>400341.0</v>
      </c>
      <c r="B87365" s="3">
        <v>7269.0</v>
      </c>
      <c r="C87365" s="70">
        <v>44275.12719907407</v>
      </c>
      <c r="D87365" s="3">
        <v>11954.0</v>
      </c>
      <c r="E87365" s="4">
        <v>1200.0</v>
      </c>
      <c r="F87365" s="5">
        <f t="shared" si="1"/>
        <v>43922.16378</v>
      </c>
      <c r="G87365" s="6">
        <f t="shared" si="2"/>
        <v>0</v>
      </c>
    </row>
    <row r="87366" ht="14.25" customHeight="1">
      <c r="A87366" s="3">
        <v>400343.0</v>
      </c>
      <c r="B87366" s="3">
        <v>5491.0</v>
      </c>
      <c r="C87366" s="70">
        <v>44275.1315625</v>
      </c>
      <c r="D87366" s="3">
        <v>6403.0</v>
      </c>
      <c r="E87366" s="4">
        <v>960.0</v>
      </c>
      <c r="F87366" s="5">
        <f t="shared" si="1"/>
        <v>43922.92322</v>
      </c>
      <c r="G87366" s="6">
        <f t="shared" si="2"/>
        <v>0</v>
      </c>
    </row>
    <row r="87367" ht="14.25" customHeight="1">
      <c r="A87367" s="3">
        <v>400344.0</v>
      </c>
      <c r="B87367" s="3">
        <v>7778.0</v>
      </c>
      <c r="C87367" s="70">
        <v>44275.13762731481</v>
      </c>
      <c r="D87367" s="3">
        <v>11954.0</v>
      </c>
      <c r="E87367" s="4">
        <v>0.0</v>
      </c>
      <c r="F87367" s="5">
        <f t="shared" si="1"/>
        <v>43922.16378</v>
      </c>
      <c r="G87367" s="6">
        <f t="shared" si="2"/>
        <v>0</v>
      </c>
    </row>
    <row r="87368" ht="14.25" customHeight="1">
      <c r="A87368" s="3">
        <v>400346.0</v>
      </c>
      <c r="B87368" s="3">
        <v>8480.0</v>
      </c>
      <c r="C87368" s="70">
        <v>44275.13820601852</v>
      </c>
      <c r="D87368" s="3">
        <v>2271.0</v>
      </c>
      <c r="E87368" s="4">
        <v>0.0</v>
      </c>
      <c r="F87368" s="5">
        <f t="shared" si="1"/>
        <v>43922.06399</v>
      </c>
      <c r="G87368" s="6">
        <f t="shared" si="2"/>
        <v>0</v>
      </c>
    </row>
    <row r="87369" ht="14.25" customHeight="1">
      <c r="A87369" s="3">
        <v>400352.0</v>
      </c>
      <c r="B87369" s="3">
        <v>787.0</v>
      </c>
      <c r="C87369" s="70">
        <v>44275.14305555556</v>
      </c>
      <c r="D87369" s="3">
        <v>3005.0</v>
      </c>
      <c r="E87369" s="4">
        <v>1200.0</v>
      </c>
      <c r="F87369" s="5">
        <f t="shared" si="1"/>
        <v>44044.76353</v>
      </c>
      <c r="G87369" s="6">
        <f t="shared" si="2"/>
        <v>0</v>
      </c>
    </row>
    <row r="87370" ht="14.25" customHeight="1">
      <c r="A87370" s="3">
        <v>400356.0</v>
      </c>
      <c r="B87370" s="3">
        <v>10238.0</v>
      </c>
      <c r="C87370" s="70">
        <v>44275.14327546296</v>
      </c>
      <c r="D87370" s="3">
        <v>9889.0</v>
      </c>
      <c r="E87370" s="4">
        <v>0.0</v>
      </c>
      <c r="F87370" s="5">
        <f t="shared" si="1"/>
        <v>44166.99904</v>
      </c>
      <c r="G87370" s="6">
        <f t="shared" si="2"/>
        <v>0</v>
      </c>
    </row>
    <row r="87371" ht="14.25" customHeight="1">
      <c r="A87371" s="3">
        <v>400360.0</v>
      </c>
      <c r="B87371" s="3">
        <v>3893.0</v>
      </c>
      <c r="C87371" s="70">
        <v>44275.1505787037</v>
      </c>
      <c r="D87371" s="3">
        <v>4946.0</v>
      </c>
      <c r="E87371" s="4">
        <v>0.0</v>
      </c>
      <c r="F87371" s="5">
        <f t="shared" si="1"/>
        <v>44013.95269</v>
      </c>
      <c r="G87371" s="6">
        <f t="shared" si="2"/>
        <v>0</v>
      </c>
    </row>
    <row r="87372" ht="14.25" customHeight="1">
      <c r="A87372" s="3">
        <v>400363.0</v>
      </c>
      <c r="B87372" s="3">
        <v>13769.0</v>
      </c>
      <c r="C87372" s="70">
        <v>44275.15103009259</v>
      </c>
      <c r="D87372" s="3">
        <v>9608.0</v>
      </c>
      <c r="E87372" s="4">
        <v>1200.0</v>
      </c>
      <c r="F87372" s="5">
        <f t="shared" si="1"/>
        <v>44076.015</v>
      </c>
      <c r="G87372" s="6">
        <f t="shared" si="2"/>
        <v>0</v>
      </c>
    </row>
    <row r="87373" ht="14.25" customHeight="1">
      <c r="A87373" s="3">
        <v>400369.0</v>
      </c>
      <c r="B87373" s="3">
        <v>1247.0</v>
      </c>
      <c r="C87373" s="70">
        <v>44275.15384259259</v>
      </c>
      <c r="D87373" s="3">
        <v>8590.0</v>
      </c>
      <c r="E87373" s="4">
        <v>1200.0</v>
      </c>
      <c r="F87373" s="5">
        <f t="shared" si="1"/>
        <v>44136.29326</v>
      </c>
      <c r="G87373" s="6">
        <f t="shared" si="2"/>
        <v>0</v>
      </c>
    </row>
    <row r="87374" ht="14.25" customHeight="1">
      <c r="A87374" s="3">
        <v>400370.0</v>
      </c>
      <c r="B87374" s="3">
        <v>11782.0</v>
      </c>
      <c r="C87374" s="70">
        <v>44275.15559027778</v>
      </c>
      <c r="D87374" s="3">
        <v>12711.0</v>
      </c>
      <c r="E87374" s="4">
        <v>1200.0</v>
      </c>
      <c r="F87374" s="5">
        <f t="shared" si="1"/>
        <v>43862.75604</v>
      </c>
      <c r="G87374" s="6">
        <f t="shared" si="2"/>
        <v>0</v>
      </c>
    </row>
    <row r="87375" ht="14.25" customHeight="1">
      <c r="A87375" s="3">
        <v>400377.0</v>
      </c>
      <c r="B87375" s="3">
        <v>1423.0</v>
      </c>
      <c r="C87375" s="70">
        <v>44275.15844907407</v>
      </c>
      <c r="D87375" s="3">
        <v>11749.0</v>
      </c>
      <c r="E87375" s="4">
        <v>1200.0</v>
      </c>
      <c r="F87375" s="5">
        <f t="shared" si="1"/>
        <v>44166.34905</v>
      </c>
      <c r="G87375" s="6">
        <f t="shared" si="2"/>
        <v>0</v>
      </c>
    </row>
    <row r="87376" ht="14.25" customHeight="1">
      <c r="A87376" s="3">
        <v>400378.0</v>
      </c>
      <c r="B87376" s="3">
        <v>1342.0</v>
      </c>
      <c r="C87376" s="70">
        <v>44275.15991898148</v>
      </c>
      <c r="D87376" s="3">
        <v>12156.0</v>
      </c>
      <c r="E87376" s="4">
        <v>1200.0</v>
      </c>
      <c r="F87376" s="5">
        <f t="shared" si="1"/>
        <v>43922.01736</v>
      </c>
      <c r="G87376" s="6">
        <f t="shared" si="2"/>
        <v>0</v>
      </c>
    </row>
    <row r="87377" ht="14.25" customHeight="1">
      <c r="A87377" s="3">
        <v>400379.0</v>
      </c>
      <c r="B87377" s="3">
        <v>9787.0</v>
      </c>
      <c r="C87377" s="70">
        <v>44275.16665509259</v>
      </c>
      <c r="D87377" s="3">
        <v>2251.0</v>
      </c>
      <c r="E87377" s="4">
        <v>1200.0</v>
      </c>
      <c r="F87377" s="5">
        <f t="shared" si="1"/>
        <v>43923.15227</v>
      </c>
      <c r="G87377" s="6">
        <f t="shared" si="2"/>
        <v>0</v>
      </c>
    </row>
    <row r="87378" ht="14.25" customHeight="1">
      <c r="A87378" s="3">
        <v>400385.0</v>
      </c>
      <c r="B87378" s="3">
        <v>2086.0</v>
      </c>
      <c r="C87378" s="70">
        <v>44275.16947916667</v>
      </c>
      <c r="D87378" s="3">
        <v>7343.0</v>
      </c>
      <c r="E87378" s="4">
        <v>1200.0</v>
      </c>
      <c r="F87378" s="5">
        <f t="shared" si="1"/>
        <v>44166.25294</v>
      </c>
      <c r="G87378" s="6">
        <f t="shared" si="2"/>
        <v>0</v>
      </c>
    </row>
    <row r="87379" ht="14.25" customHeight="1">
      <c r="A87379" s="3">
        <v>400388.0</v>
      </c>
      <c r="B87379" s="3">
        <v>3254.0</v>
      </c>
      <c r="C87379" s="70">
        <v>44275.17255787037</v>
      </c>
      <c r="D87379" s="3">
        <v>9650.0</v>
      </c>
      <c r="E87379" s="4">
        <v>0.0</v>
      </c>
      <c r="F87379" s="5">
        <f t="shared" si="1"/>
        <v>44106.24763</v>
      </c>
      <c r="G87379" s="6">
        <f t="shared" si="2"/>
        <v>0</v>
      </c>
    </row>
    <row r="87380" ht="14.25" customHeight="1">
      <c r="A87380" s="3">
        <v>400391.0</v>
      </c>
      <c r="B87380" s="3">
        <v>2582.0</v>
      </c>
      <c r="C87380" s="70">
        <v>44275.17391203704</v>
      </c>
      <c r="D87380" s="3">
        <v>4236.0</v>
      </c>
      <c r="E87380" s="4">
        <v>1200.0</v>
      </c>
      <c r="F87380" s="5">
        <f t="shared" si="1"/>
        <v>44013.68216</v>
      </c>
      <c r="G87380" s="6">
        <f t="shared" si="2"/>
        <v>0</v>
      </c>
    </row>
    <row r="87381" ht="14.25" customHeight="1">
      <c r="A87381" s="3">
        <v>400395.0</v>
      </c>
      <c r="B87381" s="3">
        <v>7190.0</v>
      </c>
      <c r="C87381" s="70">
        <v>44275.17394675926</v>
      </c>
      <c r="D87381" s="3">
        <v>3788.0</v>
      </c>
      <c r="E87381" s="4">
        <v>0.0</v>
      </c>
      <c r="F87381" s="5">
        <f t="shared" si="1"/>
        <v>44075.48057</v>
      </c>
      <c r="G87381" s="6">
        <f t="shared" si="2"/>
        <v>0</v>
      </c>
    </row>
    <row r="87382" ht="14.25" customHeight="1">
      <c r="A87382" s="3">
        <v>400400.0</v>
      </c>
      <c r="B87382" s="3">
        <v>6590.0</v>
      </c>
      <c r="C87382" s="70">
        <v>44275.17821759259</v>
      </c>
      <c r="D87382" s="3">
        <v>5930.0</v>
      </c>
      <c r="E87382" s="4">
        <v>1200.0</v>
      </c>
      <c r="F87382" s="5">
        <f t="shared" si="1"/>
        <v>44256.73516</v>
      </c>
      <c r="G87382" s="6">
        <f t="shared" si="2"/>
        <v>0</v>
      </c>
    </row>
    <row r="87383" ht="14.25" customHeight="1">
      <c r="A87383" s="3">
        <v>400402.0</v>
      </c>
      <c r="B87383" s="3">
        <v>3292.0</v>
      </c>
      <c r="C87383" s="70">
        <v>44275.17932870371</v>
      </c>
      <c r="D87383" s="3">
        <v>4284.0</v>
      </c>
      <c r="E87383" s="4">
        <v>0.0</v>
      </c>
      <c r="F87383" s="5">
        <f t="shared" si="1"/>
        <v>43922.83847</v>
      </c>
      <c r="G87383" s="6">
        <f t="shared" si="2"/>
        <v>0</v>
      </c>
    </row>
    <row r="87384" ht="14.25" customHeight="1">
      <c r="A87384" s="3">
        <v>400406.0</v>
      </c>
      <c r="B87384" s="3">
        <v>11542.0</v>
      </c>
      <c r="C87384" s="70">
        <v>44275.18344907407</v>
      </c>
      <c r="D87384" s="3">
        <v>13033.0</v>
      </c>
      <c r="E87384" s="4">
        <v>1200.0</v>
      </c>
      <c r="F87384" s="5">
        <f t="shared" si="1"/>
        <v>44075.38759</v>
      </c>
      <c r="G87384" s="6">
        <f t="shared" si="2"/>
        <v>0</v>
      </c>
    </row>
    <row r="87385" ht="14.25" customHeight="1">
      <c r="A87385" s="3">
        <v>400411.0</v>
      </c>
      <c r="B87385" s="3">
        <v>13089.0</v>
      </c>
      <c r="C87385" s="70">
        <v>44275.18758101852</v>
      </c>
      <c r="D87385" s="3">
        <v>4996.0</v>
      </c>
      <c r="E87385" s="4">
        <v>0.0</v>
      </c>
      <c r="F87385" s="5">
        <f t="shared" si="1"/>
        <v>44256.32773</v>
      </c>
      <c r="G87385" s="6">
        <f t="shared" si="2"/>
        <v>0</v>
      </c>
    </row>
    <row r="87386" ht="14.25" customHeight="1">
      <c r="A87386" s="3">
        <v>400418.0</v>
      </c>
      <c r="B87386" s="3">
        <v>2968.0</v>
      </c>
      <c r="C87386" s="70">
        <v>44275.19166666667</v>
      </c>
      <c r="D87386" s="3">
        <v>9752.0</v>
      </c>
      <c r="E87386" s="4">
        <v>0.0</v>
      </c>
      <c r="F87386" s="5">
        <f t="shared" si="1"/>
        <v>44105.0549</v>
      </c>
      <c r="G87386" s="6">
        <f t="shared" si="2"/>
        <v>0</v>
      </c>
    </row>
    <row r="87387" ht="14.25" customHeight="1">
      <c r="A87387" s="3">
        <v>400422.0</v>
      </c>
      <c r="B87387" s="3">
        <v>10468.0</v>
      </c>
      <c r="C87387" s="70">
        <v>44275.19371527778</v>
      </c>
      <c r="D87387" s="3">
        <v>6236.0</v>
      </c>
      <c r="E87387" s="4">
        <v>0.0</v>
      </c>
      <c r="F87387" s="5">
        <f t="shared" si="1"/>
        <v>44256.2356</v>
      </c>
      <c r="G87387" s="6">
        <f t="shared" si="2"/>
        <v>0</v>
      </c>
    </row>
    <row r="87388" ht="14.25" customHeight="1">
      <c r="A87388" s="3">
        <v>400425.0</v>
      </c>
      <c r="B87388" s="3">
        <v>6261.0</v>
      </c>
      <c r="C87388" s="70">
        <v>44275.195</v>
      </c>
      <c r="D87388" s="3">
        <v>4674.0</v>
      </c>
      <c r="E87388" s="4">
        <v>1200.0</v>
      </c>
      <c r="F87388" s="5">
        <f t="shared" si="1"/>
        <v>44075.01259</v>
      </c>
      <c r="G87388" s="6">
        <f t="shared" si="2"/>
        <v>0</v>
      </c>
    </row>
    <row r="87389" ht="14.25" customHeight="1">
      <c r="A87389" s="3">
        <v>400428.0</v>
      </c>
      <c r="B87389" s="3">
        <v>9851.0</v>
      </c>
      <c r="C87389" s="70">
        <v>44275.1952662037</v>
      </c>
      <c r="D87389" s="3">
        <v>11210.0</v>
      </c>
      <c r="E87389" s="4">
        <v>0.0</v>
      </c>
      <c r="F87389" s="5">
        <f t="shared" si="1"/>
        <v>43922.33478</v>
      </c>
      <c r="G87389" s="6">
        <f t="shared" si="2"/>
        <v>0</v>
      </c>
    </row>
    <row r="87390" ht="14.25" customHeight="1">
      <c r="A87390" s="3">
        <v>400434.0</v>
      </c>
      <c r="B87390" s="3">
        <v>10135.0</v>
      </c>
      <c r="C87390" s="70">
        <v>44275.1971412037</v>
      </c>
      <c r="D87390" s="3">
        <v>12036.0</v>
      </c>
      <c r="E87390" s="4">
        <v>0.0</v>
      </c>
      <c r="F87390" s="5">
        <f t="shared" si="1"/>
        <v>44105.6262</v>
      </c>
      <c r="G87390" s="6">
        <f t="shared" si="2"/>
        <v>0</v>
      </c>
    </row>
    <row r="87391" ht="14.25" customHeight="1">
      <c r="A87391" s="3">
        <v>400441.0</v>
      </c>
      <c r="B87391" s="3">
        <v>9927.0</v>
      </c>
      <c r="C87391" s="70">
        <v>44275.20092592593</v>
      </c>
      <c r="D87391" s="3">
        <v>5701.0</v>
      </c>
      <c r="E87391" s="4">
        <v>1200.0</v>
      </c>
      <c r="F87391" s="5">
        <f t="shared" si="1"/>
        <v>44166.40168</v>
      </c>
      <c r="G87391" s="6">
        <f t="shared" si="2"/>
        <v>0</v>
      </c>
    </row>
    <row r="87392" ht="14.25" customHeight="1">
      <c r="A87392" s="3">
        <v>400446.0</v>
      </c>
      <c r="B87392" s="3">
        <v>3067.0</v>
      </c>
      <c r="C87392" s="70">
        <v>44275.20505787037</v>
      </c>
      <c r="D87392" s="3">
        <v>4996.0</v>
      </c>
      <c r="E87392" s="4">
        <v>0.0</v>
      </c>
      <c r="F87392" s="5">
        <f t="shared" si="1"/>
        <v>44256.32773</v>
      </c>
      <c r="G87392" s="6">
        <f t="shared" si="2"/>
        <v>0</v>
      </c>
    </row>
    <row r="87393" ht="14.25" customHeight="1">
      <c r="A87393" s="3">
        <v>400451.0</v>
      </c>
      <c r="B87393" s="3">
        <v>1615.0</v>
      </c>
      <c r="C87393" s="70">
        <v>44275.20697916667</v>
      </c>
      <c r="D87393" s="3">
        <v>10897.0</v>
      </c>
      <c r="E87393" s="4">
        <v>1200.0</v>
      </c>
      <c r="F87393" s="5">
        <f t="shared" si="1"/>
        <v>44105.43853</v>
      </c>
      <c r="G87393" s="6">
        <f t="shared" si="2"/>
        <v>0</v>
      </c>
    </row>
    <row r="87394" ht="14.25" customHeight="1">
      <c r="A87394" s="3">
        <v>400452.0</v>
      </c>
      <c r="B87394" s="3">
        <v>5493.0</v>
      </c>
      <c r="C87394" s="70">
        <v>44275.2081712963</v>
      </c>
      <c r="D87394" s="3">
        <v>12711.0</v>
      </c>
      <c r="E87394" s="4">
        <v>1200.0</v>
      </c>
      <c r="F87394" s="5">
        <f t="shared" si="1"/>
        <v>43862.75604</v>
      </c>
      <c r="G87394" s="6">
        <f t="shared" si="2"/>
        <v>0</v>
      </c>
    </row>
    <row r="87395" ht="14.25" customHeight="1">
      <c r="A87395" s="3">
        <v>400454.0</v>
      </c>
      <c r="B87395" s="3">
        <v>5148.0</v>
      </c>
      <c r="C87395" s="70">
        <v>44275.20834490741</v>
      </c>
      <c r="D87395" s="3">
        <v>10803.0</v>
      </c>
      <c r="E87395" s="4">
        <v>0.0</v>
      </c>
      <c r="F87395" s="5">
        <f t="shared" si="1"/>
        <v>44044.3623</v>
      </c>
      <c r="G87395" s="6">
        <f t="shared" si="2"/>
        <v>0</v>
      </c>
    </row>
    <row r="87396" ht="14.25" customHeight="1">
      <c r="A87396" s="3">
        <v>400460.0</v>
      </c>
      <c r="B87396" s="3">
        <v>11829.0</v>
      </c>
      <c r="C87396" s="70">
        <v>44275.20840277777</v>
      </c>
      <c r="D87396" s="3">
        <v>11437.0</v>
      </c>
      <c r="E87396" s="4">
        <v>1200.0</v>
      </c>
      <c r="F87396" s="5">
        <f t="shared" si="1"/>
        <v>43923.12586</v>
      </c>
      <c r="G87396" s="6">
        <f t="shared" si="2"/>
        <v>0</v>
      </c>
    </row>
    <row r="87397" ht="14.25" customHeight="1">
      <c r="A87397" s="3">
        <v>400466.0</v>
      </c>
      <c r="B87397" s="3">
        <v>2073.0</v>
      </c>
      <c r="C87397" s="70">
        <v>44275.20883101852</v>
      </c>
      <c r="D87397" s="3">
        <v>13670.0</v>
      </c>
      <c r="E87397" s="4">
        <v>1200.0</v>
      </c>
      <c r="F87397" s="5">
        <f t="shared" si="1"/>
        <v>44014.36549</v>
      </c>
      <c r="G87397" s="6">
        <f t="shared" si="2"/>
        <v>0</v>
      </c>
    </row>
    <row r="87398" ht="14.25" customHeight="1">
      <c r="A87398" s="3">
        <v>400468.0</v>
      </c>
      <c r="B87398" s="3">
        <v>6507.0</v>
      </c>
      <c r="C87398" s="70">
        <v>44275.20924768518</v>
      </c>
      <c r="D87398" s="3">
        <v>1181.0</v>
      </c>
      <c r="E87398" s="4">
        <v>1200.0</v>
      </c>
      <c r="F87398" s="5">
        <f t="shared" si="1"/>
        <v>43985.45846</v>
      </c>
      <c r="G87398" s="6">
        <f t="shared" si="2"/>
        <v>0</v>
      </c>
    </row>
    <row r="87399" ht="14.25" customHeight="1">
      <c r="A87399" s="3">
        <v>400470.0</v>
      </c>
      <c r="B87399" s="3">
        <v>1855.0</v>
      </c>
      <c r="C87399" s="70">
        <v>44275.21005787037</v>
      </c>
      <c r="D87399" s="3">
        <v>6558.0</v>
      </c>
      <c r="E87399" s="4">
        <v>1200.0</v>
      </c>
      <c r="F87399" s="5">
        <f t="shared" si="1"/>
        <v>44201.39693</v>
      </c>
      <c r="G87399" s="6">
        <f t="shared" si="2"/>
        <v>0</v>
      </c>
    </row>
    <row r="87400" ht="14.25" customHeight="1">
      <c r="A87400" s="3">
        <v>400476.0</v>
      </c>
      <c r="B87400" s="3">
        <v>6261.0</v>
      </c>
      <c r="C87400" s="70">
        <v>44275.2141087963</v>
      </c>
      <c r="D87400" s="3">
        <v>7492.0</v>
      </c>
      <c r="E87400" s="4">
        <v>1200.0</v>
      </c>
      <c r="F87400" s="5">
        <f t="shared" si="1"/>
        <v>44256.98264</v>
      </c>
      <c r="G87400" s="6">
        <f t="shared" si="2"/>
        <v>0</v>
      </c>
    </row>
    <row r="87401" ht="14.25" customHeight="1">
      <c r="A87401" s="3">
        <v>400482.0</v>
      </c>
      <c r="B87401" s="3">
        <v>5594.0</v>
      </c>
      <c r="C87401" s="70">
        <v>44275.21619212963</v>
      </c>
      <c r="D87401" s="3">
        <v>8590.0</v>
      </c>
      <c r="E87401" s="4">
        <v>0.0</v>
      </c>
      <c r="F87401" s="5">
        <f t="shared" si="1"/>
        <v>44136.29326</v>
      </c>
      <c r="G87401" s="6">
        <f t="shared" si="2"/>
        <v>0</v>
      </c>
    </row>
    <row r="87402" ht="14.25" customHeight="1">
      <c r="A87402" s="3">
        <v>400486.0</v>
      </c>
      <c r="B87402" s="3">
        <v>3505.0</v>
      </c>
      <c r="C87402" s="70">
        <v>44275.21738425926</v>
      </c>
      <c r="D87402" s="3">
        <v>11954.0</v>
      </c>
      <c r="E87402" s="4">
        <v>0.0</v>
      </c>
      <c r="F87402" s="5">
        <f t="shared" si="1"/>
        <v>43922.16378</v>
      </c>
      <c r="G87402" s="6">
        <f t="shared" si="2"/>
        <v>0</v>
      </c>
    </row>
    <row r="87403" ht="14.25" customHeight="1">
      <c r="A87403" s="3">
        <v>400492.0</v>
      </c>
      <c r="B87403" s="3">
        <v>6268.0</v>
      </c>
      <c r="C87403" s="70">
        <v>44275.21905092592</v>
      </c>
      <c r="D87403" s="3">
        <v>10805.0</v>
      </c>
      <c r="E87403" s="4">
        <v>1200.0</v>
      </c>
      <c r="F87403" s="5">
        <f t="shared" si="1"/>
        <v>44075.54738</v>
      </c>
      <c r="G87403" s="6">
        <f t="shared" si="2"/>
        <v>0</v>
      </c>
    </row>
    <row r="87404" ht="14.25" customHeight="1">
      <c r="A87404" s="3">
        <v>400493.0</v>
      </c>
      <c r="B87404" s="3">
        <v>2379.0</v>
      </c>
      <c r="C87404" s="70">
        <v>44275.22046296296</v>
      </c>
      <c r="D87404" s="3">
        <v>10755.0</v>
      </c>
      <c r="E87404" s="4">
        <v>0.0</v>
      </c>
      <c r="F87404" s="5">
        <f t="shared" si="1"/>
        <v>44075.21108</v>
      </c>
      <c r="G87404" s="6">
        <f t="shared" si="2"/>
        <v>0</v>
      </c>
    </row>
    <row r="87405" ht="14.25" customHeight="1">
      <c r="A87405" s="3">
        <v>400500.0</v>
      </c>
      <c r="B87405" s="3">
        <v>2639.0</v>
      </c>
      <c r="C87405" s="70">
        <v>44275.22211805556</v>
      </c>
      <c r="D87405" s="3">
        <v>8530.0</v>
      </c>
      <c r="E87405" s="4">
        <v>0.0</v>
      </c>
      <c r="F87405" s="5">
        <f t="shared" si="1"/>
        <v>44136.91083</v>
      </c>
      <c r="G87405" s="6">
        <f t="shared" si="2"/>
        <v>0</v>
      </c>
    </row>
    <row r="87406" ht="14.25" customHeight="1">
      <c r="A87406" s="3">
        <v>400504.0</v>
      </c>
      <c r="B87406" s="3">
        <v>10455.0</v>
      </c>
      <c r="C87406" s="70">
        <v>44275.22299768519</v>
      </c>
      <c r="D87406" s="3">
        <v>8662.0</v>
      </c>
      <c r="E87406" s="4">
        <v>0.0</v>
      </c>
      <c r="F87406" s="5">
        <f t="shared" si="1"/>
        <v>44044.30648</v>
      </c>
      <c r="G87406" s="6">
        <f t="shared" si="2"/>
        <v>0</v>
      </c>
    </row>
    <row r="87407" ht="14.25" customHeight="1">
      <c r="A87407" s="3">
        <v>400505.0</v>
      </c>
      <c r="B87407" s="3">
        <v>12005.0</v>
      </c>
      <c r="C87407" s="70">
        <v>44275.22559027778</v>
      </c>
      <c r="D87407" s="3">
        <v>13758.0</v>
      </c>
      <c r="E87407" s="4">
        <v>1200.0</v>
      </c>
      <c r="F87407" s="5">
        <f t="shared" si="1"/>
        <v>44167.44215</v>
      </c>
      <c r="G87407" s="6">
        <f t="shared" si="2"/>
        <v>0</v>
      </c>
    </row>
    <row r="87408" ht="14.25" customHeight="1">
      <c r="A87408" s="3">
        <v>400510.0</v>
      </c>
      <c r="B87408" s="3">
        <v>6068.0</v>
      </c>
      <c r="C87408" s="70">
        <v>44275.23011574074</v>
      </c>
      <c r="D87408" s="3">
        <v>13007.0</v>
      </c>
      <c r="E87408" s="4">
        <v>0.0</v>
      </c>
      <c r="F87408" s="5">
        <f t="shared" si="1"/>
        <v>44197.00102</v>
      </c>
      <c r="G87408" s="6">
        <f t="shared" si="2"/>
        <v>0</v>
      </c>
    </row>
    <row r="87409" ht="14.25" customHeight="1">
      <c r="A87409" s="3">
        <v>400514.0</v>
      </c>
      <c r="B87409" s="3">
        <v>7117.0</v>
      </c>
      <c r="C87409" s="70">
        <v>44275.2328587963</v>
      </c>
      <c r="D87409" s="3">
        <v>10607.0</v>
      </c>
      <c r="E87409" s="4">
        <v>0.0</v>
      </c>
      <c r="F87409" s="5">
        <f t="shared" si="1"/>
        <v>44106.28938</v>
      </c>
      <c r="G87409" s="6">
        <f t="shared" si="2"/>
        <v>0</v>
      </c>
    </row>
    <row r="87410" ht="14.25" customHeight="1">
      <c r="A87410" s="3">
        <v>400520.0</v>
      </c>
      <c r="B87410" s="3">
        <v>2884.0</v>
      </c>
      <c r="C87410" s="70">
        <v>44275.23659722223</v>
      </c>
      <c r="D87410" s="3">
        <v>9193.0</v>
      </c>
      <c r="E87410" s="4">
        <v>1200.0</v>
      </c>
      <c r="F87410" s="5">
        <f t="shared" si="1"/>
        <v>43922.42946</v>
      </c>
      <c r="G87410" s="6">
        <f t="shared" si="2"/>
        <v>0</v>
      </c>
    </row>
    <row r="87411" ht="14.25" customHeight="1">
      <c r="A87411" s="3">
        <v>400524.0</v>
      </c>
      <c r="B87411" s="3">
        <v>1168.0</v>
      </c>
      <c r="C87411" s="70">
        <v>44275.23671296296</v>
      </c>
      <c r="D87411" s="3">
        <v>1897.0</v>
      </c>
      <c r="E87411" s="4">
        <v>0.0</v>
      </c>
      <c r="F87411" s="5">
        <f t="shared" si="1"/>
        <v>44166.03487</v>
      </c>
      <c r="G87411" s="6">
        <f t="shared" si="2"/>
        <v>0</v>
      </c>
    </row>
    <row r="87412" ht="14.25" customHeight="1">
      <c r="A87412" s="3">
        <v>400529.0</v>
      </c>
      <c r="B87412" s="3">
        <v>356.0</v>
      </c>
      <c r="C87412" s="70">
        <v>44275.23793981481</v>
      </c>
      <c r="D87412" s="3">
        <v>13930.0</v>
      </c>
      <c r="E87412" s="4">
        <v>1200.0</v>
      </c>
      <c r="F87412" s="5">
        <f t="shared" si="1"/>
        <v>44228.16572</v>
      </c>
      <c r="G87412" s="6">
        <f t="shared" si="2"/>
        <v>0</v>
      </c>
    </row>
    <row r="87413" ht="14.25" customHeight="1">
      <c r="A87413" s="3">
        <v>400536.0</v>
      </c>
      <c r="B87413" s="3">
        <v>5139.0</v>
      </c>
      <c r="C87413" s="70">
        <v>44275.23915509259</v>
      </c>
      <c r="D87413" s="3">
        <v>7697.0</v>
      </c>
      <c r="E87413" s="4">
        <v>0.0</v>
      </c>
      <c r="F87413" s="5">
        <f t="shared" si="1"/>
        <v>44137.14575</v>
      </c>
      <c r="G87413" s="6">
        <f t="shared" si="2"/>
        <v>0</v>
      </c>
    </row>
    <row r="87414" ht="14.25" customHeight="1">
      <c r="A87414" s="3">
        <v>400542.0</v>
      </c>
      <c r="B87414" s="3">
        <v>4549.0</v>
      </c>
      <c r="C87414" s="70">
        <v>44275.2400462963</v>
      </c>
      <c r="D87414" s="3">
        <v>8662.0</v>
      </c>
      <c r="E87414" s="4">
        <v>1200.0</v>
      </c>
      <c r="F87414" s="5">
        <f t="shared" si="1"/>
        <v>44044.30648</v>
      </c>
      <c r="G87414" s="6">
        <f t="shared" si="2"/>
        <v>0</v>
      </c>
    </row>
    <row r="87415" ht="14.25" customHeight="1">
      <c r="A87415" s="3">
        <v>400543.0</v>
      </c>
      <c r="B87415" s="3">
        <v>7216.0</v>
      </c>
      <c r="C87415" s="70">
        <v>44275.24140046296</v>
      </c>
      <c r="D87415" s="3">
        <v>1849.0</v>
      </c>
      <c r="E87415" s="4">
        <v>1200.0</v>
      </c>
      <c r="F87415" s="5">
        <f t="shared" si="1"/>
        <v>44013.14606</v>
      </c>
      <c r="G87415" s="6">
        <f t="shared" si="2"/>
        <v>0</v>
      </c>
    </row>
    <row r="87416" ht="14.25" customHeight="1">
      <c r="A87416" s="3">
        <v>400544.0</v>
      </c>
      <c r="B87416" s="3">
        <v>4644.0</v>
      </c>
      <c r="C87416" s="70">
        <v>44275.2450462963</v>
      </c>
      <c r="D87416" s="3">
        <v>11700.0</v>
      </c>
      <c r="E87416" s="4">
        <v>0.0</v>
      </c>
      <c r="F87416" s="5">
        <f t="shared" si="1"/>
        <v>43833.01934</v>
      </c>
      <c r="G87416" s="6">
        <f t="shared" si="2"/>
        <v>0</v>
      </c>
    </row>
    <row r="87417" ht="14.25" customHeight="1">
      <c r="A87417" s="3">
        <v>400551.0</v>
      </c>
      <c r="B87417" s="3">
        <v>5592.0</v>
      </c>
      <c r="C87417" s="70">
        <v>44275.24732638889</v>
      </c>
      <c r="D87417" s="3">
        <v>5216.0</v>
      </c>
      <c r="E87417" s="4">
        <v>1200.0</v>
      </c>
      <c r="F87417" s="5">
        <f t="shared" si="1"/>
        <v>44166.06951</v>
      </c>
      <c r="G87417" s="6">
        <f t="shared" si="2"/>
        <v>0</v>
      </c>
    </row>
    <row r="87418" ht="14.25" customHeight="1">
      <c r="A87418" s="3">
        <v>400553.0</v>
      </c>
      <c r="B87418" s="3">
        <v>3721.0</v>
      </c>
      <c r="C87418" s="70">
        <v>44275.2496875</v>
      </c>
      <c r="D87418" s="3">
        <v>10807.0</v>
      </c>
      <c r="E87418" s="4">
        <v>1200.0</v>
      </c>
      <c r="F87418" s="5">
        <f t="shared" si="1"/>
        <v>43953.84152</v>
      </c>
      <c r="G87418" s="6">
        <f t="shared" si="2"/>
        <v>0</v>
      </c>
    </row>
    <row r="87419" ht="14.25" customHeight="1">
      <c r="A87419" s="3">
        <v>400559.0</v>
      </c>
      <c r="B87419" s="3">
        <v>10282.0</v>
      </c>
      <c r="C87419" s="70">
        <v>44275.24986111111</v>
      </c>
      <c r="D87419" s="3">
        <v>13562.0</v>
      </c>
      <c r="E87419" s="4">
        <v>1200.0</v>
      </c>
      <c r="F87419" s="5">
        <f t="shared" si="1"/>
        <v>44197.9212</v>
      </c>
      <c r="G87419" s="6">
        <f t="shared" si="2"/>
        <v>0</v>
      </c>
    </row>
    <row r="87420" ht="14.25" customHeight="1">
      <c r="A87420" s="3">
        <v>400563.0</v>
      </c>
      <c r="B87420" s="3">
        <v>3137.0</v>
      </c>
      <c r="C87420" s="70">
        <v>44275.25023148148</v>
      </c>
      <c r="D87420" s="3">
        <v>831.0</v>
      </c>
      <c r="E87420" s="4">
        <v>1200.0</v>
      </c>
      <c r="F87420" s="5">
        <f t="shared" si="1"/>
        <v>43952.33463</v>
      </c>
      <c r="G87420" s="6">
        <f t="shared" si="2"/>
        <v>0</v>
      </c>
    </row>
    <row r="87421" ht="14.25" customHeight="1">
      <c r="A87421" s="3">
        <v>400568.0</v>
      </c>
      <c r="B87421" s="3">
        <v>9733.0</v>
      </c>
      <c r="C87421" s="70">
        <v>44275.25103009259</v>
      </c>
      <c r="D87421" s="3">
        <v>6025.0</v>
      </c>
      <c r="E87421" s="4">
        <v>1200.0</v>
      </c>
      <c r="F87421" s="5">
        <f t="shared" si="1"/>
        <v>44136.58736</v>
      </c>
      <c r="G87421" s="6">
        <f t="shared" si="2"/>
        <v>0</v>
      </c>
    </row>
    <row r="87422" ht="14.25" customHeight="1">
      <c r="A87422" s="3">
        <v>400574.0</v>
      </c>
      <c r="B87422" s="3">
        <v>13123.0</v>
      </c>
      <c r="C87422" s="70">
        <v>44275.25403935185</v>
      </c>
      <c r="D87422" s="3">
        <v>4808.0</v>
      </c>
      <c r="E87422" s="4">
        <v>0.0</v>
      </c>
      <c r="F87422" s="5">
        <f t="shared" si="1"/>
        <v>43835.221</v>
      </c>
      <c r="G87422" s="6">
        <f t="shared" si="2"/>
        <v>0</v>
      </c>
    </row>
    <row r="87423" ht="14.25" customHeight="1">
      <c r="A87423" s="3">
        <v>400581.0</v>
      </c>
      <c r="B87423" s="3">
        <v>2005.0</v>
      </c>
      <c r="C87423" s="70">
        <v>44275.25476851852</v>
      </c>
      <c r="D87423" s="3">
        <v>3850.0</v>
      </c>
      <c r="E87423" s="4">
        <v>0.0</v>
      </c>
      <c r="F87423" s="5">
        <f t="shared" si="1"/>
        <v>44044.451</v>
      </c>
      <c r="G87423" s="6">
        <f t="shared" si="2"/>
        <v>0</v>
      </c>
    </row>
    <row r="87424" ht="14.25" customHeight="1">
      <c r="A87424" s="3">
        <v>400583.0</v>
      </c>
      <c r="B87424" s="3">
        <v>5137.0</v>
      </c>
      <c r="C87424" s="70">
        <v>44275.25777777778</v>
      </c>
      <c r="D87424" s="3">
        <v>12884.0</v>
      </c>
      <c r="E87424" s="4">
        <v>1200.0</v>
      </c>
      <c r="F87424" s="5">
        <f t="shared" si="1"/>
        <v>44197.18885</v>
      </c>
      <c r="G87424" s="6">
        <f t="shared" si="2"/>
        <v>0</v>
      </c>
    </row>
    <row r="87425" ht="14.25" customHeight="1">
      <c r="A87425" s="3">
        <v>400585.0</v>
      </c>
      <c r="B87425" s="3">
        <v>2537.0</v>
      </c>
      <c r="C87425" s="70">
        <v>44275.26221064815</v>
      </c>
      <c r="D87425" s="3">
        <v>1181.0</v>
      </c>
      <c r="E87425" s="4">
        <v>0.0</v>
      </c>
      <c r="F87425" s="5">
        <f t="shared" si="1"/>
        <v>43985.45846</v>
      </c>
      <c r="G87425" s="6">
        <f t="shared" si="2"/>
        <v>0</v>
      </c>
    </row>
    <row r="87426" ht="14.25" customHeight="1">
      <c r="A87426" s="3">
        <v>400592.0</v>
      </c>
      <c r="B87426" s="3">
        <v>1188.0</v>
      </c>
      <c r="C87426" s="70">
        <v>44275.26541666667</v>
      </c>
      <c r="D87426" s="3">
        <v>6403.0</v>
      </c>
      <c r="E87426" s="4">
        <v>1200.0</v>
      </c>
      <c r="F87426" s="5">
        <f t="shared" si="1"/>
        <v>43922.92322</v>
      </c>
      <c r="G87426" s="6">
        <f t="shared" si="2"/>
        <v>0</v>
      </c>
    </row>
    <row r="87427" ht="14.25" customHeight="1">
      <c r="A87427" s="3">
        <v>400598.0</v>
      </c>
      <c r="B87427" s="3">
        <v>1423.0</v>
      </c>
      <c r="C87427" s="70">
        <v>44275.27649305556</v>
      </c>
      <c r="D87427" s="3">
        <v>940.0</v>
      </c>
      <c r="E87427" s="4">
        <v>0.0</v>
      </c>
      <c r="F87427" s="5">
        <f t="shared" si="1"/>
        <v>44198.59797</v>
      </c>
      <c r="G87427" s="6">
        <f t="shared" si="2"/>
        <v>0</v>
      </c>
    </row>
    <row r="87428" ht="14.25" customHeight="1">
      <c r="A87428" s="3">
        <v>400603.0</v>
      </c>
      <c r="B87428" s="3">
        <v>12488.0</v>
      </c>
      <c r="C87428" s="70">
        <v>44275.27675925926</v>
      </c>
      <c r="D87428" s="3">
        <v>10807.0</v>
      </c>
      <c r="E87428" s="4">
        <v>1200.0</v>
      </c>
      <c r="F87428" s="5">
        <f t="shared" si="1"/>
        <v>43953.84152</v>
      </c>
      <c r="G87428" s="6">
        <f t="shared" si="2"/>
        <v>0</v>
      </c>
    </row>
    <row r="87429" ht="14.25" customHeight="1">
      <c r="A87429" s="3">
        <v>400609.0</v>
      </c>
      <c r="B87429" s="3">
        <v>6744.0</v>
      </c>
      <c r="C87429" s="70">
        <v>44275.27711805556</v>
      </c>
      <c r="D87429" s="3">
        <v>638.0</v>
      </c>
      <c r="E87429" s="4">
        <v>1200.0</v>
      </c>
      <c r="F87429" s="5">
        <f t="shared" si="1"/>
        <v>44166.57579</v>
      </c>
      <c r="G87429" s="6">
        <f t="shared" si="2"/>
        <v>0</v>
      </c>
    </row>
    <row r="87430" ht="14.25" customHeight="1">
      <c r="A87430" s="3">
        <v>400616.0</v>
      </c>
      <c r="B87430" s="3">
        <v>7654.0</v>
      </c>
      <c r="C87430" s="70">
        <v>44275.28039351852</v>
      </c>
      <c r="D87430" s="3">
        <v>4947.0</v>
      </c>
      <c r="E87430" s="4">
        <v>0.0</v>
      </c>
      <c r="F87430" s="5">
        <f t="shared" si="1"/>
        <v>43983.62814</v>
      </c>
      <c r="G87430" s="6">
        <f t="shared" si="2"/>
        <v>0</v>
      </c>
    </row>
    <row r="87431" ht="14.25" customHeight="1">
      <c r="A87431" s="3">
        <v>400617.0</v>
      </c>
      <c r="B87431" s="3">
        <v>4228.0</v>
      </c>
      <c r="C87431" s="70">
        <v>44275.29328703704</v>
      </c>
      <c r="D87431" s="3">
        <v>2428.0</v>
      </c>
      <c r="E87431" s="4">
        <v>0.0</v>
      </c>
      <c r="F87431" s="5">
        <f t="shared" si="1"/>
        <v>44137.49381</v>
      </c>
      <c r="G87431" s="6">
        <f t="shared" si="2"/>
        <v>0</v>
      </c>
    </row>
    <row r="87432" ht="14.25" customHeight="1">
      <c r="A87432" s="3">
        <v>400623.0</v>
      </c>
      <c r="B87432" s="3">
        <v>3484.0</v>
      </c>
      <c r="C87432" s="70">
        <v>44275.29363425926</v>
      </c>
      <c r="D87432" s="3">
        <v>13562.0</v>
      </c>
      <c r="E87432" s="4">
        <v>960.0</v>
      </c>
      <c r="F87432" s="5">
        <f t="shared" si="1"/>
        <v>44197.9212</v>
      </c>
      <c r="G87432" s="6">
        <f t="shared" si="2"/>
        <v>0</v>
      </c>
    </row>
    <row r="87433" ht="14.25" customHeight="1">
      <c r="A87433" s="3">
        <v>400629.0</v>
      </c>
      <c r="B87433" s="3">
        <v>10133.0</v>
      </c>
      <c r="C87433" s="70">
        <v>44275.29398148148</v>
      </c>
      <c r="D87433" s="3">
        <v>11388.0</v>
      </c>
      <c r="E87433" s="4">
        <v>0.0</v>
      </c>
      <c r="F87433" s="5">
        <f t="shared" si="1"/>
        <v>44136.66705</v>
      </c>
      <c r="G87433" s="6">
        <f t="shared" si="2"/>
        <v>0</v>
      </c>
    </row>
    <row r="87434" ht="14.25" customHeight="1">
      <c r="A87434" s="3">
        <v>400632.0</v>
      </c>
      <c r="B87434" s="3">
        <v>11238.0</v>
      </c>
      <c r="C87434" s="70">
        <v>44275.29666666667</v>
      </c>
      <c r="D87434" s="3">
        <v>10755.0</v>
      </c>
      <c r="E87434" s="4">
        <v>0.0</v>
      </c>
      <c r="F87434" s="5">
        <f t="shared" si="1"/>
        <v>44075.21108</v>
      </c>
      <c r="G87434" s="6">
        <f t="shared" si="2"/>
        <v>0</v>
      </c>
    </row>
    <row r="87435" ht="14.25" customHeight="1">
      <c r="A87435" s="3">
        <v>400633.0</v>
      </c>
      <c r="B87435" s="3">
        <v>3679.0</v>
      </c>
      <c r="C87435" s="70">
        <v>44275.29722222222</v>
      </c>
      <c r="D87435" s="3">
        <v>11864.0</v>
      </c>
      <c r="E87435" s="4">
        <v>1200.0</v>
      </c>
      <c r="F87435" s="5">
        <f t="shared" si="1"/>
        <v>44200.54266</v>
      </c>
      <c r="G87435" s="6">
        <f t="shared" si="2"/>
        <v>0</v>
      </c>
    </row>
    <row r="87436" ht="14.25" customHeight="1">
      <c r="A87436" s="3">
        <v>400640.0</v>
      </c>
      <c r="B87436" s="3">
        <v>446.0</v>
      </c>
      <c r="C87436" s="70">
        <v>44275.29846064815</v>
      </c>
      <c r="D87436" s="3">
        <v>2688.0</v>
      </c>
      <c r="E87436" s="4">
        <v>0.0</v>
      </c>
      <c r="F87436" s="5">
        <f t="shared" si="1"/>
        <v>44015.97285</v>
      </c>
      <c r="G87436" s="6">
        <f t="shared" si="2"/>
        <v>0</v>
      </c>
    </row>
    <row r="87437" ht="14.25" customHeight="1">
      <c r="A87437" s="3">
        <v>400647.0</v>
      </c>
      <c r="B87437" s="3">
        <v>4686.0</v>
      </c>
      <c r="C87437" s="70">
        <v>44275.29975694444</v>
      </c>
      <c r="D87437" s="3">
        <v>264.0</v>
      </c>
      <c r="E87437" s="4">
        <v>1200.0</v>
      </c>
      <c r="F87437" s="5">
        <f t="shared" si="1"/>
        <v>44045.33145</v>
      </c>
      <c r="G87437" s="6">
        <f t="shared" si="2"/>
        <v>0</v>
      </c>
    </row>
    <row r="87438" ht="14.25" customHeight="1">
      <c r="A87438" s="3">
        <v>400649.0</v>
      </c>
      <c r="B87438" s="3">
        <v>3137.0</v>
      </c>
      <c r="C87438" s="70">
        <v>44275.29982638889</v>
      </c>
      <c r="D87438" s="3">
        <v>4972.0</v>
      </c>
      <c r="E87438" s="4">
        <v>1200.0</v>
      </c>
      <c r="F87438" s="5">
        <f t="shared" si="1"/>
        <v>43952.02931</v>
      </c>
      <c r="G87438" s="6">
        <f t="shared" si="2"/>
        <v>0</v>
      </c>
    </row>
    <row r="87439" ht="14.25" customHeight="1">
      <c r="A87439" s="3">
        <v>400654.0</v>
      </c>
      <c r="B87439" s="3">
        <v>10414.0</v>
      </c>
      <c r="C87439" s="70">
        <v>44275.3019212963</v>
      </c>
      <c r="D87439" s="3">
        <v>2271.0</v>
      </c>
      <c r="E87439" s="4">
        <v>1200.0</v>
      </c>
      <c r="F87439" s="5">
        <f t="shared" si="1"/>
        <v>43922.06399</v>
      </c>
      <c r="G87439" s="6">
        <f t="shared" si="2"/>
        <v>0</v>
      </c>
    </row>
    <row r="87440" ht="14.25" customHeight="1">
      <c r="A87440" s="3">
        <v>400658.0</v>
      </c>
      <c r="B87440" s="3">
        <v>9642.0</v>
      </c>
      <c r="C87440" s="70">
        <v>44275.30200231481</v>
      </c>
      <c r="D87440" s="3">
        <v>963.0</v>
      </c>
      <c r="E87440" s="4">
        <v>1200.0</v>
      </c>
      <c r="F87440" s="5">
        <f t="shared" si="1"/>
        <v>44044.17037</v>
      </c>
      <c r="G87440" s="6">
        <f t="shared" si="2"/>
        <v>0</v>
      </c>
    </row>
    <row r="87441" ht="14.25" customHeight="1">
      <c r="A87441" s="3">
        <v>400668.0</v>
      </c>
      <c r="B87441" s="3">
        <v>1744.0</v>
      </c>
      <c r="C87441" s="70">
        <v>44275.30858796297</v>
      </c>
      <c r="D87441" s="3">
        <v>13817.0</v>
      </c>
      <c r="E87441" s="4">
        <v>960.0</v>
      </c>
      <c r="F87441" s="5">
        <f t="shared" si="1"/>
        <v>43891.13111</v>
      </c>
      <c r="G87441" s="6">
        <f t="shared" si="2"/>
        <v>0</v>
      </c>
    </row>
    <row r="87442" ht="14.25" customHeight="1">
      <c r="A87442" s="3">
        <v>400670.0</v>
      </c>
      <c r="B87442" s="3">
        <v>10629.0</v>
      </c>
      <c r="C87442" s="70">
        <v>44275.30989583334</v>
      </c>
      <c r="D87442" s="3">
        <v>291.0</v>
      </c>
      <c r="E87442" s="4">
        <v>1200.0</v>
      </c>
      <c r="F87442" s="5">
        <f t="shared" si="1"/>
        <v>44197.0728</v>
      </c>
      <c r="G87442" s="6">
        <f t="shared" si="2"/>
        <v>0</v>
      </c>
    </row>
    <row r="87443" ht="14.25" customHeight="1">
      <c r="A87443" s="3">
        <v>400672.0</v>
      </c>
      <c r="B87443" s="3">
        <v>478.0</v>
      </c>
      <c r="C87443" s="70">
        <v>44275.3178587963</v>
      </c>
      <c r="D87443" s="3">
        <v>7697.0</v>
      </c>
      <c r="E87443" s="4">
        <v>1200.0</v>
      </c>
      <c r="F87443" s="5">
        <f t="shared" si="1"/>
        <v>44137.14575</v>
      </c>
      <c r="G87443" s="6">
        <f t="shared" si="2"/>
        <v>0</v>
      </c>
    </row>
    <row r="87444" ht="14.25" customHeight="1">
      <c r="A87444" s="3">
        <v>400678.0</v>
      </c>
      <c r="B87444" s="3">
        <v>9455.0</v>
      </c>
      <c r="C87444" s="70">
        <v>44275.31869212963</v>
      </c>
      <c r="D87444" s="3">
        <v>5701.0</v>
      </c>
      <c r="E87444" s="4">
        <v>1200.0</v>
      </c>
      <c r="F87444" s="5">
        <f t="shared" si="1"/>
        <v>44166.40168</v>
      </c>
      <c r="G87444" s="6">
        <f t="shared" si="2"/>
        <v>0</v>
      </c>
    </row>
    <row r="87445" ht="14.25" customHeight="1">
      <c r="A87445" s="3">
        <v>400685.0</v>
      </c>
      <c r="B87445" s="3">
        <v>5448.0</v>
      </c>
      <c r="C87445" s="70">
        <v>44275.31938657408</v>
      </c>
      <c r="D87445" s="3">
        <v>10347.0</v>
      </c>
      <c r="E87445" s="4">
        <v>1200.0</v>
      </c>
      <c r="F87445" s="5">
        <f t="shared" si="1"/>
        <v>44076.12495</v>
      </c>
      <c r="G87445" s="6">
        <f t="shared" si="2"/>
        <v>0</v>
      </c>
    </row>
    <row r="87446" ht="14.25" customHeight="1">
      <c r="A87446" s="3">
        <v>400686.0</v>
      </c>
      <c r="B87446" s="3">
        <v>11952.0</v>
      </c>
      <c r="C87446" s="70">
        <v>44275.32254629629</v>
      </c>
      <c r="D87446" s="3">
        <v>6351.0</v>
      </c>
      <c r="E87446" s="4">
        <v>1200.0</v>
      </c>
      <c r="F87446" s="5">
        <f t="shared" si="1"/>
        <v>44045.81988</v>
      </c>
      <c r="G87446" s="6">
        <f t="shared" si="2"/>
        <v>0</v>
      </c>
    </row>
    <row r="87447" ht="14.25" customHeight="1">
      <c r="A87447" s="3">
        <v>400690.0</v>
      </c>
      <c r="B87447" s="3">
        <v>828.0</v>
      </c>
      <c r="C87447" s="70">
        <v>44275.32488425926</v>
      </c>
      <c r="D87447" s="3">
        <v>11749.0</v>
      </c>
      <c r="E87447" s="4">
        <v>0.0</v>
      </c>
      <c r="F87447" s="5">
        <f t="shared" si="1"/>
        <v>44166.34905</v>
      </c>
      <c r="G87447" s="6">
        <f t="shared" si="2"/>
        <v>0</v>
      </c>
    </row>
    <row r="87448" ht="14.25" customHeight="1">
      <c r="A87448" s="3">
        <v>400692.0</v>
      </c>
      <c r="B87448" s="3">
        <v>8693.0</v>
      </c>
      <c r="C87448" s="70">
        <v>44275.32675925926</v>
      </c>
      <c r="D87448" s="3">
        <v>6403.0</v>
      </c>
      <c r="E87448" s="4">
        <v>0.0</v>
      </c>
      <c r="F87448" s="5">
        <f t="shared" si="1"/>
        <v>43922.92322</v>
      </c>
      <c r="G87448" s="6">
        <f t="shared" si="2"/>
        <v>0</v>
      </c>
    </row>
    <row r="87449" ht="14.25" customHeight="1">
      <c r="A87449" s="3">
        <v>400698.0</v>
      </c>
      <c r="B87449" s="3">
        <v>10331.0</v>
      </c>
      <c r="C87449" s="70">
        <v>44275.33019675926</v>
      </c>
      <c r="D87449" s="3">
        <v>140.0</v>
      </c>
      <c r="E87449" s="4">
        <v>0.0</v>
      </c>
      <c r="F87449" s="5">
        <f t="shared" si="1"/>
        <v>44228.37267</v>
      </c>
      <c r="G87449" s="6">
        <f t="shared" si="2"/>
        <v>0</v>
      </c>
    </row>
    <row r="87450" ht="14.25" customHeight="1">
      <c r="A87450" s="3">
        <v>400704.0</v>
      </c>
      <c r="B87450" s="3">
        <v>446.0</v>
      </c>
      <c r="C87450" s="70">
        <v>44275.33140046296</v>
      </c>
      <c r="D87450" s="3">
        <v>2167.0</v>
      </c>
      <c r="E87450" s="4">
        <v>1200.0</v>
      </c>
      <c r="F87450" s="5">
        <f t="shared" si="1"/>
        <v>43983.32076</v>
      </c>
      <c r="G87450" s="6">
        <f t="shared" si="2"/>
        <v>0</v>
      </c>
    </row>
    <row r="87451" ht="14.25" customHeight="1">
      <c r="A87451" s="3">
        <v>400707.0</v>
      </c>
      <c r="B87451" s="3">
        <v>4549.0</v>
      </c>
      <c r="C87451" s="70">
        <v>44275.33148148148</v>
      </c>
      <c r="D87451" s="3">
        <v>1670.0</v>
      </c>
      <c r="E87451" s="4">
        <v>1200.0</v>
      </c>
      <c r="F87451" s="5">
        <f t="shared" si="1"/>
        <v>43952.04943</v>
      </c>
      <c r="G87451" s="6">
        <f t="shared" si="2"/>
        <v>0</v>
      </c>
    </row>
    <row r="87452" ht="14.25" customHeight="1">
      <c r="A87452" s="3">
        <v>400713.0</v>
      </c>
      <c r="B87452" s="3">
        <v>3066.0</v>
      </c>
      <c r="C87452" s="70">
        <v>44275.33565972222</v>
      </c>
      <c r="D87452" s="3">
        <v>6351.0</v>
      </c>
      <c r="E87452" s="4">
        <v>1200.0</v>
      </c>
      <c r="F87452" s="5">
        <f t="shared" si="1"/>
        <v>44045.81988</v>
      </c>
      <c r="G87452" s="6">
        <f t="shared" si="2"/>
        <v>0</v>
      </c>
    </row>
    <row r="87453" ht="14.25" customHeight="1">
      <c r="A87453" s="3">
        <v>400719.0</v>
      </c>
      <c r="B87453" s="3">
        <v>3989.0</v>
      </c>
      <c r="C87453" s="70">
        <v>44275.33628472222</v>
      </c>
      <c r="D87453" s="3">
        <v>13670.0</v>
      </c>
      <c r="E87453" s="4">
        <v>1200.0</v>
      </c>
      <c r="F87453" s="5">
        <f t="shared" si="1"/>
        <v>44014.36549</v>
      </c>
      <c r="G87453" s="6">
        <f t="shared" si="2"/>
        <v>0</v>
      </c>
    </row>
    <row r="87454" ht="14.25" customHeight="1">
      <c r="A87454" s="3">
        <v>400720.0</v>
      </c>
      <c r="B87454" s="3">
        <v>6877.0</v>
      </c>
      <c r="C87454" s="70">
        <v>44275.33765046296</v>
      </c>
      <c r="D87454" s="3">
        <v>6946.0</v>
      </c>
      <c r="E87454" s="4">
        <v>960.0</v>
      </c>
      <c r="F87454" s="5">
        <f t="shared" si="1"/>
        <v>44197.49749</v>
      </c>
      <c r="G87454" s="6">
        <f t="shared" si="2"/>
        <v>0</v>
      </c>
    </row>
    <row r="87455" ht="14.25" customHeight="1">
      <c r="A87455" s="3">
        <v>400727.0</v>
      </c>
      <c r="B87455" s="3">
        <v>4765.0</v>
      </c>
      <c r="C87455" s="70">
        <v>44275.339375</v>
      </c>
      <c r="D87455" s="3">
        <v>11696.0</v>
      </c>
      <c r="E87455" s="4">
        <v>1200.0</v>
      </c>
      <c r="F87455" s="5">
        <f t="shared" si="1"/>
        <v>44136.68851</v>
      </c>
      <c r="G87455" s="6">
        <f t="shared" si="2"/>
        <v>0</v>
      </c>
    </row>
    <row r="87456" ht="14.25" customHeight="1">
      <c r="A87456" s="3">
        <v>400736.0</v>
      </c>
      <c r="B87456" s="3">
        <v>682.0</v>
      </c>
      <c r="C87456" s="70">
        <v>44275.33998842593</v>
      </c>
      <c r="D87456" s="3">
        <v>6204.0</v>
      </c>
      <c r="E87456" s="4">
        <v>1200.0</v>
      </c>
      <c r="F87456" s="5">
        <f t="shared" si="1"/>
        <v>43983.43541</v>
      </c>
      <c r="G87456" s="6">
        <f t="shared" si="2"/>
        <v>0</v>
      </c>
    </row>
    <row r="87457" ht="14.25" customHeight="1">
      <c r="A87457" s="3">
        <v>400743.0</v>
      </c>
      <c r="B87457" s="3">
        <v>4898.0</v>
      </c>
      <c r="C87457" s="70">
        <v>44275.34789351852</v>
      </c>
      <c r="D87457" s="3">
        <v>10803.0</v>
      </c>
      <c r="E87457" s="4">
        <v>0.0</v>
      </c>
      <c r="F87457" s="5">
        <f t="shared" si="1"/>
        <v>44044.3623</v>
      </c>
      <c r="G87457" s="6">
        <f t="shared" si="2"/>
        <v>0</v>
      </c>
    </row>
    <row r="87458" ht="14.25" customHeight="1">
      <c r="A87458" s="3">
        <v>400747.0</v>
      </c>
      <c r="B87458" s="3">
        <v>8209.0</v>
      </c>
      <c r="C87458" s="70">
        <v>44275.34855324074</v>
      </c>
      <c r="D87458" s="3">
        <v>3788.0</v>
      </c>
      <c r="E87458" s="4">
        <v>0.0</v>
      </c>
      <c r="F87458" s="5">
        <f t="shared" si="1"/>
        <v>44075.48057</v>
      </c>
      <c r="G87458" s="6">
        <f t="shared" si="2"/>
        <v>0</v>
      </c>
    </row>
    <row r="87459" ht="14.25" customHeight="1">
      <c r="A87459" s="3">
        <v>400749.0</v>
      </c>
      <c r="B87459" s="3">
        <v>1808.0</v>
      </c>
      <c r="C87459" s="70">
        <v>44275.35609953704</v>
      </c>
      <c r="D87459" s="3">
        <v>6558.0</v>
      </c>
      <c r="E87459" s="4">
        <v>0.0</v>
      </c>
      <c r="F87459" s="5">
        <f t="shared" si="1"/>
        <v>44201.39693</v>
      </c>
      <c r="G87459" s="6">
        <f t="shared" si="2"/>
        <v>0</v>
      </c>
    </row>
    <row r="87460" ht="14.25" customHeight="1">
      <c r="A87460" s="3">
        <v>400751.0</v>
      </c>
      <c r="B87460" s="3">
        <v>463.0</v>
      </c>
      <c r="C87460" s="70">
        <v>44275.35918981482</v>
      </c>
      <c r="D87460" s="3">
        <v>1181.0</v>
      </c>
      <c r="E87460" s="4">
        <v>1200.0</v>
      </c>
      <c r="F87460" s="5">
        <f t="shared" si="1"/>
        <v>43985.45846</v>
      </c>
      <c r="G87460" s="6">
        <f t="shared" si="2"/>
        <v>0</v>
      </c>
    </row>
    <row r="87461" ht="14.25" customHeight="1">
      <c r="A87461" s="3">
        <v>400757.0</v>
      </c>
      <c r="B87461" s="3">
        <v>10443.0</v>
      </c>
      <c r="C87461" s="70">
        <v>44275.36387731481</v>
      </c>
      <c r="D87461" s="3">
        <v>6470.0</v>
      </c>
      <c r="E87461" s="4">
        <v>1200.0</v>
      </c>
      <c r="F87461" s="5">
        <f t="shared" si="1"/>
        <v>44075.47045</v>
      </c>
      <c r="G87461" s="6">
        <f t="shared" si="2"/>
        <v>0</v>
      </c>
    </row>
    <row r="87462" ht="14.25" customHeight="1">
      <c r="A87462" s="3">
        <v>400759.0</v>
      </c>
      <c r="B87462" s="3">
        <v>11167.0</v>
      </c>
      <c r="C87462" s="70">
        <v>44275.36430555556</v>
      </c>
      <c r="D87462" s="3">
        <v>831.0</v>
      </c>
      <c r="E87462" s="4">
        <v>1200.0</v>
      </c>
      <c r="F87462" s="5">
        <f t="shared" si="1"/>
        <v>43952.33463</v>
      </c>
      <c r="G87462" s="6">
        <f t="shared" si="2"/>
        <v>0</v>
      </c>
    </row>
    <row r="87463" ht="14.25" customHeight="1">
      <c r="A87463" s="3">
        <v>400762.0</v>
      </c>
      <c r="B87463" s="3">
        <v>6710.0</v>
      </c>
      <c r="C87463" s="70">
        <v>44275.36435185185</v>
      </c>
      <c r="D87463" s="3">
        <v>552.0</v>
      </c>
      <c r="E87463" s="4">
        <v>0.0</v>
      </c>
      <c r="F87463" s="5">
        <f t="shared" si="1"/>
        <v>44137.75399</v>
      </c>
      <c r="G87463" s="6">
        <f t="shared" si="2"/>
        <v>0</v>
      </c>
    </row>
    <row r="87464" ht="14.25" customHeight="1">
      <c r="A87464" s="3">
        <v>400766.0</v>
      </c>
      <c r="B87464" s="3">
        <v>2325.0</v>
      </c>
      <c r="C87464" s="70">
        <v>44275.36438657407</v>
      </c>
      <c r="D87464" s="3">
        <v>1849.0</v>
      </c>
      <c r="E87464" s="4">
        <v>1200.0</v>
      </c>
      <c r="F87464" s="5">
        <f t="shared" si="1"/>
        <v>44013.14606</v>
      </c>
      <c r="G87464" s="6">
        <f t="shared" si="2"/>
        <v>0</v>
      </c>
    </row>
    <row r="87465" ht="14.25" customHeight="1">
      <c r="A87465" s="3">
        <v>400768.0</v>
      </c>
      <c r="B87465" s="3">
        <v>2325.0</v>
      </c>
      <c r="C87465" s="70">
        <v>44275.36464120371</v>
      </c>
      <c r="D87465" s="3">
        <v>6351.0</v>
      </c>
      <c r="E87465" s="4">
        <v>1200.0</v>
      </c>
      <c r="F87465" s="5">
        <f t="shared" si="1"/>
        <v>44045.81988</v>
      </c>
      <c r="G87465" s="6">
        <f t="shared" si="2"/>
        <v>0</v>
      </c>
    </row>
    <row r="87466" ht="14.25" customHeight="1">
      <c r="A87466" s="3">
        <v>400775.0</v>
      </c>
      <c r="B87466" s="3">
        <v>6166.0</v>
      </c>
      <c r="C87466" s="70">
        <v>44275.36502314815</v>
      </c>
      <c r="D87466" s="3">
        <v>13817.0</v>
      </c>
      <c r="E87466" s="4">
        <v>1200.0</v>
      </c>
      <c r="F87466" s="5">
        <f t="shared" si="1"/>
        <v>43891.13111</v>
      </c>
      <c r="G87466" s="6">
        <f t="shared" si="2"/>
        <v>0</v>
      </c>
    </row>
    <row r="87467" ht="14.25" customHeight="1">
      <c r="A87467" s="3">
        <v>400776.0</v>
      </c>
      <c r="B87467" s="3">
        <v>1695.0</v>
      </c>
      <c r="C87467" s="70">
        <v>44275.36652777778</v>
      </c>
      <c r="D87467" s="3">
        <v>7352.0</v>
      </c>
      <c r="E87467" s="4">
        <v>1200.0</v>
      </c>
      <c r="F87467" s="5">
        <f t="shared" si="1"/>
        <v>44256.60311</v>
      </c>
      <c r="G87467" s="6">
        <f t="shared" si="2"/>
        <v>0</v>
      </c>
    </row>
    <row r="87468" ht="14.25" customHeight="1">
      <c r="A87468" s="3">
        <v>400779.0</v>
      </c>
      <c r="B87468" s="3">
        <v>3709.0</v>
      </c>
      <c r="C87468" s="70">
        <v>44275.37769675926</v>
      </c>
      <c r="D87468" s="3">
        <v>12809.0</v>
      </c>
      <c r="E87468" s="4">
        <v>1200.0</v>
      </c>
      <c r="F87468" s="5">
        <f t="shared" si="1"/>
        <v>44197.24634</v>
      </c>
      <c r="G87468" s="6">
        <f t="shared" si="2"/>
        <v>0</v>
      </c>
    </row>
    <row r="87469" ht="14.25" customHeight="1">
      <c r="A87469" s="3">
        <v>400784.0</v>
      </c>
      <c r="B87469" s="3">
        <v>10525.0</v>
      </c>
      <c r="C87469" s="70">
        <v>44275.37946759259</v>
      </c>
      <c r="D87469" s="3">
        <v>8530.0</v>
      </c>
      <c r="E87469" s="4">
        <v>1200.0</v>
      </c>
      <c r="F87469" s="5">
        <f t="shared" si="1"/>
        <v>44136.91083</v>
      </c>
      <c r="G87469" s="6">
        <f t="shared" si="2"/>
        <v>0</v>
      </c>
    </row>
    <row r="87470" ht="14.25" customHeight="1">
      <c r="A87470" s="3">
        <v>400787.0</v>
      </c>
      <c r="B87470" s="3">
        <v>3187.0</v>
      </c>
      <c r="C87470" s="70">
        <v>44275.38125</v>
      </c>
      <c r="D87470" s="3">
        <v>2780.0</v>
      </c>
      <c r="E87470" s="4">
        <v>0.0</v>
      </c>
      <c r="F87470" s="5">
        <f t="shared" si="1"/>
        <v>44044.35063</v>
      </c>
      <c r="G87470" s="6">
        <f t="shared" si="2"/>
        <v>0</v>
      </c>
    </row>
    <row r="87471" ht="14.25" customHeight="1">
      <c r="A87471" s="3">
        <v>400794.0</v>
      </c>
      <c r="B87471" s="3">
        <v>11892.0</v>
      </c>
      <c r="C87471" s="70">
        <v>44275.38450231482</v>
      </c>
      <c r="D87471" s="3">
        <v>11664.0</v>
      </c>
      <c r="E87471" s="4">
        <v>1200.0</v>
      </c>
      <c r="F87471" s="5">
        <f t="shared" si="1"/>
        <v>44105.66017</v>
      </c>
      <c r="G87471" s="6">
        <f t="shared" si="2"/>
        <v>0</v>
      </c>
    </row>
    <row r="87472" ht="14.25" customHeight="1">
      <c r="A87472" s="3">
        <v>400800.0</v>
      </c>
      <c r="B87472" s="3">
        <v>2325.0</v>
      </c>
      <c r="C87472" s="70">
        <v>44275.39019675926</v>
      </c>
      <c r="D87472" s="3">
        <v>12809.0</v>
      </c>
      <c r="E87472" s="4">
        <v>1200.0</v>
      </c>
      <c r="F87472" s="5">
        <f t="shared" si="1"/>
        <v>44197.24634</v>
      </c>
      <c r="G87472" s="6">
        <f t="shared" si="2"/>
        <v>0</v>
      </c>
    </row>
    <row r="87473" ht="14.25" customHeight="1">
      <c r="A87473" s="3">
        <v>400807.0</v>
      </c>
      <c r="B87473" s="3">
        <v>1485.0</v>
      </c>
      <c r="C87473" s="70">
        <v>44275.3952199074</v>
      </c>
      <c r="D87473" s="3">
        <v>8345.0</v>
      </c>
      <c r="E87473" s="4">
        <v>1200.0</v>
      </c>
      <c r="F87473" s="5">
        <f t="shared" si="1"/>
        <v>44136.53728</v>
      </c>
      <c r="G87473" s="6">
        <f t="shared" si="2"/>
        <v>0</v>
      </c>
    </row>
    <row r="87474" ht="14.25" customHeight="1">
      <c r="A87474" s="3">
        <v>400812.0</v>
      </c>
      <c r="B87474" s="3">
        <v>4286.0</v>
      </c>
      <c r="C87474" s="70">
        <v>44275.39640046296</v>
      </c>
      <c r="D87474" s="3">
        <v>13812.0</v>
      </c>
      <c r="E87474" s="4">
        <v>1200.0</v>
      </c>
      <c r="F87474" s="5">
        <f t="shared" si="1"/>
        <v>44105.46674</v>
      </c>
      <c r="G87474" s="6">
        <f t="shared" si="2"/>
        <v>0</v>
      </c>
    </row>
    <row r="87475" ht="14.25" customHeight="1">
      <c r="A87475" s="3">
        <v>400813.0</v>
      </c>
      <c r="B87475" s="3">
        <v>11345.0</v>
      </c>
      <c r="C87475" s="70">
        <v>44275.39755787037</v>
      </c>
      <c r="D87475" s="3">
        <v>12036.0</v>
      </c>
      <c r="E87475" s="4">
        <v>1200.0</v>
      </c>
      <c r="F87475" s="5">
        <f t="shared" si="1"/>
        <v>44105.6262</v>
      </c>
      <c r="G87475" s="6">
        <f t="shared" si="2"/>
        <v>0</v>
      </c>
    </row>
    <row r="87476" ht="14.25" customHeight="1">
      <c r="A87476" s="3">
        <v>400814.0</v>
      </c>
      <c r="B87476" s="3">
        <v>2291.0</v>
      </c>
      <c r="C87476" s="70">
        <v>44275.39861111111</v>
      </c>
      <c r="D87476" s="3">
        <v>1363.0</v>
      </c>
      <c r="E87476" s="4">
        <v>1200.0</v>
      </c>
      <c r="F87476" s="5">
        <f t="shared" si="1"/>
        <v>44256.28083</v>
      </c>
      <c r="G87476" s="6">
        <f t="shared" si="2"/>
        <v>0</v>
      </c>
    </row>
    <row r="87477" ht="14.25" customHeight="1">
      <c r="A87477" s="3">
        <v>400821.0</v>
      </c>
      <c r="B87477" s="3">
        <v>4932.0</v>
      </c>
      <c r="C87477" s="70">
        <v>44275.40576388889</v>
      </c>
      <c r="D87477" s="3">
        <v>12878.0</v>
      </c>
      <c r="E87477" s="4">
        <v>0.0</v>
      </c>
      <c r="F87477" s="5">
        <f t="shared" si="1"/>
        <v>44198.52742</v>
      </c>
      <c r="G87477" s="6">
        <f t="shared" si="2"/>
        <v>0</v>
      </c>
    </row>
    <row r="87478" ht="14.25" customHeight="1">
      <c r="A87478" s="3">
        <v>400823.0</v>
      </c>
      <c r="B87478" s="3">
        <v>13123.0</v>
      </c>
      <c r="C87478" s="70">
        <v>44275.40737268519</v>
      </c>
      <c r="D87478" s="3">
        <v>4361.0</v>
      </c>
      <c r="E87478" s="4">
        <v>1200.0</v>
      </c>
      <c r="F87478" s="5">
        <f t="shared" si="1"/>
        <v>44166.4614</v>
      </c>
      <c r="G87478" s="6">
        <f t="shared" si="2"/>
        <v>0</v>
      </c>
    </row>
    <row r="87479" ht="14.25" customHeight="1">
      <c r="A87479" s="3">
        <v>400825.0</v>
      </c>
      <c r="B87479" s="3">
        <v>7696.0</v>
      </c>
      <c r="C87479" s="70">
        <v>44275.40850694444</v>
      </c>
      <c r="D87479" s="3">
        <v>12897.0</v>
      </c>
      <c r="E87479" s="4">
        <v>0.0</v>
      </c>
      <c r="F87479" s="5">
        <f t="shared" si="1"/>
        <v>44198.16616</v>
      </c>
      <c r="G87479" s="6">
        <f t="shared" si="2"/>
        <v>0</v>
      </c>
    </row>
    <row r="87480" ht="14.25" customHeight="1">
      <c r="A87480" s="3">
        <v>400826.0</v>
      </c>
      <c r="B87480" s="3">
        <v>2024.0</v>
      </c>
      <c r="C87480" s="70">
        <v>44275.41358796296</v>
      </c>
      <c r="D87480" s="3">
        <v>13731.0</v>
      </c>
      <c r="E87480" s="4">
        <v>1200.0</v>
      </c>
      <c r="F87480" s="5">
        <f t="shared" si="1"/>
        <v>44168.80286</v>
      </c>
      <c r="G87480" s="6">
        <f t="shared" si="2"/>
        <v>0</v>
      </c>
    </row>
    <row r="87481" ht="14.25" customHeight="1">
      <c r="A87481" s="3">
        <v>400827.0</v>
      </c>
      <c r="B87481" s="3">
        <v>3989.0</v>
      </c>
      <c r="C87481" s="70">
        <v>44275.41545138889</v>
      </c>
      <c r="D87481" s="3">
        <v>9309.0</v>
      </c>
      <c r="E87481" s="4">
        <v>1200.0</v>
      </c>
      <c r="F87481" s="5">
        <f t="shared" si="1"/>
        <v>43862.64743</v>
      </c>
      <c r="G87481" s="6">
        <f t="shared" si="2"/>
        <v>0</v>
      </c>
    </row>
    <row r="87482" ht="14.25" customHeight="1">
      <c r="A87482" s="3">
        <v>400832.0</v>
      </c>
      <c r="B87482" s="3">
        <v>2714.0</v>
      </c>
      <c r="C87482" s="70">
        <v>44275.4165162037</v>
      </c>
      <c r="D87482" s="3">
        <v>6844.0</v>
      </c>
      <c r="E87482" s="4">
        <v>0.0</v>
      </c>
      <c r="F87482" s="5">
        <f t="shared" si="1"/>
        <v>43891.22446</v>
      </c>
      <c r="G87482" s="6">
        <f t="shared" si="2"/>
        <v>0</v>
      </c>
    </row>
    <row r="87483" ht="14.25" customHeight="1">
      <c r="A87483" s="3">
        <v>400834.0</v>
      </c>
      <c r="B87483" s="3">
        <v>4358.0</v>
      </c>
      <c r="C87483" s="70">
        <v>44275.41668981482</v>
      </c>
      <c r="D87483" s="3">
        <v>5166.0</v>
      </c>
      <c r="E87483" s="4">
        <v>0.0</v>
      </c>
      <c r="F87483" s="5">
        <f t="shared" si="1"/>
        <v>44197.42825</v>
      </c>
      <c r="G87483" s="6">
        <f t="shared" si="2"/>
        <v>0</v>
      </c>
    </row>
    <row r="87484" ht="14.25" customHeight="1">
      <c r="A87484" s="3">
        <v>400839.0</v>
      </c>
      <c r="B87484" s="3">
        <v>6321.0</v>
      </c>
      <c r="C87484" s="70">
        <v>44275.41858796297</v>
      </c>
      <c r="D87484" s="3">
        <v>8103.0</v>
      </c>
      <c r="E87484" s="4">
        <v>0.0</v>
      </c>
      <c r="F87484" s="5">
        <f t="shared" si="1"/>
        <v>44105.6183</v>
      </c>
      <c r="G87484" s="6">
        <f t="shared" si="2"/>
        <v>0</v>
      </c>
    </row>
    <row r="87485" ht="14.25" customHeight="1">
      <c r="A87485" s="3">
        <v>400842.0</v>
      </c>
      <c r="B87485" s="3">
        <v>5064.0</v>
      </c>
      <c r="C87485" s="70">
        <v>44275.41862268518</v>
      </c>
      <c r="D87485" s="3">
        <v>831.0</v>
      </c>
      <c r="E87485" s="4">
        <v>0.0</v>
      </c>
      <c r="F87485" s="5">
        <f t="shared" si="1"/>
        <v>43952.33463</v>
      </c>
      <c r="G87485" s="6">
        <f t="shared" si="2"/>
        <v>0</v>
      </c>
    </row>
    <row r="87486" ht="14.25" customHeight="1">
      <c r="A87486" s="3">
        <v>400847.0</v>
      </c>
      <c r="B87486" s="3">
        <v>13195.0</v>
      </c>
      <c r="C87486" s="70">
        <v>44275.42314814815</v>
      </c>
      <c r="D87486" s="3">
        <v>3124.0</v>
      </c>
      <c r="E87486" s="4">
        <v>1200.0</v>
      </c>
      <c r="F87486" s="5">
        <f t="shared" si="1"/>
        <v>44256.60505</v>
      </c>
      <c r="G87486" s="6">
        <f t="shared" si="2"/>
        <v>0</v>
      </c>
    </row>
    <row r="87487" ht="14.25" customHeight="1">
      <c r="A87487" s="3">
        <v>400853.0</v>
      </c>
      <c r="B87487" s="3">
        <v>4470.0</v>
      </c>
      <c r="C87487" s="70">
        <v>44275.42344907407</v>
      </c>
      <c r="D87487" s="3">
        <v>3286.0</v>
      </c>
      <c r="E87487" s="4">
        <v>1200.0</v>
      </c>
      <c r="F87487" s="5">
        <f t="shared" si="1"/>
        <v>44197.72178</v>
      </c>
      <c r="G87487" s="6">
        <f t="shared" si="2"/>
        <v>0</v>
      </c>
    </row>
    <row r="87488" ht="14.25" customHeight="1">
      <c r="A87488" s="3">
        <v>400856.0</v>
      </c>
      <c r="B87488" s="3">
        <v>9272.0</v>
      </c>
      <c r="C87488" s="70">
        <v>44275.42364583333</v>
      </c>
      <c r="D87488" s="3">
        <v>5204.0</v>
      </c>
      <c r="E87488" s="4">
        <v>0.0</v>
      </c>
      <c r="F87488" s="5">
        <f t="shared" si="1"/>
        <v>43922.60003</v>
      </c>
      <c r="G87488" s="6">
        <f t="shared" si="2"/>
        <v>0</v>
      </c>
    </row>
    <row r="87489" ht="14.25" customHeight="1">
      <c r="A87489" s="3">
        <v>400862.0</v>
      </c>
      <c r="B87489" s="3">
        <v>5935.0</v>
      </c>
      <c r="C87489" s="70">
        <v>44275.4253125</v>
      </c>
      <c r="D87489" s="3">
        <v>9309.0</v>
      </c>
      <c r="E87489" s="4">
        <v>1200.0</v>
      </c>
      <c r="F87489" s="5">
        <f t="shared" si="1"/>
        <v>43862.64743</v>
      </c>
      <c r="G87489" s="6">
        <f t="shared" si="2"/>
        <v>0</v>
      </c>
    </row>
    <row r="87490" ht="14.25" customHeight="1">
      <c r="A87490" s="3">
        <v>400867.0</v>
      </c>
      <c r="B87490" s="3">
        <v>10549.0</v>
      </c>
      <c r="C87490" s="70">
        <v>44275.42679398148</v>
      </c>
      <c r="D87490" s="3">
        <v>2025.0</v>
      </c>
      <c r="E87490" s="4">
        <v>0.0</v>
      </c>
      <c r="F87490" s="5">
        <f t="shared" si="1"/>
        <v>44229.31661</v>
      </c>
      <c r="G87490" s="6">
        <f t="shared" si="2"/>
        <v>0</v>
      </c>
    </row>
    <row r="87491" ht="14.25" customHeight="1">
      <c r="A87491" s="3">
        <v>400868.0</v>
      </c>
      <c r="B87491" s="3">
        <v>7648.0</v>
      </c>
      <c r="C87491" s="70">
        <v>44275.42921296296</v>
      </c>
      <c r="D87491" s="3">
        <v>10526.0</v>
      </c>
      <c r="E87491" s="4">
        <v>1200.0</v>
      </c>
      <c r="F87491" s="5">
        <f t="shared" si="1"/>
        <v>43922.45653</v>
      </c>
      <c r="G87491" s="6">
        <f t="shared" si="2"/>
        <v>0</v>
      </c>
    </row>
    <row r="87492" ht="14.25" customHeight="1">
      <c r="A87492" s="3">
        <v>400869.0</v>
      </c>
      <c r="B87492" s="3">
        <v>9760.0</v>
      </c>
      <c r="C87492" s="70">
        <v>44275.4328125</v>
      </c>
      <c r="D87492" s="3">
        <v>3788.0</v>
      </c>
      <c r="E87492" s="4">
        <v>1200.0</v>
      </c>
      <c r="F87492" s="5">
        <f t="shared" si="1"/>
        <v>44075.48057</v>
      </c>
      <c r="G87492" s="6">
        <f t="shared" si="2"/>
        <v>0</v>
      </c>
    </row>
    <row r="87493" ht="14.25" customHeight="1">
      <c r="A87493" s="3">
        <v>400873.0</v>
      </c>
      <c r="B87493" s="3">
        <v>6239.0</v>
      </c>
      <c r="C87493" s="70">
        <v>44275.43388888889</v>
      </c>
      <c r="D87493" s="3">
        <v>13702.0</v>
      </c>
      <c r="E87493" s="4">
        <v>0.0</v>
      </c>
      <c r="F87493" s="5">
        <f t="shared" si="1"/>
        <v>43983.59172</v>
      </c>
      <c r="G87493" s="6">
        <f t="shared" si="2"/>
        <v>0</v>
      </c>
    </row>
    <row r="87494" ht="14.25" customHeight="1">
      <c r="A87494" s="3">
        <v>400880.0</v>
      </c>
      <c r="B87494" s="3">
        <v>9927.0</v>
      </c>
      <c r="C87494" s="70">
        <v>44275.43400462963</v>
      </c>
      <c r="D87494" s="3">
        <v>11664.0</v>
      </c>
      <c r="E87494" s="4">
        <v>960.0</v>
      </c>
      <c r="F87494" s="5">
        <f t="shared" si="1"/>
        <v>44105.66017</v>
      </c>
      <c r="G87494" s="6">
        <f t="shared" si="2"/>
        <v>0</v>
      </c>
    </row>
    <row r="87495" ht="14.25" customHeight="1">
      <c r="A87495" s="3">
        <v>400890.0</v>
      </c>
      <c r="B87495" s="3">
        <v>5701.0</v>
      </c>
      <c r="C87495" s="70">
        <v>44275.43844907408</v>
      </c>
      <c r="D87495" s="3">
        <v>8508.0</v>
      </c>
      <c r="E87495" s="4">
        <v>0.0</v>
      </c>
      <c r="F87495" s="5">
        <f t="shared" si="1"/>
        <v>43831.42667</v>
      </c>
      <c r="G87495" s="6">
        <f t="shared" si="2"/>
        <v>0</v>
      </c>
    </row>
    <row r="87496" ht="14.25" customHeight="1">
      <c r="A87496" s="3">
        <v>400893.0</v>
      </c>
      <c r="B87496" s="3">
        <v>2870.0</v>
      </c>
      <c r="C87496" s="70">
        <v>44275.44349537037</v>
      </c>
      <c r="D87496" s="3">
        <v>11551.0</v>
      </c>
      <c r="E87496" s="4">
        <v>1200.0</v>
      </c>
      <c r="F87496" s="5">
        <f t="shared" si="1"/>
        <v>43983.33884</v>
      </c>
      <c r="G87496" s="6">
        <f t="shared" si="2"/>
        <v>0</v>
      </c>
    </row>
    <row r="87497" ht="14.25" customHeight="1">
      <c r="A87497" s="3">
        <v>400898.0</v>
      </c>
      <c r="B87497" s="3">
        <v>8941.0</v>
      </c>
      <c r="C87497" s="70">
        <v>44275.44517361111</v>
      </c>
      <c r="D87497" s="3">
        <v>5272.0</v>
      </c>
      <c r="E87497" s="4">
        <v>0.0</v>
      </c>
      <c r="F87497" s="5">
        <f t="shared" si="1"/>
        <v>44136.19913</v>
      </c>
      <c r="G87497" s="6">
        <f t="shared" si="2"/>
        <v>0</v>
      </c>
    </row>
    <row r="87498" ht="14.25" customHeight="1">
      <c r="A87498" s="3">
        <v>400899.0</v>
      </c>
      <c r="B87498" s="3">
        <v>4877.0</v>
      </c>
      <c r="C87498" s="70">
        <v>44275.4453587963</v>
      </c>
      <c r="D87498" s="3">
        <v>9608.0</v>
      </c>
      <c r="E87498" s="4">
        <v>1200.0</v>
      </c>
      <c r="F87498" s="5">
        <f t="shared" si="1"/>
        <v>44076.015</v>
      </c>
      <c r="G87498" s="6">
        <f t="shared" si="2"/>
        <v>0</v>
      </c>
    </row>
    <row r="87499" ht="14.25" customHeight="1">
      <c r="A87499" s="3">
        <v>400901.0</v>
      </c>
      <c r="B87499" s="3">
        <v>10561.0</v>
      </c>
      <c r="C87499" s="70">
        <v>44275.44949074074</v>
      </c>
      <c r="D87499" s="3">
        <v>13813.0</v>
      </c>
      <c r="E87499" s="4">
        <v>0.0</v>
      </c>
      <c r="F87499" s="5">
        <f t="shared" si="1"/>
        <v>43923.31097</v>
      </c>
      <c r="G87499" s="6">
        <f t="shared" si="2"/>
        <v>0</v>
      </c>
    </row>
    <row r="87500" ht="14.25" customHeight="1">
      <c r="A87500" s="3">
        <v>400911.0</v>
      </c>
      <c r="B87500" s="3">
        <v>1046.0</v>
      </c>
      <c r="C87500" s="70">
        <v>44275.45410879629</v>
      </c>
      <c r="D87500" s="3">
        <v>2731.0</v>
      </c>
      <c r="E87500" s="4">
        <v>0.0</v>
      </c>
      <c r="F87500" s="5">
        <f t="shared" si="1"/>
        <v>44198.48699</v>
      </c>
      <c r="G87500" s="6">
        <f t="shared" si="2"/>
        <v>0</v>
      </c>
    </row>
    <row r="87501" ht="14.25" customHeight="1">
      <c r="A87501" s="3">
        <v>400917.0</v>
      </c>
      <c r="B87501" s="3">
        <v>8378.0</v>
      </c>
      <c r="C87501" s="70">
        <v>44275.45666666667</v>
      </c>
      <c r="D87501" s="3">
        <v>10192.0</v>
      </c>
      <c r="E87501" s="4">
        <v>1200.0</v>
      </c>
      <c r="F87501" s="5">
        <f t="shared" si="1"/>
        <v>44013.0236</v>
      </c>
      <c r="G87501" s="6">
        <f t="shared" si="2"/>
        <v>0</v>
      </c>
    </row>
    <row r="87502" ht="14.25" customHeight="1">
      <c r="A87502" s="3">
        <v>400920.0</v>
      </c>
      <c r="B87502" s="3">
        <v>2719.0</v>
      </c>
      <c r="C87502" s="70">
        <v>44275.4584375</v>
      </c>
      <c r="D87502" s="3">
        <v>6465.0</v>
      </c>
      <c r="E87502" s="4">
        <v>1200.0</v>
      </c>
      <c r="F87502" s="5">
        <f t="shared" si="1"/>
        <v>44229.59591</v>
      </c>
      <c r="G87502" s="6">
        <f t="shared" si="2"/>
        <v>0</v>
      </c>
    </row>
    <row r="87503" ht="14.25" customHeight="1">
      <c r="A87503" s="3">
        <v>400922.0</v>
      </c>
      <c r="B87503" s="3">
        <v>7090.0</v>
      </c>
      <c r="C87503" s="70">
        <v>44275.45895833334</v>
      </c>
      <c r="D87503" s="3">
        <v>1300.0</v>
      </c>
      <c r="E87503" s="4">
        <v>1200.0</v>
      </c>
      <c r="F87503" s="5">
        <f t="shared" si="1"/>
        <v>44256.0915</v>
      </c>
      <c r="G87503" s="6">
        <f t="shared" si="2"/>
        <v>0</v>
      </c>
    </row>
    <row r="87504" ht="14.25" customHeight="1">
      <c r="A87504" s="3">
        <v>400925.0</v>
      </c>
      <c r="B87504" s="3">
        <v>864.0</v>
      </c>
      <c r="C87504" s="70">
        <v>44275.46107638889</v>
      </c>
      <c r="D87504" s="3">
        <v>11233.0</v>
      </c>
      <c r="E87504" s="4">
        <v>0.0</v>
      </c>
      <c r="F87504" s="5">
        <f t="shared" si="1"/>
        <v>44228.1788</v>
      </c>
      <c r="G87504" s="6">
        <f t="shared" si="2"/>
        <v>0</v>
      </c>
    </row>
    <row r="87505" ht="14.25" customHeight="1">
      <c r="A87505" s="3">
        <v>400927.0</v>
      </c>
      <c r="B87505" s="3">
        <v>6316.0</v>
      </c>
      <c r="C87505" s="70">
        <v>44275.46259259259</v>
      </c>
      <c r="D87505" s="3">
        <v>7363.0</v>
      </c>
      <c r="E87505" s="4">
        <v>0.0</v>
      </c>
      <c r="F87505" s="5">
        <f t="shared" si="1"/>
        <v>44199.60689</v>
      </c>
      <c r="G87505" s="6">
        <f t="shared" si="2"/>
        <v>0</v>
      </c>
    </row>
    <row r="87506" ht="14.25" customHeight="1">
      <c r="A87506" s="3">
        <v>400929.0</v>
      </c>
      <c r="B87506" s="3">
        <v>677.0</v>
      </c>
      <c r="C87506" s="70">
        <v>44275.46578703704</v>
      </c>
      <c r="D87506" s="3">
        <v>10192.0</v>
      </c>
      <c r="E87506" s="4">
        <v>0.0</v>
      </c>
      <c r="F87506" s="5">
        <f t="shared" si="1"/>
        <v>44013.0236</v>
      </c>
      <c r="G87506" s="6">
        <f t="shared" si="2"/>
        <v>0</v>
      </c>
    </row>
    <row r="87507" ht="14.25" customHeight="1">
      <c r="A87507" s="3">
        <v>400931.0</v>
      </c>
      <c r="B87507" s="3">
        <v>13374.0</v>
      </c>
      <c r="C87507" s="70">
        <v>44275.46835648148</v>
      </c>
      <c r="D87507" s="3">
        <v>12809.0</v>
      </c>
      <c r="E87507" s="4">
        <v>1200.0</v>
      </c>
      <c r="F87507" s="5">
        <f t="shared" si="1"/>
        <v>44197.24634</v>
      </c>
      <c r="G87507" s="6">
        <f t="shared" si="2"/>
        <v>0</v>
      </c>
    </row>
    <row r="87508" ht="14.25" customHeight="1">
      <c r="A87508" s="3">
        <v>400937.0</v>
      </c>
      <c r="B87508" s="3">
        <v>11640.0</v>
      </c>
      <c r="C87508" s="70">
        <v>44275.47097222223</v>
      </c>
      <c r="D87508" s="3">
        <v>11045.0</v>
      </c>
      <c r="E87508" s="4">
        <v>0.0</v>
      </c>
      <c r="F87508" s="5">
        <f t="shared" si="1"/>
        <v>44258.58652</v>
      </c>
      <c r="G87508" s="6">
        <f t="shared" si="2"/>
        <v>0</v>
      </c>
    </row>
    <row r="87509" ht="14.25" customHeight="1">
      <c r="A87509" s="3">
        <v>400939.0</v>
      </c>
      <c r="B87509" s="3">
        <v>10924.0</v>
      </c>
      <c r="C87509" s="70">
        <v>44275.47129629629</v>
      </c>
      <c r="D87509" s="3">
        <v>1834.0</v>
      </c>
      <c r="E87509" s="4">
        <v>1200.0</v>
      </c>
      <c r="F87509" s="5">
        <f t="shared" si="1"/>
        <v>44045.60308</v>
      </c>
      <c r="G87509" s="6">
        <f t="shared" si="2"/>
        <v>0</v>
      </c>
    </row>
    <row r="87510" ht="14.25" customHeight="1">
      <c r="A87510" s="3">
        <v>400941.0</v>
      </c>
      <c r="B87510" s="3">
        <v>3763.0</v>
      </c>
      <c r="C87510" s="70">
        <v>44275.47350694444</v>
      </c>
      <c r="D87510" s="3">
        <v>1737.0</v>
      </c>
      <c r="E87510" s="4">
        <v>0.0</v>
      </c>
      <c r="F87510" s="5">
        <f t="shared" si="1"/>
        <v>43923.04707</v>
      </c>
      <c r="G87510" s="6">
        <f t="shared" si="2"/>
        <v>0</v>
      </c>
    </row>
    <row r="87511" ht="14.25" customHeight="1">
      <c r="A87511" s="3">
        <v>400946.0</v>
      </c>
      <c r="B87511" s="3">
        <v>7696.0</v>
      </c>
      <c r="C87511" s="70">
        <v>44275.47560185185</v>
      </c>
      <c r="D87511" s="3">
        <v>3005.0</v>
      </c>
      <c r="E87511" s="4">
        <v>1200.0</v>
      </c>
      <c r="F87511" s="5">
        <f t="shared" si="1"/>
        <v>44044.76353</v>
      </c>
      <c r="G87511" s="6">
        <f t="shared" si="2"/>
        <v>0</v>
      </c>
    </row>
    <row r="87512" ht="14.25" customHeight="1">
      <c r="A87512" s="3">
        <v>400950.0</v>
      </c>
      <c r="B87512" s="3">
        <v>11530.0</v>
      </c>
      <c r="C87512" s="70">
        <v>44275.47577546296</v>
      </c>
      <c r="D87512" s="3">
        <v>3286.0</v>
      </c>
      <c r="E87512" s="4">
        <v>1200.0</v>
      </c>
      <c r="F87512" s="5">
        <f t="shared" si="1"/>
        <v>44197.72178</v>
      </c>
      <c r="G87512" s="6">
        <f t="shared" si="2"/>
        <v>0</v>
      </c>
    </row>
    <row r="87513" ht="14.25" customHeight="1">
      <c r="A87513" s="3">
        <v>400954.0</v>
      </c>
      <c r="B87513" s="3">
        <v>8720.0</v>
      </c>
      <c r="C87513" s="70">
        <v>44275.47623842592</v>
      </c>
      <c r="D87513" s="3">
        <v>7569.0</v>
      </c>
      <c r="E87513" s="4">
        <v>960.0</v>
      </c>
      <c r="F87513" s="5">
        <f t="shared" si="1"/>
        <v>44166.33352</v>
      </c>
      <c r="G87513" s="6">
        <f t="shared" si="2"/>
        <v>0</v>
      </c>
    </row>
    <row r="87514" ht="14.25" customHeight="1">
      <c r="A87514" s="3">
        <v>400957.0</v>
      </c>
      <c r="B87514" s="3">
        <v>4544.0</v>
      </c>
      <c r="C87514" s="70">
        <v>44275.47655092592</v>
      </c>
      <c r="D87514" s="3">
        <v>8530.0</v>
      </c>
      <c r="E87514" s="4">
        <v>1200.0</v>
      </c>
      <c r="F87514" s="5">
        <f t="shared" si="1"/>
        <v>44136.91083</v>
      </c>
      <c r="G87514" s="6">
        <f t="shared" si="2"/>
        <v>0</v>
      </c>
    </row>
    <row r="87515" ht="14.25" customHeight="1">
      <c r="A87515" s="3">
        <v>400962.0</v>
      </c>
      <c r="B87515" s="3">
        <v>3469.0</v>
      </c>
      <c r="C87515" s="70">
        <v>44275.47729166667</v>
      </c>
      <c r="D87515" s="3">
        <v>4782.0</v>
      </c>
      <c r="E87515" s="4">
        <v>0.0</v>
      </c>
      <c r="F87515" s="5">
        <f t="shared" si="1"/>
        <v>44105.1431</v>
      </c>
      <c r="G87515" s="6">
        <f t="shared" si="2"/>
        <v>0</v>
      </c>
    </row>
    <row r="87516" ht="14.25" customHeight="1">
      <c r="A87516" s="3">
        <v>400967.0</v>
      </c>
      <c r="B87516" s="3">
        <v>897.0</v>
      </c>
      <c r="C87516" s="70">
        <v>44275.48321759259</v>
      </c>
      <c r="D87516" s="3">
        <v>12504.0</v>
      </c>
      <c r="E87516" s="4">
        <v>1200.0</v>
      </c>
      <c r="F87516" s="5">
        <f t="shared" si="1"/>
        <v>43833.39757</v>
      </c>
      <c r="G87516" s="6">
        <f t="shared" si="2"/>
        <v>0</v>
      </c>
    </row>
    <row r="87517" ht="14.25" customHeight="1">
      <c r="A87517" s="3">
        <v>400972.0</v>
      </c>
      <c r="B87517" s="3">
        <v>3108.0</v>
      </c>
      <c r="C87517" s="70">
        <v>44275.4844212963</v>
      </c>
      <c r="D87517" s="3">
        <v>2628.0</v>
      </c>
      <c r="E87517" s="4">
        <v>0.0</v>
      </c>
      <c r="F87517" s="5">
        <f t="shared" si="1"/>
        <v>44077.03214</v>
      </c>
      <c r="G87517" s="6">
        <f t="shared" si="2"/>
        <v>0</v>
      </c>
    </row>
    <row r="87518" ht="14.25" customHeight="1">
      <c r="A87518" s="3">
        <v>400975.0</v>
      </c>
      <c r="B87518" s="3">
        <v>1763.0</v>
      </c>
      <c r="C87518" s="70">
        <v>44275.48630787037</v>
      </c>
      <c r="D87518" s="3">
        <v>6266.0</v>
      </c>
      <c r="E87518" s="4">
        <v>0.0</v>
      </c>
      <c r="F87518" s="5">
        <f t="shared" si="1"/>
        <v>43863.60212</v>
      </c>
      <c r="G87518" s="6">
        <f t="shared" si="2"/>
        <v>0</v>
      </c>
    </row>
    <row r="87519" ht="14.25" customHeight="1">
      <c r="A87519" s="3">
        <v>400976.0</v>
      </c>
      <c r="B87519" s="3">
        <v>1485.0</v>
      </c>
      <c r="C87519" s="70">
        <v>44275.49224537037</v>
      </c>
      <c r="D87519" s="3">
        <v>3813.0</v>
      </c>
      <c r="E87519" s="4">
        <v>0.0</v>
      </c>
      <c r="F87519" s="5">
        <f t="shared" si="1"/>
        <v>44044.2887</v>
      </c>
      <c r="G87519" s="6">
        <f t="shared" si="2"/>
        <v>0</v>
      </c>
    </row>
    <row r="87520" ht="14.25" customHeight="1">
      <c r="A87520" s="3">
        <v>400981.0</v>
      </c>
      <c r="B87520" s="3">
        <v>4877.0</v>
      </c>
      <c r="C87520" s="70">
        <v>44275.49730324074</v>
      </c>
      <c r="D87520" s="3">
        <v>1834.0</v>
      </c>
      <c r="E87520" s="4">
        <v>0.0</v>
      </c>
      <c r="F87520" s="5">
        <f t="shared" si="1"/>
        <v>44045.60308</v>
      </c>
      <c r="G87520" s="6">
        <f t="shared" si="2"/>
        <v>0</v>
      </c>
    </row>
    <row r="87521" ht="14.25" customHeight="1">
      <c r="A87521" s="3">
        <v>400987.0</v>
      </c>
      <c r="B87521" s="3">
        <v>10029.0</v>
      </c>
      <c r="C87521" s="70">
        <v>44275.50006944445</v>
      </c>
      <c r="D87521" s="3">
        <v>6721.0</v>
      </c>
      <c r="E87521" s="4">
        <v>0.0</v>
      </c>
      <c r="F87521" s="5">
        <f t="shared" si="1"/>
        <v>44075.44764</v>
      </c>
      <c r="G87521" s="6">
        <f t="shared" si="2"/>
        <v>0</v>
      </c>
    </row>
    <row r="87522" ht="14.25" customHeight="1">
      <c r="A87522" s="3">
        <v>400998.0</v>
      </c>
      <c r="B87522" s="3">
        <v>2260.0</v>
      </c>
      <c r="C87522" s="70">
        <v>44275.50590277778</v>
      </c>
      <c r="D87522" s="3">
        <v>5252.0</v>
      </c>
      <c r="E87522" s="4">
        <v>1200.0</v>
      </c>
      <c r="F87522" s="5">
        <f t="shared" si="1"/>
        <v>44256.92975</v>
      </c>
      <c r="G87522" s="6">
        <f t="shared" si="2"/>
        <v>0</v>
      </c>
    </row>
    <row r="87523" ht="14.25" customHeight="1">
      <c r="A87523" s="3">
        <v>401003.0</v>
      </c>
      <c r="B87523" s="3">
        <v>8826.0</v>
      </c>
      <c r="C87523" s="70">
        <v>44275.50640046296</v>
      </c>
      <c r="D87523" s="3">
        <v>2338.0</v>
      </c>
      <c r="E87523" s="4">
        <v>1200.0</v>
      </c>
      <c r="F87523" s="5">
        <f t="shared" si="1"/>
        <v>43952.0159</v>
      </c>
      <c r="G87523" s="6">
        <f t="shared" si="2"/>
        <v>0</v>
      </c>
    </row>
    <row r="87524" ht="14.25" customHeight="1">
      <c r="A87524" s="3">
        <v>401008.0</v>
      </c>
      <c r="B87524" s="3">
        <v>12390.0</v>
      </c>
      <c r="C87524" s="70">
        <v>44275.51010416666</v>
      </c>
      <c r="D87524" s="3">
        <v>1181.0</v>
      </c>
      <c r="E87524" s="4">
        <v>1200.0</v>
      </c>
      <c r="F87524" s="5">
        <f t="shared" si="1"/>
        <v>43985.45846</v>
      </c>
      <c r="G87524" s="6">
        <f t="shared" si="2"/>
        <v>0</v>
      </c>
    </row>
    <row r="87525" ht="14.25" customHeight="1">
      <c r="A87525" s="3">
        <v>401012.0</v>
      </c>
      <c r="B87525" s="3">
        <v>3266.0</v>
      </c>
      <c r="C87525" s="70">
        <v>44275.51708333333</v>
      </c>
      <c r="D87525" s="3">
        <v>10860.0</v>
      </c>
      <c r="E87525" s="4">
        <v>0.0</v>
      </c>
      <c r="F87525" s="5">
        <f t="shared" si="1"/>
        <v>44229.13188</v>
      </c>
      <c r="G87525" s="6">
        <f t="shared" si="2"/>
        <v>0</v>
      </c>
    </row>
    <row r="87526" ht="14.25" customHeight="1">
      <c r="A87526" s="3">
        <v>401013.0</v>
      </c>
      <c r="B87526" s="3">
        <v>4268.0</v>
      </c>
      <c r="C87526" s="70">
        <v>44275.51790509259</v>
      </c>
      <c r="D87526" s="3">
        <v>12046.0</v>
      </c>
      <c r="E87526" s="4">
        <v>1200.0</v>
      </c>
      <c r="F87526" s="5">
        <f t="shared" si="1"/>
        <v>44228.55756</v>
      </c>
      <c r="G87526" s="6">
        <f t="shared" si="2"/>
        <v>0</v>
      </c>
    </row>
    <row r="87527" ht="14.25" customHeight="1">
      <c r="A87527" s="3">
        <v>401018.0</v>
      </c>
      <c r="B87527" s="3">
        <v>1855.0</v>
      </c>
      <c r="C87527" s="70">
        <v>44275.52379629629</v>
      </c>
      <c r="D87527" s="3">
        <v>10347.0</v>
      </c>
      <c r="E87527" s="4">
        <v>1200.0</v>
      </c>
      <c r="F87527" s="5">
        <f t="shared" si="1"/>
        <v>44076.12495</v>
      </c>
      <c r="G87527" s="6">
        <f t="shared" si="2"/>
        <v>0</v>
      </c>
    </row>
    <row r="87528" ht="14.25" customHeight="1">
      <c r="A87528" s="3">
        <v>401019.0</v>
      </c>
      <c r="B87528" s="3">
        <v>11240.0</v>
      </c>
      <c r="C87528" s="70">
        <v>44275.5358912037</v>
      </c>
      <c r="D87528" s="3">
        <v>11110.0</v>
      </c>
      <c r="E87528" s="4">
        <v>1200.0</v>
      </c>
      <c r="F87528" s="5">
        <f t="shared" si="1"/>
        <v>44197.16916</v>
      </c>
      <c r="G87528" s="6">
        <f t="shared" si="2"/>
        <v>0</v>
      </c>
    </row>
    <row r="87529" ht="14.25" customHeight="1">
      <c r="A87529" s="3">
        <v>401022.0</v>
      </c>
      <c r="B87529" s="3">
        <v>7389.0</v>
      </c>
      <c r="C87529" s="70">
        <v>44275.54002314815</v>
      </c>
      <c r="D87529" s="3">
        <v>11864.0</v>
      </c>
      <c r="E87529" s="4">
        <v>0.0</v>
      </c>
      <c r="F87529" s="5">
        <f t="shared" si="1"/>
        <v>44200.54266</v>
      </c>
      <c r="G87529" s="6">
        <f t="shared" si="2"/>
        <v>0</v>
      </c>
    </row>
    <row r="87530" ht="14.25" customHeight="1">
      <c r="A87530" s="3">
        <v>401027.0</v>
      </c>
      <c r="B87530" s="3">
        <v>5704.0</v>
      </c>
      <c r="C87530" s="70">
        <v>44275.54350694444</v>
      </c>
      <c r="D87530" s="3">
        <v>5252.0</v>
      </c>
      <c r="E87530" s="4">
        <v>0.0</v>
      </c>
      <c r="F87530" s="5">
        <f t="shared" si="1"/>
        <v>44256.92975</v>
      </c>
      <c r="G87530" s="6">
        <f t="shared" si="2"/>
        <v>0</v>
      </c>
    </row>
    <row r="87531" ht="14.25" customHeight="1">
      <c r="A87531" s="3">
        <v>401028.0</v>
      </c>
      <c r="B87531" s="3">
        <v>5352.0</v>
      </c>
      <c r="C87531" s="70">
        <v>44275.54914351852</v>
      </c>
      <c r="D87531" s="3">
        <v>11233.0</v>
      </c>
      <c r="E87531" s="4">
        <v>1200.0</v>
      </c>
      <c r="F87531" s="5">
        <f t="shared" si="1"/>
        <v>44228.1788</v>
      </c>
      <c r="G87531" s="6">
        <f t="shared" si="2"/>
        <v>0</v>
      </c>
    </row>
    <row r="87532" ht="14.25" customHeight="1">
      <c r="A87532" s="3">
        <v>401033.0</v>
      </c>
      <c r="B87532" s="3">
        <v>10135.0</v>
      </c>
      <c r="C87532" s="70">
        <v>44275.550625</v>
      </c>
      <c r="D87532" s="3">
        <v>11932.0</v>
      </c>
      <c r="E87532" s="4">
        <v>0.0</v>
      </c>
      <c r="F87532" s="5">
        <f t="shared" si="1"/>
        <v>44136.61545</v>
      </c>
      <c r="G87532" s="6">
        <f t="shared" si="2"/>
        <v>0</v>
      </c>
    </row>
    <row r="87533" ht="14.25" customHeight="1">
      <c r="A87533" s="3">
        <v>401036.0</v>
      </c>
      <c r="B87533" s="3">
        <v>12050.0</v>
      </c>
      <c r="C87533" s="70">
        <v>44275.55663194445</v>
      </c>
      <c r="D87533" s="3">
        <v>8436.0</v>
      </c>
      <c r="E87533" s="4">
        <v>1200.0</v>
      </c>
      <c r="F87533" s="5">
        <f t="shared" si="1"/>
        <v>43862.02968</v>
      </c>
      <c r="G87533" s="6">
        <f t="shared" si="2"/>
        <v>0</v>
      </c>
    </row>
    <row r="87534" ht="14.25" customHeight="1">
      <c r="A87534" s="3">
        <v>401039.0</v>
      </c>
      <c r="B87534" s="3">
        <v>8965.0</v>
      </c>
      <c r="C87534" s="70">
        <v>44275.55811342593</v>
      </c>
      <c r="D87534" s="3">
        <v>4674.0</v>
      </c>
      <c r="E87534" s="4">
        <v>1200.0</v>
      </c>
      <c r="F87534" s="5">
        <f t="shared" si="1"/>
        <v>44075.01259</v>
      </c>
      <c r="G87534" s="6">
        <f t="shared" si="2"/>
        <v>0</v>
      </c>
    </row>
    <row r="87535" ht="14.25" customHeight="1">
      <c r="A87535" s="3">
        <v>401045.0</v>
      </c>
      <c r="B87535" s="3">
        <v>10776.0</v>
      </c>
      <c r="C87535" s="70">
        <v>44275.55950231481</v>
      </c>
      <c r="D87535" s="3">
        <v>6721.0</v>
      </c>
      <c r="E87535" s="4">
        <v>1200.0</v>
      </c>
      <c r="F87535" s="5">
        <f t="shared" si="1"/>
        <v>44075.44764</v>
      </c>
      <c r="G87535" s="6">
        <f t="shared" si="2"/>
        <v>0</v>
      </c>
    </row>
    <row r="87536" ht="14.25" customHeight="1">
      <c r="A87536" s="3">
        <v>401049.0</v>
      </c>
      <c r="B87536" s="3">
        <v>431.0</v>
      </c>
      <c r="C87536" s="70">
        <v>44275.56181712963</v>
      </c>
      <c r="D87536" s="3">
        <v>8501.0</v>
      </c>
      <c r="E87536" s="4">
        <v>0.0</v>
      </c>
      <c r="F87536" s="5">
        <f t="shared" si="1"/>
        <v>44166.42949</v>
      </c>
      <c r="G87536" s="6">
        <f t="shared" si="2"/>
        <v>0</v>
      </c>
    </row>
    <row r="87537" ht="14.25" customHeight="1">
      <c r="A87537" s="3">
        <v>401053.0</v>
      </c>
      <c r="B87537" s="3">
        <v>4817.0</v>
      </c>
      <c r="C87537" s="70">
        <v>44275.56429398148</v>
      </c>
      <c r="D87537" s="3">
        <v>3528.0</v>
      </c>
      <c r="E87537" s="4">
        <v>0.0</v>
      </c>
      <c r="F87537" s="5">
        <f t="shared" si="1"/>
        <v>43832.25354</v>
      </c>
      <c r="G87537" s="6">
        <f t="shared" si="2"/>
        <v>0</v>
      </c>
    </row>
    <row r="87538" ht="14.25" customHeight="1">
      <c r="A87538" s="3">
        <v>401057.0</v>
      </c>
      <c r="B87538" s="3">
        <v>9595.0</v>
      </c>
      <c r="C87538" s="70">
        <v>44275.56909722222</v>
      </c>
      <c r="D87538" s="3">
        <v>725.0</v>
      </c>
      <c r="E87538" s="4">
        <v>0.0</v>
      </c>
      <c r="F87538" s="5">
        <f t="shared" si="1"/>
        <v>44256.01138</v>
      </c>
      <c r="G87538" s="6">
        <f t="shared" si="2"/>
        <v>0</v>
      </c>
    </row>
    <row r="87539" ht="14.25" customHeight="1">
      <c r="A87539" s="3">
        <v>401063.0</v>
      </c>
      <c r="B87539" s="3">
        <v>9972.0</v>
      </c>
      <c r="C87539" s="70">
        <v>44275.57409722222</v>
      </c>
      <c r="D87539" s="3">
        <v>10587.0</v>
      </c>
      <c r="E87539" s="4">
        <v>1200.0</v>
      </c>
      <c r="F87539" s="5">
        <f t="shared" si="1"/>
        <v>44013.00718</v>
      </c>
      <c r="G87539" s="6">
        <f t="shared" si="2"/>
        <v>0</v>
      </c>
    </row>
    <row r="87540" ht="14.25" customHeight="1">
      <c r="A87540" s="3">
        <v>401064.0</v>
      </c>
      <c r="B87540" s="3">
        <v>6437.0</v>
      </c>
      <c r="C87540" s="70">
        <v>44275.57530092593</v>
      </c>
      <c r="D87540" s="3">
        <v>8364.0</v>
      </c>
      <c r="E87540" s="4">
        <v>1200.0</v>
      </c>
      <c r="F87540" s="5">
        <f t="shared" si="1"/>
        <v>44197.98635</v>
      </c>
      <c r="G87540" s="6">
        <f t="shared" si="2"/>
        <v>0</v>
      </c>
    </row>
    <row r="87541" ht="14.25" customHeight="1">
      <c r="A87541" s="3">
        <v>401066.0</v>
      </c>
      <c r="B87541" s="3">
        <v>6581.0</v>
      </c>
      <c r="C87541" s="70">
        <v>44275.58793981482</v>
      </c>
      <c r="D87541" s="3">
        <v>5994.0</v>
      </c>
      <c r="E87541" s="4">
        <v>1200.0</v>
      </c>
      <c r="F87541" s="5">
        <f t="shared" si="1"/>
        <v>43833.74147</v>
      </c>
      <c r="G87541" s="6">
        <f t="shared" si="2"/>
        <v>0</v>
      </c>
    </row>
    <row r="87542" ht="14.25" customHeight="1">
      <c r="A87542" s="3">
        <v>401073.0</v>
      </c>
      <c r="B87542" s="3">
        <v>13606.0</v>
      </c>
      <c r="C87542" s="70">
        <v>44275.59101851852</v>
      </c>
      <c r="D87542" s="3">
        <v>8064.0</v>
      </c>
      <c r="E87542" s="4">
        <v>0.0</v>
      </c>
      <c r="F87542" s="5">
        <f t="shared" si="1"/>
        <v>43832.8762</v>
      </c>
      <c r="G87542" s="6">
        <f t="shared" si="2"/>
        <v>0</v>
      </c>
    </row>
    <row r="87543" ht="14.25" customHeight="1">
      <c r="A87543" s="3">
        <v>401078.0</v>
      </c>
      <c r="B87543" s="3">
        <v>10692.0</v>
      </c>
      <c r="C87543" s="70">
        <v>44275.59179398148</v>
      </c>
      <c r="D87543" s="3">
        <v>4476.0</v>
      </c>
      <c r="E87543" s="4">
        <v>1200.0</v>
      </c>
      <c r="F87543" s="5">
        <f t="shared" si="1"/>
        <v>44014.17257</v>
      </c>
      <c r="G87543" s="6">
        <f t="shared" si="2"/>
        <v>0</v>
      </c>
    </row>
    <row r="87544" ht="14.25" customHeight="1">
      <c r="A87544" s="3">
        <v>401080.0</v>
      </c>
      <c r="B87544" s="3">
        <v>8840.0</v>
      </c>
      <c r="C87544" s="70">
        <v>44275.59491898148</v>
      </c>
      <c r="D87544" s="3">
        <v>8501.0</v>
      </c>
      <c r="E87544" s="4">
        <v>0.0</v>
      </c>
      <c r="F87544" s="5">
        <f t="shared" si="1"/>
        <v>44166.42949</v>
      </c>
      <c r="G87544" s="6">
        <f t="shared" si="2"/>
        <v>0</v>
      </c>
    </row>
    <row r="87545" ht="14.25" customHeight="1">
      <c r="A87545" s="3">
        <v>401084.0</v>
      </c>
      <c r="B87545" s="3">
        <v>1158.0</v>
      </c>
      <c r="C87545" s="70">
        <v>44275.59517361111</v>
      </c>
      <c r="D87545" s="3">
        <v>2025.0</v>
      </c>
      <c r="E87545" s="4">
        <v>1200.0</v>
      </c>
      <c r="F87545" s="5">
        <f t="shared" si="1"/>
        <v>44229.31661</v>
      </c>
      <c r="G87545" s="6">
        <f t="shared" si="2"/>
        <v>0</v>
      </c>
    </row>
    <row r="87546" ht="14.25" customHeight="1">
      <c r="A87546" s="3">
        <v>401090.0</v>
      </c>
      <c r="B87546" s="3">
        <v>2724.0</v>
      </c>
      <c r="C87546" s="70">
        <v>44275.59677083333</v>
      </c>
      <c r="D87546" s="3">
        <v>310.0</v>
      </c>
      <c r="E87546" s="4">
        <v>0.0</v>
      </c>
      <c r="F87546" s="5">
        <f t="shared" si="1"/>
        <v>44105.15414</v>
      </c>
      <c r="G87546" s="6">
        <f t="shared" si="2"/>
        <v>0</v>
      </c>
    </row>
    <row r="87547" ht="14.25" customHeight="1">
      <c r="A87547" s="3">
        <v>401092.0</v>
      </c>
      <c r="B87547" s="3">
        <v>3751.0</v>
      </c>
      <c r="C87547" s="70">
        <v>44275.60275462963</v>
      </c>
      <c r="D87547" s="3">
        <v>963.0</v>
      </c>
      <c r="E87547" s="4">
        <v>960.0</v>
      </c>
      <c r="F87547" s="5">
        <f t="shared" si="1"/>
        <v>44044.17037</v>
      </c>
      <c r="G87547" s="6">
        <f t="shared" si="2"/>
        <v>0</v>
      </c>
    </row>
    <row r="87548" ht="14.25" customHeight="1">
      <c r="A87548" s="3">
        <v>401093.0</v>
      </c>
      <c r="B87548" s="3">
        <v>1720.0</v>
      </c>
      <c r="C87548" s="70">
        <v>44275.60387731482</v>
      </c>
      <c r="D87548" s="3">
        <v>11285.0</v>
      </c>
      <c r="E87548" s="4">
        <v>0.0</v>
      </c>
      <c r="F87548" s="5">
        <f t="shared" si="1"/>
        <v>43833.44093</v>
      </c>
      <c r="G87548" s="6">
        <f t="shared" si="2"/>
        <v>0</v>
      </c>
    </row>
    <row r="87549" ht="14.25" customHeight="1">
      <c r="A87549" s="3">
        <v>401098.0</v>
      </c>
      <c r="B87549" s="3">
        <v>9629.0</v>
      </c>
      <c r="C87549" s="70">
        <v>44275.60399305556</v>
      </c>
      <c r="D87549" s="3">
        <v>1194.0</v>
      </c>
      <c r="E87549" s="4">
        <v>1200.0</v>
      </c>
      <c r="F87549" s="5">
        <f t="shared" si="1"/>
        <v>44136.66773</v>
      </c>
      <c r="G87549" s="6">
        <f t="shared" si="2"/>
        <v>0</v>
      </c>
    </row>
    <row r="87550" ht="14.25" customHeight="1">
      <c r="A87550" s="3">
        <v>401103.0</v>
      </c>
      <c r="B87550" s="3">
        <v>2879.0</v>
      </c>
      <c r="C87550" s="70">
        <v>44275.60706018518</v>
      </c>
      <c r="D87550" s="3">
        <v>8364.0</v>
      </c>
      <c r="E87550" s="4">
        <v>0.0</v>
      </c>
      <c r="F87550" s="5">
        <f t="shared" si="1"/>
        <v>44197.98635</v>
      </c>
      <c r="G87550" s="6">
        <f t="shared" si="2"/>
        <v>0</v>
      </c>
    </row>
    <row r="87551" ht="14.25" customHeight="1">
      <c r="A87551" s="3">
        <v>401105.0</v>
      </c>
      <c r="B87551" s="3">
        <v>1592.0</v>
      </c>
      <c r="C87551" s="70">
        <v>44275.60828703704</v>
      </c>
      <c r="D87551" s="3">
        <v>5849.0</v>
      </c>
      <c r="E87551" s="4">
        <v>1200.0</v>
      </c>
      <c r="F87551" s="5">
        <f t="shared" si="1"/>
        <v>44013.74572</v>
      </c>
      <c r="G87551" s="6">
        <f t="shared" si="2"/>
        <v>0</v>
      </c>
    </row>
    <row r="87552" ht="14.25" customHeight="1">
      <c r="A87552" s="3">
        <v>401106.0</v>
      </c>
      <c r="B87552" s="3">
        <v>13533.0</v>
      </c>
      <c r="C87552" s="70">
        <v>44275.61137731482</v>
      </c>
      <c r="D87552" s="3">
        <v>10693.0</v>
      </c>
      <c r="E87552" s="4">
        <v>1200.0</v>
      </c>
      <c r="F87552" s="5">
        <f t="shared" si="1"/>
        <v>43983.32138</v>
      </c>
      <c r="G87552" s="6">
        <f t="shared" si="2"/>
        <v>0</v>
      </c>
    </row>
    <row r="87553" ht="14.25" customHeight="1">
      <c r="A87553" s="3">
        <v>401113.0</v>
      </c>
      <c r="B87553" s="3">
        <v>4028.0</v>
      </c>
      <c r="C87553" s="70">
        <v>44275.62252314815</v>
      </c>
      <c r="D87553" s="3">
        <v>4972.0</v>
      </c>
      <c r="E87553" s="4">
        <v>0.0</v>
      </c>
      <c r="F87553" s="5">
        <f t="shared" si="1"/>
        <v>43952.02931</v>
      </c>
      <c r="G87553" s="6">
        <f t="shared" si="2"/>
        <v>0</v>
      </c>
    </row>
    <row r="87554" ht="14.25" customHeight="1">
      <c r="A87554" s="3">
        <v>401120.0</v>
      </c>
      <c r="B87554" s="3">
        <v>12812.0</v>
      </c>
      <c r="C87554" s="70">
        <v>44275.62299768518</v>
      </c>
      <c r="D87554" s="3">
        <v>3528.0</v>
      </c>
      <c r="E87554" s="4">
        <v>1200.0</v>
      </c>
      <c r="F87554" s="5">
        <f t="shared" si="1"/>
        <v>43832.25354</v>
      </c>
      <c r="G87554" s="6">
        <f t="shared" si="2"/>
        <v>0</v>
      </c>
    </row>
    <row r="87555" ht="14.25" customHeight="1">
      <c r="A87555" s="3">
        <v>401124.0</v>
      </c>
      <c r="B87555" s="3">
        <v>3878.0</v>
      </c>
      <c r="C87555" s="70">
        <v>44275.62674768519</v>
      </c>
      <c r="D87555" s="3">
        <v>12932.0</v>
      </c>
      <c r="E87555" s="4">
        <v>1200.0</v>
      </c>
      <c r="F87555" s="5">
        <f t="shared" si="1"/>
        <v>44256.90788</v>
      </c>
      <c r="G87555" s="6">
        <f t="shared" si="2"/>
        <v>0</v>
      </c>
    </row>
    <row r="87556" ht="14.25" customHeight="1">
      <c r="A87556" s="3">
        <v>401129.0</v>
      </c>
      <c r="B87556" s="3">
        <v>1392.0</v>
      </c>
      <c r="C87556" s="70">
        <v>44275.62690972222</v>
      </c>
      <c r="D87556" s="3">
        <v>10138.0</v>
      </c>
      <c r="E87556" s="4">
        <v>0.0</v>
      </c>
      <c r="F87556" s="5">
        <f t="shared" si="1"/>
        <v>44230.8436</v>
      </c>
      <c r="G87556" s="6">
        <f t="shared" si="2"/>
        <v>0</v>
      </c>
    </row>
    <row r="87557" ht="14.25" customHeight="1">
      <c r="A87557" s="3">
        <v>401136.0</v>
      </c>
      <c r="B87557" s="3">
        <v>7312.0</v>
      </c>
      <c r="C87557" s="70">
        <v>44275.62692129629</v>
      </c>
      <c r="D87557" s="3">
        <v>291.0</v>
      </c>
      <c r="E87557" s="4">
        <v>0.0</v>
      </c>
      <c r="F87557" s="5">
        <f t="shared" si="1"/>
        <v>44197.0728</v>
      </c>
      <c r="G87557" s="6">
        <f t="shared" si="2"/>
        <v>0</v>
      </c>
    </row>
    <row r="87558" ht="14.25" customHeight="1">
      <c r="A87558" s="3">
        <v>401140.0</v>
      </c>
      <c r="B87558" s="3">
        <v>10767.0</v>
      </c>
      <c r="C87558" s="70">
        <v>44275.63565972223</v>
      </c>
      <c r="D87558" s="3">
        <v>6631.0</v>
      </c>
      <c r="E87558" s="4">
        <v>0.0</v>
      </c>
      <c r="F87558" s="5">
        <f t="shared" si="1"/>
        <v>43952.97714</v>
      </c>
      <c r="G87558" s="6">
        <f t="shared" si="2"/>
        <v>0</v>
      </c>
    </row>
    <row r="87559" ht="14.25" customHeight="1">
      <c r="A87559" s="3">
        <v>401143.0</v>
      </c>
      <c r="B87559" s="3">
        <v>2385.0</v>
      </c>
      <c r="C87559" s="70">
        <v>44275.63731481481</v>
      </c>
      <c r="D87559" s="3">
        <v>12094.0</v>
      </c>
      <c r="E87559" s="4">
        <v>1200.0</v>
      </c>
      <c r="F87559" s="5">
        <f t="shared" si="1"/>
        <v>44167.37525</v>
      </c>
      <c r="G87559" s="6">
        <f t="shared" si="2"/>
        <v>0</v>
      </c>
    </row>
    <row r="87560" ht="14.25" customHeight="1">
      <c r="A87560" s="3">
        <v>401145.0</v>
      </c>
      <c r="B87560" s="3">
        <v>4787.0</v>
      </c>
      <c r="C87560" s="70">
        <v>44275.63912037037</v>
      </c>
      <c r="D87560" s="3">
        <v>9467.0</v>
      </c>
      <c r="E87560" s="4">
        <v>0.0</v>
      </c>
      <c r="F87560" s="5">
        <f t="shared" si="1"/>
        <v>44105.5247</v>
      </c>
      <c r="G87560" s="6">
        <f t="shared" si="2"/>
        <v>0</v>
      </c>
    </row>
    <row r="87561" ht="14.25" customHeight="1">
      <c r="A87561" s="3">
        <v>401148.0</v>
      </c>
      <c r="B87561" s="3">
        <v>10581.0</v>
      </c>
      <c r="C87561" s="70">
        <v>44275.64016203704</v>
      </c>
      <c r="D87561" s="3">
        <v>6266.0</v>
      </c>
      <c r="E87561" s="4">
        <v>1200.0</v>
      </c>
      <c r="F87561" s="5">
        <f t="shared" si="1"/>
        <v>43863.60212</v>
      </c>
      <c r="G87561" s="6">
        <f t="shared" si="2"/>
        <v>0</v>
      </c>
    </row>
    <row r="87562" ht="14.25" customHeight="1">
      <c r="A87562" s="3">
        <v>401149.0</v>
      </c>
      <c r="B87562" s="3">
        <v>9736.0</v>
      </c>
      <c r="C87562" s="70">
        <v>44275.64251157407</v>
      </c>
      <c r="D87562" s="3">
        <v>4808.0</v>
      </c>
      <c r="E87562" s="4">
        <v>1200.0</v>
      </c>
      <c r="F87562" s="5">
        <f t="shared" si="1"/>
        <v>43835.221</v>
      </c>
      <c r="G87562" s="6">
        <f t="shared" si="2"/>
        <v>0</v>
      </c>
    </row>
    <row r="87563" ht="14.25" customHeight="1">
      <c r="A87563" s="3">
        <v>401155.0</v>
      </c>
      <c r="B87563" s="3">
        <v>10297.0</v>
      </c>
      <c r="C87563" s="70">
        <v>44275.64285879629</v>
      </c>
      <c r="D87563" s="3">
        <v>10630.0</v>
      </c>
      <c r="E87563" s="4">
        <v>1200.0</v>
      </c>
      <c r="F87563" s="5">
        <f t="shared" si="1"/>
        <v>44136.00322</v>
      </c>
      <c r="G87563" s="6">
        <f t="shared" si="2"/>
        <v>0</v>
      </c>
    </row>
    <row r="87564" ht="14.25" customHeight="1">
      <c r="A87564" s="3">
        <v>401161.0</v>
      </c>
      <c r="B87564" s="3">
        <v>9630.0</v>
      </c>
      <c r="C87564" s="70">
        <v>44275.6453587963</v>
      </c>
      <c r="D87564" s="3">
        <v>7363.0</v>
      </c>
      <c r="E87564" s="4">
        <v>960.0</v>
      </c>
      <c r="F87564" s="5">
        <f t="shared" si="1"/>
        <v>44199.60689</v>
      </c>
      <c r="G87564" s="6">
        <f t="shared" si="2"/>
        <v>0</v>
      </c>
    </row>
    <row r="87565" ht="14.25" customHeight="1">
      <c r="A87565" s="3">
        <v>401162.0</v>
      </c>
      <c r="B87565" s="3">
        <v>4922.0</v>
      </c>
      <c r="C87565" s="70">
        <v>44275.64755787037</v>
      </c>
      <c r="D87565" s="3">
        <v>7492.0</v>
      </c>
      <c r="E87565" s="4">
        <v>1200.0</v>
      </c>
      <c r="F87565" s="5">
        <f t="shared" si="1"/>
        <v>44256.98264</v>
      </c>
      <c r="G87565" s="6">
        <f t="shared" si="2"/>
        <v>0</v>
      </c>
    </row>
    <row r="87566" ht="14.25" customHeight="1">
      <c r="A87566" s="3">
        <v>401165.0</v>
      </c>
      <c r="B87566" s="3">
        <v>8463.0</v>
      </c>
      <c r="C87566" s="70">
        <v>44275.65079861111</v>
      </c>
      <c r="D87566" s="3">
        <v>878.0</v>
      </c>
      <c r="E87566" s="4">
        <v>0.0</v>
      </c>
      <c r="F87566" s="5">
        <f t="shared" si="1"/>
        <v>43922.9691</v>
      </c>
      <c r="G87566" s="6">
        <f t="shared" si="2"/>
        <v>0</v>
      </c>
    </row>
    <row r="87567" ht="14.25" customHeight="1">
      <c r="A87567" s="3">
        <v>401168.0</v>
      </c>
      <c r="B87567" s="3">
        <v>9595.0</v>
      </c>
      <c r="C87567" s="70">
        <v>44275.65092592593</v>
      </c>
      <c r="D87567" s="3">
        <v>9467.0</v>
      </c>
      <c r="E87567" s="4">
        <v>1200.0</v>
      </c>
      <c r="F87567" s="5">
        <f t="shared" si="1"/>
        <v>44105.5247</v>
      </c>
      <c r="G87567" s="6">
        <f t="shared" si="2"/>
        <v>0</v>
      </c>
    </row>
    <row r="87568" ht="14.25" customHeight="1">
      <c r="A87568" s="3">
        <v>401170.0</v>
      </c>
      <c r="B87568" s="3">
        <v>10672.0</v>
      </c>
      <c r="C87568" s="70">
        <v>44275.65561342592</v>
      </c>
      <c r="D87568" s="3">
        <v>7964.0</v>
      </c>
      <c r="E87568" s="4">
        <v>1200.0</v>
      </c>
      <c r="F87568" s="5">
        <f t="shared" si="1"/>
        <v>44166.44638</v>
      </c>
      <c r="G87568" s="6">
        <f t="shared" si="2"/>
        <v>0</v>
      </c>
    </row>
    <row r="87569" ht="14.25" customHeight="1">
      <c r="A87569" s="3">
        <v>401172.0</v>
      </c>
      <c r="B87569" s="3">
        <v>2870.0</v>
      </c>
      <c r="C87569" s="70">
        <v>44275.65643518518</v>
      </c>
      <c r="D87569" s="3">
        <v>4996.0</v>
      </c>
      <c r="E87569" s="4">
        <v>1200.0</v>
      </c>
      <c r="F87569" s="5">
        <f t="shared" si="1"/>
        <v>44256.32773</v>
      </c>
      <c r="G87569" s="6">
        <f t="shared" si="2"/>
        <v>0</v>
      </c>
    </row>
    <row r="87570" ht="14.25" customHeight="1">
      <c r="A87570" s="3">
        <v>401175.0</v>
      </c>
      <c r="B87570" s="3">
        <v>11284.0</v>
      </c>
      <c r="C87570" s="70">
        <v>44275.66571759259</v>
      </c>
      <c r="D87570" s="3">
        <v>2421.0</v>
      </c>
      <c r="E87570" s="4">
        <v>1200.0</v>
      </c>
      <c r="F87570" s="5">
        <f t="shared" si="1"/>
        <v>44044.36852</v>
      </c>
      <c r="G87570" s="6">
        <f t="shared" si="2"/>
        <v>0</v>
      </c>
    </row>
    <row r="87571" ht="14.25" customHeight="1">
      <c r="A87571" s="3">
        <v>401180.0</v>
      </c>
      <c r="B87571" s="3">
        <v>864.0</v>
      </c>
      <c r="C87571" s="70">
        <v>44275.66894675926</v>
      </c>
      <c r="D87571" s="3">
        <v>7697.0</v>
      </c>
      <c r="E87571" s="4">
        <v>0.0</v>
      </c>
      <c r="F87571" s="5">
        <f t="shared" si="1"/>
        <v>44137.14575</v>
      </c>
      <c r="G87571" s="6">
        <f t="shared" si="2"/>
        <v>0</v>
      </c>
    </row>
    <row r="87572" ht="14.25" customHeight="1">
      <c r="A87572" s="3">
        <v>401186.0</v>
      </c>
      <c r="B87572" s="3">
        <v>10282.0</v>
      </c>
      <c r="C87572" s="70">
        <v>44275.66990740741</v>
      </c>
      <c r="D87572" s="3">
        <v>4996.0</v>
      </c>
      <c r="E87572" s="4">
        <v>0.0</v>
      </c>
      <c r="F87572" s="5">
        <f t="shared" si="1"/>
        <v>44256.32773</v>
      </c>
      <c r="G87572" s="6">
        <f t="shared" si="2"/>
        <v>0</v>
      </c>
    </row>
    <row r="87573" ht="14.25" customHeight="1">
      <c r="A87573" s="3">
        <v>401189.0</v>
      </c>
      <c r="B87573" s="3">
        <v>13237.0</v>
      </c>
      <c r="C87573" s="70">
        <v>44275.67282407408</v>
      </c>
      <c r="D87573" s="3">
        <v>9086.0</v>
      </c>
      <c r="E87573" s="4">
        <v>0.0</v>
      </c>
      <c r="F87573" s="5">
        <f t="shared" si="1"/>
        <v>43952.75179</v>
      </c>
      <c r="G87573" s="6">
        <f t="shared" si="2"/>
        <v>0</v>
      </c>
    </row>
    <row r="87574" ht="14.25" customHeight="1">
      <c r="A87574" s="3">
        <v>401194.0</v>
      </c>
      <c r="B87574" s="3">
        <v>8965.0</v>
      </c>
      <c r="C87574" s="70">
        <v>44275.67421296296</v>
      </c>
      <c r="D87574" s="3">
        <v>725.0</v>
      </c>
      <c r="E87574" s="4">
        <v>0.0</v>
      </c>
      <c r="F87574" s="5">
        <f t="shared" si="1"/>
        <v>44256.01138</v>
      </c>
      <c r="G87574" s="6">
        <f t="shared" si="2"/>
        <v>0</v>
      </c>
    </row>
    <row r="87575" ht="14.25" customHeight="1">
      <c r="A87575" s="3">
        <v>401195.0</v>
      </c>
      <c r="B87575" s="3">
        <v>2465.0</v>
      </c>
      <c r="C87575" s="70">
        <v>44275.67576388889</v>
      </c>
      <c r="D87575" s="3">
        <v>10193.0</v>
      </c>
      <c r="E87575" s="4">
        <v>1200.0</v>
      </c>
      <c r="F87575" s="5">
        <f t="shared" si="1"/>
        <v>44197.19719</v>
      </c>
      <c r="G87575" s="6">
        <f t="shared" si="2"/>
        <v>0</v>
      </c>
    </row>
    <row r="87576" ht="14.25" customHeight="1">
      <c r="A87576" s="3">
        <v>401199.0</v>
      </c>
      <c r="B87576" s="3">
        <v>374.0</v>
      </c>
      <c r="C87576" s="70">
        <v>44275.68206018519</v>
      </c>
      <c r="D87576" s="3">
        <v>182.0</v>
      </c>
      <c r="E87576" s="4">
        <v>1200.0</v>
      </c>
      <c r="F87576" s="5">
        <f t="shared" si="1"/>
        <v>44137.59248</v>
      </c>
      <c r="G87576" s="6">
        <f t="shared" si="2"/>
        <v>0</v>
      </c>
    </row>
    <row r="87577" ht="14.25" customHeight="1">
      <c r="A87577" s="3">
        <v>401206.0</v>
      </c>
      <c r="B87577" s="3">
        <v>6035.0</v>
      </c>
      <c r="C87577" s="70">
        <v>44275.68230324074</v>
      </c>
      <c r="D87577" s="3">
        <v>13969.0</v>
      </c>
      <c r="E87577" s="4">
        <v>0.0</v>
      </c>
      <c r="F87577" s="5">
        <f t="shared" si="1"/>
        <v>44256.18155</v>
      </c>
      <c r="G87577" s="6">
        <f t="shared" si="2"/>
        <v>0</v>
      </c>
    </row>
    <row r="87578" ht="14.25" customHeight="1">
      <c r="A87578" s="3">
        <v>401211.0</v>
      </c>
      <c r="B87578" s="3">
        <v>11602.0</v>
      </c>
      <c r="C87578" s="70">
        <v>44275.68380787037</v>
      </c>
      <c r="D87578" s="3">
        <v>13562.0</v>
      </c>
      <c r="E87578" s="4">
        <v>960.0</v>
      </c>
      <c r="F87578" s="5">
        <f t="shared" si="1"/>
        <v>44197.9212</v>
      </c>
      <c r="G87578" s="6">
        <f t="shared" si="2"/>
        <v>0</v>
      </c>
    </row>
    <row r="87579" ht="14.25" customHeight="1">
      <c r="A87579" s="3">
        <v>401216.0</v>
      </c>
      <c r="B87579" s="3">
        <v>9450.0</v>
      </c>
      <c r="C87579" s="70">
        <v>44275.68674768518</v>
      </c>
      <c r="D87579" s="3">
        <v>10630.0</v>
      </c>
      <c r="E87579" s="4">
        <v>0.0</v>
      </c>
      <c r="F87579" s="5">
        <f t="shared" si="1"/>
        <v>44136.00322</v>
      </c>
      <c r="G87579" s="6">
        <f t="shared" si="2"/>
        <v>0</v>
      </c>
    </row>
    <row r="87580" ht="14.25" customHeight="1">
      <c r="A87580" s="3">
        <v>401220.0</v>
      </c>
      <c r="B87580" s="3">
        <v>9596.0</v>
      </c>
      <c r="C87580" s="70">
        <v>44275.68888888889</v>
      </c>
      <c r="D87580" s="3">
        <v>9982.0</v>
      </c>
      <c r="E87580" s="4">
        <v>1200.0</v>
      </c>
      <c r="F87580" s="5">
        <f t="shared" si="1"/>
        <v>43952.19927</v>
      </c>
      <c r="G87580" s="6">
        <f t="shared" si="2"/>
        <v>0</v>
      </c>
    </row>
    <row r="87581" ht="14.25" customHeight="1">
      <c r="A87581" s="3">
        <v>401225.0</v>
      </c>
      <c r="B87581" s="3">
        <v>4353.0</v>
      </c>
      <c r="C87581" s="70">
        <v>44275.69116898148</v>
      </c>
      <c r="D87581" s="3">
        <v>12462.0</v>
      </c>
      <c r="E87581" s="4">
        <v>0.0</v>
      </c>
      <c r="F87581" s="5">
        <f t="shared" si="1"/>
        <v>44075.3651</v>
      </c>
      <c r="G87581" s="6">
        <f t="shared" si="2"/>
        <v>0</v>
      </c>
    </row>
    <row r="87582" ht="14.25" customHeight="1">
      <c r="A87582" s="3">
        <v>401230.0</v>
      </c>
      <c r="B87582" s="3">
        <v>2605.0</v>
      </c>
      <c r="C87582" s="70">
        <v>44275.69974537037</v>
      </c>
      <c r="D87582" s="3">
        <v>13853.0</v>
      </c>
      <c r="E87582" s="4">
        <v>1200.0</v>
      </c>
      <c r="F87582" s="5">
        <f t="shared" si="1"/>
        <v>44075.26497</v>
      </c>
      <c r="G87582" s="6">
        <f t="shared" si="2"/>
        <v>0</v>
      </c>
    </row>
    <row r="87583" ht="14.25" customHeight="1">
      <c r="A87583" s="3">
        <v>401236.0</v>
      </c>
      <c r="B87583" s="3">
        <v>12326.0</v>
      </c>
      <c r="C87583" s="70">
        <v>44275.70008101852</v>
      </c>
      <c r="D87583" s="3">
        <v>4808.0</v>
      </c>
      <c r="E87583" s="4">
        <v>0.0</v>
      </c>
      <c r="F87583" s="5">
        <f t="shared" si="1"/>
        <v>43835.221</v>
      </c>
      <c r="G87583" s="6">
        <f t="shared" si="2"/>
        <v>0</v>
      </c>
    </row>
    <row r="87584" ht="14.25" customHeight="1">
      <c r="A87584" s="3">
        <v>401242.0</v>
      </c>
      <c r="B87584" s="3">
        <v>4257.0</v>
      </c>
      <c r="C87584" s="70">
        <v>44275.70019675926</v>
      </c>
      <c r="D87584" s="3">
        <v>8501.0</v>
      </c>
      <c r="E87584" s="4">
        <v>1200.0</v>
      </c>
      <c r="F87584" s="5">
        <f t="shared" si="1"/>
        <v>44166.42949</v>
      </c>
      <c r="G87584" s="6">
        <f t="shared" si="2"/>
        <v>0</v>
      </c>
    </row>
    <row r="87585" ht="14.25" customHeight="1">
      <c r="A87585" s="3">
        <v>401246.0</v>
      </c>
      <c r="B87585" s="3">
        <v>8580.0</v>
      </c>
      <c r="C87585" s="70">
        <v>44275.70033564815</v>
      </c>
      <c r="D87585" s="3">
        <v>12950.0</v>
      </c>
      <c r="E87585" s="4">
        <v>1200.0</v>
      </c>
      <c r="F87585" s="5">
        <f t="shared" si="1"/>
        <v>44166.16981</v>
      </c>
      <c r="G87585" s="6">
        <f t="shared" si="2"/>
        <v>0</v>
      </c>
    </row>
    <row r="87586" ht="14.25" customHeight="1">
      <c r="A87586" s="3">
        <v>401250.0</v>
      </c>
      <c r="B87586" s="3">
        <v>10146.0</v>
      </c>
      <c r="C87586" s="70">
        <v>44275.70422453704</v>
      </c>
      <c r="D87586" s="3">
        <v>13969.0</v>
      </c>
      <c r="E87586" s="4">
        <v>0.0</v>
      </c>
      <c r="F87586" s="5">
        <f t="shared" si="1"/>
        <v>44256.18155</v>
      </c>
      <c r="G87586" s="6">
        <f t="shared" si="2"/>
        <v>0</v>
      </c>
    </row>
    <row r="87587" ht="14.25" customHeight="1">
      <c r="A87587" s="3">
        <v>401254.0</v>
      </c>
      <c r="B87587" s="3">
        <v>12234.0</v>
      </c>
      <c r="C87587" s="70">
        <v>44275.70528935185</v>
      </c>
      <c r="D87587" s="3">
        <v>704.0</v>
      </c>
      <c r="E87587" s="4">
        <v>0.0</v>
      </c>
      <c r="F87587" s="5">
        <f t="shared" si="1"/>
        <v>44075.20332</v>
      </c>
      <c r="G87587" s="6">
        <f t="shared" si="2"/>
        <v>0</v>
      </c>
    </row>
    <row r="87588" ht="14.25" customHeight="1">
      <c r="A87588" s="3">
        <v>401255.0</v>
      </c>
      <c r="B87588" s="3">
        <v>3301.0</v>
      </c>
      <c r="C87588" s="70">
        <v>44275.70935185185</v>
      </c>
      <c r="D87588" s="3">
        <v>2428.0</v>
      </c>
      <c r="E87588" s="4">
        <v>1200.0</v>
      </c>
      <c r="F87588" s="5">
        <f t="shared" si="1"/>
        <v>44137.49381</v>
      </c>
      <c r="G87588" s="6">
        <f t="shared" si="2"/>
        <v>0</v>
      </c>
    </row>
    <row r="87589" ht="14.25" customHeight="1">
      <c r="A87589" s="3">
        <v>401261.0</v>
      </c>
      <c r="B87589" s="3">
        <v>13209.0</v>
      </c>
      <c r="C87589" s="70">
        <v>44275.71291666666</v>
      </c>
      <c r="D87589" s="3">
        <v>2405.0</v>
      </c>
      <c r="E87589" s="4">
        <v>0.0</v>
      </c>
      <c r="F87589" s="5">
        <f t="shared" si="1"/>
        <v>43891.5691</v>
      </c>
      <c r="G87589" s="6">
        <f t="shared" si="2"/>
        <v>0</v>
      </c>
    </row>
    <row r="87590" ht="14.25" customHeight="1">
      <c r="A87590" s="3">
        <v>401262.0</v>
      </c>
      <c r="B87590" s="3">
        <v>10414.0</v>
      </c>
      <c r="C87590" s="70">
        <v>44275.72034722222</v>
      </c>
      <c r="D87590" s="3">
        <v>4730.0</v>
      </c>
      <c r="E87590" s="4">
        <v>1200.0</v>
      </c>
      <c r="F87590" s="5">
        <f t="shared" si="1"/>
        <v>44228.86376</v>
      </c>
      <c r="G87590" s="6">
        <f t="shared" si="2"/>
        <v>0</v>
      </c>
    </row>
    <row r="87591" ht="14.25" customHeight="1">
      <c r="A87591" s="3">
        <v>401264.0</v>
      </c>
      <c r="B87591" s="3">
        <v>13223.0</v>
      </c>
      <c r="C87591" s="70">
        <v>44275.72085648148</v>
      </c>
      <c r="D87591" s="3">
        <v>6669.0</v>
      </c>
      <c r="E87591" s="4">
        <v>0.0</v>
      </c>
      <c r="F87591" s="5">
        <f t="shared" si="1"/>
        <v>44105.00309</v>
      </c>
      <c r="G87591" s="6">
        <f t="shared" si="2"/>
        <v>0</v>
      </c>
    </row>
    <row r="87592" ht="14.25" customHeight="1">
      <c r="A87592" s="3">
        <v>401266.0</v>
      </c>
      <c r="B87592" s="3">
        <v>13177.0</v>
      </c>
      <c r="C87592" s="70">
        <v>44275.72115740741</v>
      </c>
      <c r="D87592" s="3">
        <v>4499.0</v>
      </c>
      <c r="E87592" s="4">
        <v>1200.0</v>
      </c>
      <c r="F87592" s="5">
        <f t="shared" si="1"/>
        <v>44015.75352</v>
      </c>
      <c r="G87592" s="6">
        <f t="shared" si="2"/>
        <v>0</v>
      </c>
    </row>
    <row r="87593" ht="14.25" customHeight="1">
      <c r="A87593" s="3">
        <v>401269.0</v>
      </c>
      <c r="B87593" s="3">
        <v>13810.0</v>
      </c>
      <c r="C87593" s="70">
        <v>44275.7225925926</v>
      </c>
      <c r="D87593" s="3">
        <v>6508.0</v>
      </c>
      <c r="E87593" s="4">
        <v>0.0</v>
      </c>
      <c r="F87593" s="5">
        <f t="shared" si="1"/>
        <v>43922.19503</v>
      </c>
      <c r="G87593" s="6">
        <f t="shared" si="2"/>
        <v>0</v>
      </c>
    </row>
    <row r="87594" ht="14.25" customHeight="1">
      <c r="A87594" s="3">
        <v>401271.0</v>
      </c>
      <c r="B87594" s="3">
        <v>8544.0</v>
      </c>
      <c r="C87594" s="70">
        <v>44275.73252314814</v>
      </c>
      <c r="D87594" s="3">
        <v>10807.0</v>
      </c>
      <c r="E87594" s="4">
        <v>1200.0</v>
      </c>
      <c r="F87594" s="5">
        <f t="shared" si="1"/>
        <v>43953.84152</v>
      </c>
      <c r="G87594" s="6">
        <f t="shared" si="2"/>
        <v>0</v>
      </c>
    </row>
    <row r="87595" ht="14.25" customHeight="1">
      <c r="A87595" s="3">
        <v>401276.0</v>
      </c>
      <c r="B87595" s="3">
        <v>8441.0</v>
      </c>
      <c r="C87595" s="70">
        <v>44275.73504629629</v>
      </c>
      <c r="D87595" s="3">
        <v>3318.0</v>
      </c>
      <c r="E87595" s="4">
        <v>1200.0</v>
      </c>
      <c r="F87595" s="5">
        <f t="shared" si="1"/>
        <v>43923.46262</v>
      </c>
      <c r="G87595" s="6">
        <f t="shared" si="2"/>
        <v>0</v>
      </c>
    </row>
    <row r="87596" ht="14.25" customHeight="1">
      <c r="A87596" s="3">
        <v>401277.0</v>
      </c>
      <c r="B87596" s="3">
        <v>13296.0</v>
      </c>
      <c r="C87596" s="70">
        <v>44275.73556712963</v>
      </c>
      <c r="D87596" s="3">
        <v>4972.0</v>
      </c>
      <c r="E87596" s="4">
        <v>1200.0</v>
      </c>
      <c r="F87596" s="5">
        <f t="shared" si="1"/>
        <v>43952.02931</v>
      </c>
      <c r="G87596" s="6">
        <f t="shared" si="2"/>
        <v>0</v>
      </c>
    </row>
    <row r="87597" ht="14.25" customHeight="1">
      <c r="A87597" s="3">
        <v>401281.0</v>
      </c>
      <c r="B87597" s="3">
        <v>9240.0</v>
      </c>
      <c r="C87597" s="70">
        <v>44275.73598379629</v>
      </c>
      <c r="D87597" s="3">
        <v>8436.0</v>
      </c>
      <c r="E87597" s="4">
        <v>1200.0</v>
      </c>
      <c r="F87597" s="5">
        <f t="shared" si="1"/>
        <v>43862.02968</v>
      </c>
      <c r="G87597" s="6">
        <f t="shared" si="2"/>
        <v>0</v>
      </c>
    </row>
    <row r="87598" ht="14.25" customHeight="1">
      <c r="A87598" s="3">
        <v>401288.0</v>
      </c>
      <c r="B87598" s="3">
        <v>7389.0</v>
      </c>
      <c r="C87598" s="70">
        <v>44275.7421875</v>
      </c>
      <c r="D87598" s="3">
        <v>13184.0</v>
      </c>
      <c r="E87598" s="4">
        <v>1200.0</v>
      </c>
      <c r="F87598" s="5">
        <f t="shared" si="1"/>
        <v>43832.85829</v>
      </c>
      <c r="G87598" s="6">
        <f t="shared" si="2"/>
        <v>0</v>
      </c>
    </row>
    <row r="87599" ht="14.25" customHeight="1">
      <c r="A87599" s="3">
        <v>401289.0</v>
      </c>
      <c r="B87599" s="3">
        <v>8664.0</v>
      </c>
      <c r="C87599" s="70">
        <v>44275.74556712963</v>
      </c>
      <c r="D87599" s="3">
        <v>4720.0</v>
      </c>
      <c r="E87599" s="4">
        <v>1200.0</v>
      </c>
      <c r="F87599" s="5">
        <f t="shared" si="1"/>
        <v>44256.61669</v>
      </c>
      <c r="G87599" s="6">
        <f t="shared" si="2"/>
        <v>0</v>
      </c>
    </row>
    <row r="87600" ht="14.25" customHeight="1">
      <c r="A87600" s="3">
        <v>401292.0</v>
      </c>
      <c r="B87600" s="3">
        <v>1808.0</v>
      </c>
      <c r="C87600" s="70">
        <v>44275.74591435185</v>
      </c>
      <c r="D87600" s="3">
        <v>8508.0</v>
      </c>
      <c r="E87600" s="4">
        <v>0.0</v>
      </c>
      <c r="F87600" s="5">
        <f t="shared" si="1"/>
        <v>43831.42667</v>
      </c>
      <c r="G87600" s="6">
        <f t="shared" si="2"/>
        <v>0</v>
      </c>
    </row>
    <row r="87601" ht="14.25" customHeight="1">
      <c r="A87601" s="3">
        <v>401295.0</v>
      </c>
      <c r="B87601" s="3">
        <v>11829.0</v>
      </c>
      <c r="C87601" s="70">
        <v>44275.7460300926</v>
      </c>
      <c r="D87601" s="3">
        <v>11551.0</v>
      </c>
      <c r="E87601" s="4">
        <v>1200.0</v>
      </c>
      <c r="F87601" s="5">
        <f t="shared" si="1"/>
        <v>43983.33884</v>
      </c>
      <c r="G87601" s="6">
        <f t="shared" si="2"/>
        <v>0</v>
      </c>
    </row>
    <row r="87602" ht="14.25" customHeight="1">
      <c r="A87602" s="3">
        <v>401298.0</v>
      </c>
      <c r="B87602" s="3">
        <v>1814.0</v>
      </c>
      <c r="C87602" s="70">
        <v>44275.74878472222</v>
      </c>
      <c r="D87602" s="3">
        <v>12049.0</v>
      </c>
      <c r="E87602" s="4">
        <v>0.0</v>
      </c>
      <c r="F87602" s="5">
        <f t="shared" si="1"/>
        <v>44256.30174</v>
      </c>
      <c r="G87602" s="6">
        <f t="shared" si="2"/>
        <v>0</v>
      </c>
    </row>
    <row r="87603" ht="14.25" customHeight="1">
      <c r="A87603" s="3">
        <v>401305.0</v>
      </c>
      <c r="B87603" s="3">
        <v>12091.0</v>
      </c>
      <c r="C87603" s="70">
        <v>44275.75040509259</v>
      </c>
      <c r="D87603" s="3">
        <v>7363.0</v>
      </c>
      <c r="E87603" s="4">
        <v>1200.0</v>
      </c>
      <c r="F87603" s="5">
        <f t="shared" si="1"/>
        <v>44199.60689</v>
      </c>
      <c r="G87603" s="6">
        <f t="shared" si="2"/>
        <v>0</v>
      </c>
    </row>
    <row r="87604" ht="14.25" customHeight="1">
      <c r="A87604" s="3">
        <v>401310.0</v>
      </c>
      <c r="B87604" s="3">
        <v>6797.0</v>
      </c>
      <c r="C87604" s="70">
        <v>44275.75042824074</v>
      </c>
      <c r="D87604" s="3">
        <v>4296.0</v>
      </c>
      <c r="E87604" s="4">
        <v>1200.0</v>
      </c>
      <c r="F87604" s="5">
        <f t="shared" si="1"/>
        <v>44256.84777</v>
      </c>
      <c r="G87604" s="6">
        <f t="shared" si="2"/>
        <v>0</v>
      </c>
    </row>
    <row r="87605" ht="14.25" customHeight="1">
      <c r="A87605" s="3">
        <v>401311.0</v>
      </c>
      <c r="B87605" s="3">
        <v>11834.0</v>
      </c>
      <c r="C87605" s="70">
        <v>44275.750625</v>
      </c>
      <c r="D87605" s="3">
        <v>12809.0</v>
      </c>
      <c r="E87605" s="4">
        <v>960.0</v>
      </c>
      <c r="F87605" s="5">
        <f t="shared" si="1"/>
        <v>44197.24634</v>
      </c>
      <c r="G87605" s="6">
        <f t="shared" si="2"/>
        <v>0</v>
      </c>
    </row>
    <row r="87606" ht="14.25" customHeight="1">
      <c r="A87606" s="3">
        <v>401318.0</v>
      </c>
      <c r="B87606" s="3">
        <v>9893.0</v>
      </c>
      <c r="C87606" s="70">
        <v>44275.75106481482</v>
      </c>
      <c r="D87606" s="3">
        <v>4946.0</v>
      </c>
      <c r="E87606" s="4">
        <v>1200.0</v>
      </c>
      <c r="F87606" s="5">
        <f t="shared" si="1"/>
        <v>44013.95269</v>
      </c>
      <c r="G87606" s="6">
        <f t="shared" si="2"/>
        <v>0</v>
      </c>
    </row>
    <row r="87607" ht="14.25" customHeight="1">
      <c r="A87607" s="3">
        <v>401319.0</v>
      </c>
      <c r="B87607" s="3">
        <v>4223.0</v>
      </c>
      <c r="C87607" s="70">
        <v>44275.75129629629</v>
      </c>
      <c r="D87607" s="3">
        <v>6351.0</v>
      </c>
      <c r="E87607" s="4">
        <v>1200.0</v>
      </c>
      <c r="F87607" s="5">
        <f t="shared" si="1"/>
        <v>44045.81988</v>
      </c>
      <c r="G87607" s="6">
        <f t="shared" si="2"/>
        <v>0</v>
      </c>
    </row>
    <row r="87608" ht="14.25" customHeight="1">
      <c r="A87608" s="3">
        <v>401321.0</v>
      </c>
      <c r="B87608" s="3">
        <v>2156.0</v>
      </c>
      <c r="C87608" s="70">
        <v>44275.75131944445</v>
      </c>
      <c r="D87608" s="3">
        <v>4996.0</v>
      </c>
      <c r="E87608" s="4">
        <v>1200.0</v>
      </c>
      <c r="F87608" s="5">
        <f t="shared" si="1"/>
        <v>44256.32773</v>
      </c>
      <c r="G87608" s="6">
        <f t="shared" si="2"/>
        <v>0</v>
      </c>
    </row>
    <row r="87609" ht="14.25" customHeight="1">
      <c r="A87609" s="3">
        <v>401327.0</v>
      </c>
      <c r="B87609" s="3">
        <v>2005.0</v>
      </c>
      <c r="C87609" s="70">
        <v>44275.75314814815</v>
      </c>
      <c r="D87609" s="3">
        <v>140.0</v>
      </c>
      <c r="E87609" s="4">
        <v>1200.0</v>
      </c>
      <c r="F87609" s="5">
        <f t="shared" si="1"/>
        <v>44228.37267</v>
      </c>
      <c r="G87609" s="6">
        <f t="shared" si="2"/>
        <v>0</v>
      </c>
    </row>
    <row r="87610" ht="14.25" customHeight="1">
      <c r="A87610" s="3">
        <v>401329.0</v>
      </c>
      <c r="B87610" s="3">
        <v>1485.0</v>
      </c>
      <c r="C87610" s="70">
        <v>44275.75420138889</v>
      </c>
      <c r="D87610" s="3">
        <v>4284.0</v>
      </c>
      <c r="E87610" s="4">
        <v>0.0</v>
      </c>
      <c r="F87610" s="5">
        <f t="shared" si="1"/>
        <v>43922.83847</v>
      </c>
      <c r="G87610" s="6">
        <f t="shared" si="2"/>
        <v>0</v>
      </c>
    </row>
    <row r="87611" ht="14.25" customHeight="1">
      <c r="A87611" s="3">
        <v>401335.0</v>
      </c>
      <c r="B87611" s="3">
        <v>2013.0</v>
      </c>
      <c r="C87611" s="70">
        <v>44275.75650462963</v>
      </c>
      <c r="D87611" s="3">
        <v>2731.0</v>
      </c>
      <c r="E87611" s="4">
        <v>1200.0</v>
      </c>
      <c r="F87611" s="5">
        <f t="shared" si="1"/>
        <v>44198.48699</v>
      </c>
      <c r="G87611" s="6">
        <f t="shared" si="2"/>
        <v>0</v>
      </c>
    </row>
    <row r="87612" ht="14.25" customHeight="1">
      <c r="A87612" s="3">
        <v>401338.0</v>
      </c>
      <c r="B87612" s="3">
        <v>13582.0</v>
      </c>
      <c r="C87612" s="70">
        <v>44275.75681712963</v>
      </c>
      <c r="D87612" s="3">
        <v>12391.0</v>
      </c>
      <c r="E87612" s="4">
        <v>0.0</v>
      </c>
      <c r="F87612" s="5">
        <f t="shared" si="1"/>
        <v>44198.02478</v>
      </c>
      <c r="G87612" s="6">
        <f t="shared" si="2"/>
        <v>0</v>
      </c>
    </row>
    <row r="87613" ht="14.25" customHeight="1">
      <c r="A87613" s="3">
        <v>401343.0</v>
      </c>
      <c r="B87613" s="3">
        <v>2339.0</v>
      </c>
      <c r="C87613" s="70">
        <v>44275.75909722222</v>
      </c>
      <c r="D87613" s="3">
        <v>5193.0</v>
      </c>
      <c r="E87613" s="4">
        <v>0.0</v>
      </c>
      <c r="F87613" s="5">
        <f t="shared" si="1"/>
        <v>44013.10274</v>
      </c>
      <c r="G87613" s="6">
        <f t="shared" si="2"/>
        <v>0</v>
      </c>
    </row>
    <row r="87614" ht="14.25" customHeight="1">
      <c r="A87614" s="3">
        <v>401345.0</v>
      </c>
      <c r="B87614" s="3">
        <v>7280.0</v>
      </c>
      <c r="C87614" s="70">
        <v>44275.76957175926</v>
      </c>
      <c r="D87614" s="3">
        <v>140.0</v>
      </c>
      <c r="E87614" s="4">
        <v>0.0</v>
      </c>
      <c r="F87614" s="5">
        <f t="shared" si="1"/>
        <v>44228.37267</v>
      </c>
      <c r="G87614" s="6">
        <f t="shared" si="2"/>
        <v>0</v>
      </c>
    </row>
    <row r="87615" ht="14.25" customHeight="1">
      <c r="A87615" s="3">
        <v>401346.0</v>
      </c>
      <c r="B87615" s="3">
        <v>13295.0</v>
      </c>
      <c r="C87615" s="70">
        <v>44275.77363425926</v>
      </c>
      <c r="D87615" s="3">
        <v>12462.0</v>
      </c>
      <c r="E87615" s="4">
        <v>1200.0</v>
      </c>
      <c r="F87615" s="5">
        <f t="shared" si="1"/>
        <v>44075.3651</v>
      </c>
      <c r="G87615" s="6">
        <f t="shared" si="2"/>
        <v>0</v>
      </c>
    </row>
    <row r="87616" ht="14.25" customHeight="1">
      <c r="A87616" s="3">
        <v>401350.0</v>
      </c>
      <c r="B87616" s="3">
        <v>13515.0</v>
      </c>
      <c r="C87616" s="70">
        <v>44275.78559027778</v>
      </c>
      <c r="D87616" s="3">
        <v>10850.0</v>
      </c>
      <c r="E87616" s="4">
        <v>1200.0</v>
      </c>
      <c r="F87616" s="5">
        <f t="shared" si="1"/>
        <v>44075.11185</v>
      </c>
      <c r="G87616" s="6">
        <f t="shared" si="2"/>
        <v>0</v>
      </c>
    </row>
    <row r="87617" ht="14.25" customHeight="1">
      <c r="A87617" s="3">
        <v>401351.0</v>
      </c>
      <c r="B87617" s="3">
        <v>8819.0</v>
      </c>
      <c r="C87617" s="70">
        <v>44275.79045138889</v>
      </c>
      <c r="D87617" s="3">
        <v>5355.0</v>
      </c>
      <c r="E87617" s="4">
        <v>0.0</v>
      </c>
      <c r="F87617" s="5">
        <f t="shared" si="1"/>
        <v>43985.12619</v>
      </c>
      <c r="G87617" s="6">
        <f t="shared" si="2"/>
        <v>0</v>
      </c>
    </row>
    <row r="87618" ht="14.25" customHeight="1">
      <c r="A87618" s="3">
        <v>401358.0</v>
      </c>
      <c r="B87618" s="3">
        <v>8906.0</v>
      </c>
      <c r="C87618" s="70">
        <v>44275.79667824074</v>
      </c>
      <c r="D87618" s="3">
        <v>6465.0</v>
      </c>
      <c r="E87618" s="4">
        <v>1200.0</v>
      </c>
      <c r="F87618" s="5">
        <f t="shared" si="1"/>
        <v>44229.59591</v>
      </c>
      <c r="G87618" s="6">
        <f t="shared" si="2"/>
        <v>0</v>
      </c>
    </row>
    <row r="87619" ht="14.25" customHeight="1">
      <c r="A87619" s="3">
        <v>401361.0</v>
      </c>
      <c r="B87619" s="3">
        <v>7461.0</v>
      </c>
      <c r="C87619" s="70">
        <v>44275.79859953704</v>
      </c>
      <c r="D87619" s="3">
        <v>13110.0</v>
      </c>
      <c r="E87619" s="4">
        <v>1200.0</v>
      </c>
      <c r="F87619" s="5">
        <f t="shared" si="1"/>
        <v>43831.86384</v>
      </c>
      <c r="G87619" s="6">
        <f t="shared" si="2"/>
        <v>0</v>
      </c>
    </row>
    <row r="87620" ht="14.25" customHeight="1">
      <c r="A87620" s="3">
        <v>401368.0</v>
      </c>
      <c r="B87620" s="3">
        <v>6751.0</v>
      </c>
      <c r="C87620" s="70">
        <v>44275.80038194444</v>
      </c>
      <c r="D87620" s="3">
        <v>13033.0</v>
      </c>
      <c r="E87620" s="4">
        <v>0.0</v>
      </c>
      <c r="F87620" s="5">
        <f t="shared" si="1"/>
        <v>44075.38759</v>
      </c>
      <c r="G87620" s="6">
        <f t="shared" si="2"/>
        <v>0</v>
      </c>
    </row>
    <row r="87621" ht="14.25" customHeight="1">
      <c r="A87621" s="3">
        <v>401369.0</v>
      </c>
      <c r="B87621" s="3">
        <v>4975.0</v>
      </c>
      <c r="C87621" s="70">
        <v>44275.80106481481</v>
      </c>
      <c r="D87621" s="3">
        <v>7697.0</v>
      </c>
      <c r="E87621" s="4">
        <v>1200.0</v>
      </c>
      <c r="F87621" s="5">
        <f t="shared" si="1"/>
        <v>44137.14575</v>
      </c>
      <c r="G87621" s="6">
        <f t="shared" si="2"/>
        <v>0</v>
      </c>
    </row>
    <row r="87622" ht="14.25" customHeight="1">
      <c r="A87622" s="3">
        <v>401375.0</v>
      </c>
      <c r="B87622" s="3">
        <v>4550.0</v>
      </c>
      <c r="C87622" s="70">
        <v>44275.80111111111</v>
      </c>
      <c r="D87622" s="3">
        <v>6844.0</v>
      </c>
      <c r="E87622" s="4">
        <v>0.0</v>
      </c>
      <c r="F87622" s="5">
        <f t="shared" si="1"/>
        <v>43891.22446</v>
      </c>
      <c r="G87622" s="6">
        <f t="shared" si="2"/>
        <v>0</v>
      </c>
    </row>
    <row r="87623" ht="14.25" customHeight="1">
      <c r="A87623" s="3">
        <v>401379.0</v>
      </c>
      <c r="B87623" s="3">
        <v>7190.0</v>
      </c>
      <c r="C87623" s="70">
        <v>44275.8052662037</v>
      </c>
      <c r="D87623" s="3">
        <v>2405.0</v>
      </c>
      <c r="E87623" s="4">
        <v>1200.0</v>
      </c>
      <c r="F87623" s="5">
        <f t="shared" si="1"/>
        <v>43891.5691</v>
      </c>
      <c r="G87623" s="6">
        <f t="shared" si="2"/>
        <v>0</v>
      </c>
    </row>
    <row r="87624" ht="14.25" customHeight="1">
      <c r="A87624" s="3">
        <v>401381.0</v>
      </c>
      <c r="B87624" s="3">
        <v>1422.0</v>
      </c>
      <c r="C87624" s="70">
        <v>44275.81184027778</v>
      </c>
      <c r="D87624" s="3">
        <v>12932.0</v>
      </c>
      <c r="E87624" s="4">
        <v>0.0</v>
      </c>
      <c r="F87624" s="5">
        <f t="shared" si="1"/>
        <v>44256.90788</v>
      </c>
      <c r="G87624" s="6">
        <f t="shared" si="2"/>
        <v>0</v>
      </c>
    </row>
    <row r="87625" ht="14.25" customHeight="1">
      <c r="A87625" s="3">
        <v>401384.0</v>
      </c>
      <c r="B87625" s="3">
        <v>1905.0</v>
      </c>
      <c r="C87625" s="70">
        <v>44275.81405092592</v>
      </c>
      <c r="D87625" s="3">
        <v>6631.0</v>
      </c>
      <c r="E87625" s="4">
        <v>1200.0</v>
      </c>
      <c r="F87625" s="5">
        <f t="shared" si="1"/>
        <v>43952.97714</v>
      </c>
      <c r="G87625" s="6">
        <f t="shared" si="2"/>
        <v>0</v>
      </c>
    </row>
    <row r="87626" ht="14.25" customHeight="1">
      <c r="A87626" s="3">
        <v>401391.0</v>
      </c>
      <c r="B87626" s="3">
        <v>5264.0</v>
      </c>
      <c r="C87626" s="70">
        <v>44275.814375</v>
      </c>
      <c r="D87626" s="3">
        <v>7346.0</v>
      </c>
      <c r="E87626" s="4">
        <v>1200.0</v>
      </c>
      <c r="F87626" s="5">
        <f t="shared" si="1"/>
        <v>44256.80137</v>
      </c>
      <c r="G87626" s="6">
        <f t="shared" si="2"/>
        <v>0</v>
      </c>
    </row>
    <row r="87627" ht="14.25" customHeight="1">
      <c r="A87627" s="3">
        <v>401397.0</v>
      </c>
      <c r="B87627" s="3">
        <v>9035.0</v>
      </c>
      <c r="C87627" s="70">
        <v>44275.8155787037</v>
      </c>
      <c r="D87627" s="3">
        <v>11529.0</v>
      </c>
      <c r="E87627" s="4">
        <v>0.0</v>
      </c>
      <c r="F87627" s="5">
        <f t="shared" si="1"/>
        <v>44166.23838</v>
      </c>
      <c r="G87627" s="6">
        <f t="shared" si="2"/>
        <v>0</v>
      </c>
    </row>
    <row r="87628" ht="14.25" customHeight="1">
      <c r="A87628" s="3">
        <v>401400.0</v>
      </c>
      <c r="B87628" s="3">
        <v>8524.0</v>
      </c>
      <c r="C87628" s="70">
        <v>44275.82189814815</v>
      </c>
      <c r="D87628" s="3">
        <v>1329.0</v>
      </c>
      <c r="E87628" s="4">
        <v>0.0</v>
      </c>
      <c r="F87628" s="5">
        <f t="shared" si="1"/>
        <v>44075.26436</v>
      </c>
      <c r="G87628" s="6">
        <f t="shared" si="2"/>
        <v>0</v>
      </c>
    </row>
    <row r="87629" ht="14.25" customHeight="1">
      <c r="A87629" s="3">
        <v>401401.0</v>
      </c>
      <c r="B87629" s="3">
        <v>4502.0</v>
      </c>
      <c r="C87629" s="70">
        <v>44275.82313657407</v>
      </c>
      <c r="D87629" s="3">
        <v>6210.0</v>
      </c>
      <c r="E87629" s="4">
        <v>0.0</v>
      </c>
      <c r="F87629" s="5">
        <f t="shared" si="1"/>
        <v>43922.6284</v>
      </c>
      <c r="G87629" s="6">
        <f t="shared" si="2"/>
        <v>0</v>
      </c>
    </row>
    <row r="87630" ht="14.25" customHeight="1">
      <c r="A87630" s="3">
        <v>401404.0</v>
      </c>
      <c r="B87630" s="3">
        <v>6329.0</v>
      </c>
      <c r="C87630" s="70">
        <v>44275.82332175926</v>
      </c>
      <c r="D87630" s="3">
        <v>3821.0</v>
      </c>
      <c r="E87630" s="4">
        <v>0.0</v>
      </c>
      <c r="F87630" s="5">
        <f t="shared" si="1"/>
        <v>43835.01995</v>
      </c>
      <c r="G87630" s="6">
        <f t="shared" si="2"/>
        <v>0</v>
      </c>
    </row>
    <row r="87631" ht="14.25" customHeight="1">
      <c r="A87631" s="3">
        <v>401408.0</v>
      </c>
      <c r="B87631" s="3">
        <v>11970.0</v>
      </c>
      <c r="C87631" s="70">
        <v>44275.82452546297</v>
      </c>
      <c r="D87631" s="3">
        <v>12268.0</v>
      </c>
      <c r="E87631" s="4">
        <v>1200.0</v>
      </c>
      <c r="F87631" s="5">
        <f t="shared" si="1"/>
        <v>44229.74083</v>
      </c>
      <c r="G87631" s="6">
        <f t="shared" si="2"/>
        <v>0</v>
      </c>
    </row>
    <row r="87632" ht="14.25" customHeight="1">
      <c r="A87632" s="3">
        <v>401412.0</v>
      </c>
      <c r="B87632" s="3">
        <v>805.0</v>
      </c>
      <c r="C87632" s="70">
        <v>44275.82550925926</v>
      </c>
      <c r="D87632" s="3">
        <v>10587.0</v>
      </c>
      <c r="E87632" s="4">
        <v>1200.0</v>
      </c>
      <c r="F87632" s="5">
        <f t="shared" si="1"/>
        <v>44013.00718</v>
      </c>
      <c r="G87632" s="6">
        <f t="shared" si="2"/>
        <v>0</v>
      </c>
    </row>
    <row r="87633" ht="14.25" customHeight="1">
      <c r="A87633" s="3">
        <v>401413.0</v>
      </c>
      <c r="B87633" s="3">
        <v>3108.0</v>
      </c>
      <c r="C87633" s="70">
        <v>44275.82729166667</v>
      </c>
      <c r="D87633" s="3">
        <v>7346.0</v>
      </c>
      <c r="E87633" s="4">
        <v>1200.0</v>
      </c>
      <c r="F87633" s="5">
        <f t="shared" si="1"/>
        <v>44256.80137</v>
      </c>
      <c r="G87633" s="6">
        <f t="shared" si="2"/>
        <v>0</v>
      </c>
    </row>
    <row r="87634" ht="14.25" customHeight="1">
      <c r="A87634" s="3">
        <v>401420.0</v>
      </c>
      <c r="B87634" s="3">
        <v>5764.0</v>
      </c>
      <c r="C87634" s="70">
        <v>44275.82856481482</v>
      </c>
      <c r="D87634" s="3">
        <v>12391.0</v>
      </c>
      <c r="E87634" s="4">
        <v>1200.0</v>
      </c>
      <c r="F87634" s="5">
        <f t="shared" si="1"/>
        <v>44198.02478</v>
      </c>
      <c r="G87634" s="6">
        <f t="shared" si="2"/>
        <v>0</v>
      </c>
    </row>
    <row r="87635" ht="14.25" customHeight="1">
      <c r="A87635" s="3">
        <v>401424.0</v>
      </c>
      <c r="B87635" s="3">
        <v>5622.0</v>
      </c>
      <c r="C87635" s="70">
        <v>44275.83008101852</v>
      </c>
      <c r="D87635" s="3">
        <v>11339.0</v>
      </c>
      <c r="E87635" s="4">
        <v>1200.0</v>
      </c>
      <c r="F87635" s="5">
        <f t="shared" si="1"/>
        <v>44136.27751</v>
      </c>
      <c r="G87635" s="6">
        <f t="shared" si="2"/>
        <v>0</v>
      </c>
    </row>
    <row r="87636" ht="14.25" customHeight="1">
      <c r="A87636" s="3">
        <v>401430.0</v>
      </c>
      <c r="B87636" s="3">
        <v>4237.0</v>
      </c>
      <c r="C87636" s="70">
        <v>44275.83126157407</v>
      </c>
      <c r="D87636" s="3">
        <v>12798.0</v>
      </c>
      <c r="E87636" s="4">
        <v>1200.0</v>
      </c>
      <c r="F87636" s="5">
        <f t="shared" si="1"/>
        <v>44045.84332</v>
      </c>
      <c r="G87636" s="6">
        <f t="shared" si="2"/>
        <v>0</v>
      </c>
    </row>
    <row r="87637" ht="14.25" customHeight="1">
      <c r="A87637" s="3">
        <v>401431.0</v>
      </c>
      <c r="B87637" s="3">
        <v>4772.0</v>
      </c>
      <c r="C87637" s="70">
        <v>44275.84346064815</v>
      </c>
      <c r="D87637" s="3">
        <v>10192.0</v>
      </c>
      <c r="E87637" s="4">
        <v>0.0</v>
      </c>
      <c r="F87637" s="5">
        <f t="shared" si="1"/>
        <v>44013.0236</v>
      </c>
      <c r="G87637" s="6">
        <f t="shared" si="2"/>
        <v>0</v>
      </c>
    </row>
    <row r="87638" ht="14.25" customHeight="1">
      <c r="A87638" s="3">
        <v>401434.0</v>
      </c>
      <c r="B87638" s="3">
        <v>10331.0</v>
      </c>
      <c r="C87638" s="70">
        <v>44275.84555555556</v>
      </c>
      <c r="D87638" s="3">
        <v>10755.0</v>
      </c>
      <c r="E87638" s="4">
        <v>0.0</v>
      </c>
      <c r="F87638" s="5">
        <f t="shared" si="1"/>
        <v>44075.21108</v>
      </c>
      <c r="G87638" s="6">
        <f t="shared" si="2"/>
        <v>0</v>
      </c>
    </row>
    <row r="87639" ht="14.25" customHeight="1">
      <c r="A87639" s="3">
        <v>401436.0</v>
      </c>
      <c r="B87639" s="3">
        <v>11677.0</v>
      </c>
      <c r="C87639" s="70">
        <v>44275.85026620371</v>
      </c>
      <c r="D87639" s="3">
        <v>1570.0</v>
      </c>
      <c r="E87639" s="4">
        <v>0.0</v>
      </c>
      <c r="F87639" s="5">
        <f t="shared" si="1"/>
        <v>43891.10543</v>
      </c>
      <c r="G87639" s="6">
        <f t="shared" si="2"/>
        <v>0</v>
      </c>
    </row>
    <row r="87640" ht="14.25" customHeight="1">
      <c r="A87640" s="3">
        <v>401439.0</v>
      </c>
      <c r="B87640" s="3">
        <v>11284.0</v>
      </c>
      <c r="C87640" s="70">
        <v>44275.85134259259</v>
      </c>
      <c r="D87640" s="3">
        <v>4339.0</v>
      </c>
      <c r="E87640" s="4">
        <v>0.0</v>
      </c>
      <c r="F87640" s="5">
        <f t="shared" si="1"/>
        <v>44045.00009</v>
      </c>
      <c r="G87640" s="6">
        <f t="shared" si="2"/>
        <v>0</v>
      </c>
    </row>
    <row r="87641" ht="14.25" customHeight="1">
      <c r="A87641" s="3">
        <v>401442.0</v>
      </c>
      <c r="B87641" s="3">
        <v>12919.0</v>
      </c>
      <c r="C87641" s="70">
        <v>44275.85140046296</v>
      </c>
      <c r="D87641" s="3">
        <v>9086.0</v>
      </c>
      <c r="E87641" s="4">
        <v>0.0</v>
      </c>
      <c r="F87641" s="5">
        <f t="shared" si="1"/>
        <v>43952.75179</v>
      </c>
      <c r="G87641" s="6">
        <f t="shared" si="2"/>
        <v>0</v>
      </c>
    </row>
    <row r="87642" ht="14.25" customHeight="1">
      <c r="A87642" s="3">
        <v>401443.0</v>
      </c>
      <c r="B87642" s="3">
        <v>4769.0</v>
      </c>
      <c r="C87642" s="70">
        <v>44275.85743055555</v>
      </c>
      <c r="D87642" s="3">
        <v>4284.0</v>
      </c>
      <c r="E87642" s="4">
        <v>0.0</v>
      </c>
      <c r="F87642" s="5">
        <f t="shared" si="1"/>
        <v>43922.83847</v>
      </c>
      <c r="G87642" s="6">
        <f t="shared" si="2"/>
        <v>0</v>
      </c>
    </row>
    <row r="87643" ht="14.25" customHeight="1">
      <c r="A87643" s="3">
        <v>401446.0</v>
      </c>
      <c r="B87643" s="3">
        <v>11381.0</v>
      </c>
      <c r="C87643" s="70">
        <v>44275.85759259259</v>
      </c>
      <c r="D87643" s="3">
        <v>4996.0</v>
      </c>
      <c r="E87643" s="4">
        <v>0.0</v>
      </c>
      <c r="F87643" s="5">
        <f t="shared" si="1"/>
        <v>44256.32773</v>
      </c>
      <c r="G87643" s="6">
        <f t="shared" si="2"/>
        <v>0</v>
      </c>
    </row>
    <row r="87644" ht="14.25" customHeight="1">
      <c r="A87644" s="3">
        <v>401449.0</v>
      </c>
      <c r="B87644" s="3">
        <v>10906.0</v>
      </c>
      <c r="C87644" s="70">
        <v>44275.86164351852</v>
      </c>
      <c r="D87644" s="3">
        <v>6210.0</v>
      </c>
      <c r="E87644" s="4">
        <v>1200.0</v>
      </c>
      <c r="F87644" s="5">
        <f t="shared" si="1"/>
        <v>43922.6284</v>
      </c>
      <c r="G87644" s="6">
        <f t="shared" si="2"/>
        <v>0</v>
      </c>
    </row>
    <row r="87645" ht="14.25" customHeight="1">
      <c r="A87645" s="3">
        <v>401453.0</v>
      </c>
      <c r="B87645" s="3">
        <v>1582.0</v>
      </c>
      <c r="C87645" s="70">
        <v>44275.86306712963</v>
      </c>
      <c r="D87645" s="3">
        <v>12950.0</v>
      </c>
      <c r="E87645" s="4">
        <v>1200.0</v>
      </c>
      <c r="F87645" s="5">
        <f t="shared" si="1"/>
        <v>44166.16981</v>
      </c>
      <c r="G87645" s="6">
        <f t="shared" si="2"/>
        <v>0</v>
      </c>
    </row>
    <row r="87646" ht="14.25" customHeight="1">
      <c r="A87646" s="3">
        <v>401457.0</v>
      </c>
      <c r="B87646" s="3">
        <v>4427.0</v>
      </c>
      <c r="C87646" s="70">
        <v>44275.87069444444</v>
      </c>
      <c r="D87646" s="3">
        <v>2343.0</v>
      </c>
      <c r="E87646" s="4">
        <v>0.0</v>
      </c>
      <c r="F87646" s="5">
        <f t="shared" si="1"/>
        <v>43952.03303</v>
      </c>
      <c r="G87646" s="6">
        <f t="shared" si="2"/>
        <v>0</v>
      </c>
    </row>
    <row r="87647" ht="14.25" customHeight="1">
      <c r="A87647" s="3">
        <v>401460.0</v>
      </c>
      <c r="B87647" s="3">
        <v>1695.0</v>
      </c>
      <c r="C87647" s="70">
        <v>44275.87247685185</v>
      </c>
      <c r="D87647" s="3">
        <v>4120.0</v>
      </c>
      <c r="E87647" s="4">
        <v>1200.0</v>
      </c>
      <c r="F87647" s="5">
        <f t="shared" si="1"/>
        <v>43952.01684</v>
      </c>
      <c r="G87647" s="6">
        <f t="shared" si="2"/>
        <v>0</v>
      </c>
    </row>
    <row r="87648" ht="14.25" customHeight="1">
      <c r="A87648" s="3">
        <v>401467.0</v>
      </c>
      <c r="B87648" s="3">
        <v>11705.0</v>
      </c>
      <c r="C87648" s="70">
        <v>44275.88041666667</v>
      </c>
      <c r="D87648" s="3">
        <v>8590.0</v>
      </c>
      <c r="E87648" s="4">
        <v>960.0</v>
      </c>
      <c r="F87648" s="5">
        <f t="shared" si="1"/>
        <v>44136.29326</v>
      </c>
      <c r="G87648" s="6">
        <f t="shared" si="2"/>
        <v>0</v>
      </c>
    </row>
    <row r="87649" ht="14.25" customHeight="1">
      <c r="A87649" s="3">
        <v>401474.0</v>
      </c>
      <c r="B87649" s="3">
        <v>10383.0</v>
      </c>
      <c r="C87649" s="70">
        <v>44275.88833333334</v>
      </c>
      <c r="D87649" s="3">
        <v>7629.0</v>
      </c>
      <c r="E87649" s="4">
        <v>0.0</v>
      </c>
      <c r="F87649" s="5">
        <f t="shared" si="1"/>
        <v>43986.25663</v>
      </c>
      <c r="G87649" s="6">
        <f t="shared" si="2"/>
        <v>0</v>
      </c>
    </row>
    <row r="87650" ht="14.25" customHeight="1">
      <c r="A87650" s="3">
        <v>401479.0</v>
      </c>
      <c r="B87650" s="3">
        <v>7948.0</v>
      </c>
      <c r="C87650" s="70">
        <v>44275.89568287037</v>
      </c>
      <c r="D87650" s="3">
        <v>7062.0</v>
      </c>
      <c r="E87650" s="4">
        <v>0.0</v>
      </c>
      <c r="F87650" s="5">
        <f t="shared" si="1"/>
        <v>43832.0402</v>
      </c>
      <c r="G87650" s="6">
        <f t="shared" si="2"/>
        <v>0</v>
      </c>
    </row>
    <row r="87651" ht="14.25" customHeight="1">
      <c r="A87651" s="3">
        <v>401481.0</v>
      </c>
      <c r="B87651" s="3">
        <v>9142.0</v>
      </c>
      <c r="C87651" s="70">
        <v>44275.89644675926</v>
      </c>
      <c r="D87651" s="3">
        <v>12462.0</v>
      </c>
      <c r="E87651" s="4">
        <v>0.0</v>
      </c>
      <c r="F87651" s="5">
        <f t="shared" si="1"/>
        <v>44075.3651</v>
      </c>
      <c r="G87651" s="6">
        <f t="shared" si="2"/>
        <v>0</v>
      </c>
    </row>
    <row r="87652" ht="14.25" customHeight="1">
      <c r="A87652" s="3">
        <v>401484.0</v>
      </c>
      <c r="B87652" s="3">
        <v>4686.0</v>
      </c>
      <c r="C87652" s="70">
        <v>44275.89777777778</v>
      </c>
      <c r="D87652" s="3">
        <v>12094.0</v>
      </c>
      <c r="E87652" s="4">
        <v>1200.0</v>
      </c>
      <c r="F87652" s="5">
        <f t="shared" si="1"/>
        <v>44167.37525</v>
      </c>
      <c r="G87652" s="6">
        <f t="shared" si="2"/>
        <v>0</v>
      </c>
    </row>
    <row r="87653" ht="14.25" customHeight="1">
      <c r="A87653" s="3">
        <v>401490.0</v>
      </c>
      <c r="B87653" s="3">
        <v>10683.0</v>
      </c>
      <c r="C87653" s="70">
        <v>44275.8996412037</v>
      </c>
      <c r="D87653" s="3">
        <v>11835.0</v>
      </c>
      <c r="E87653" s="4">
        <v>1200.0</v>
      </c>
      <c r="F87653" s="5">
        <f t="shared" si="1"/>
        <v>43922.84409</v>
      </c>
      <c r="G87653" s="6">
        <f t="shared" si="2"/>
        <v>0</v>
      </c>
    </row>
    <row r="87654" ht="14.25" customHeight="1">
      <c r="A87654" s="3">
        <v>401491.0</v>
      </c>
      <c r="B87654" s="3">
        <v>3972.0</v>
      </c>
      <c r="C87654" s="70">
        <v>44275.91194444444</v>
      </c>
      <c r="D87654" s="3">
        <v>940.0</v>
      </c>
      <c r="E87654" s="4">
        <v>1200.0</v>
      </c>
      <c r="F87654" s="5">
        <f t="shared" si="1"/>
        <v>44198.59797</v>
      </c>
      <c r="G87654" s="6">
        <f t="shared" si="2"/>
        <v>0</v>
      </c>
    </row>
    <row r="87655" ht="14.25" customHeight="1">
      <c r="A87655" s="3">
        <v>401495.0</v>
      </c>
      <c r="B87655" s="3">
        <v>7930.0</v>
      </c>
      <c r="C87655" s="70">
        <v>44275.91247685185</v>
      </c>
      <c r="D87655" s="3">
        <v>12950.0</v>
      </c>
      <c r="E87655" s="4">
        <v>0.0</v>
      </c>
      <c r="F87655" s="5">
        <f t="shared" si="1"/>
        <v>44166.16981</v>
      </c>
      <c r="G87655" s="6">
        <f t="shared" si="2"/>
        <v>0</v>
      </c>
    </row>
    <row r="87656" ht="14.25" customHeight="1">
      <c r="A87656" s="3">
        <v>401496.0</v>
      </c>
      <c r="B87656" s="3">
        <v>1647.0</v>
      </c>
      <c r="C87656" s="70">
        <v>44275.9128125</v>
      </c>
      <c r="D87656" s="3">
        <v>6470.0</v>
      </c>
      <c r="E87656" s="4">
        <v>0.0</v>
      </c>
      <c r="F87656" s="5">
        <f t="shared" si="1"/>
        <v>44075.47045</v>
      </c>
      <c r="G87656" s="6">
        <f t="shared" si="2"/>
        <v>0</v>
      </c>
    </row>
    <row r="87657" ht="14.25" customHeight="1">
      <c r="A87657" s="3">
        <v>401501.0</v>
      </c>
      <c r="B87657" s="3">
        <v>4583.0</v>
      </c>
      <c r="C87657" s="70">
        <v>44275.91461805555</v>
      </c>
      <c r="D87657" s="3">
        <v>9608.0</v>
      </c>
      <c r="E87657" s="4">
        <v>1200.0</v>
      </c>
      <c r="F87657" s="5">
        <f t="shared" si="1"/>
        <v>44076.015</v>
      </c>
      <c r="G87657" s="6">
        <f t="shared" si="2"/>
        <v>0</v>
      </c>
    </row>
    <row r="87658" ht="14.25" customHeight="1">
      <c r="A87658" s="3">
        <v>401502.0</v>
      </c>
      <c r="B87658" s="3">
        <v>8495.0</v>
      </c>
      <c r="C87658" s="70">
        <v>44275.91876157407</v>
      </c>
      <c r="D87658" s="3">
        <v>3124.0</v>
      </c>
      <c r="E87658" s="4">
        <v>1200.0</v>
      </c>
      <c r="F87658" s="5">
        <f t="shared" si="1"/>
        <v>44256.60505</v>
      </c>
      <c r="G87658" s="6">
        <f t="shared" si="2"/>
        <v>0</v>
      </c>
    </row>
    <row r="87659" ht="14.25" customHeight="1">
      <c r="A87659" s="3">
        <v>401506.0</v>
      </c>
      <c r="B87659" s="3">
        <v>9736.0</v>
      </c>
      <c r="C87659" s="70">
        <v>44275.9225</v>
      </c>
      <c r="D87659" s="3">
        <v>5893.0</v>
      </c>
      <c r="E87659" s="4">
        <v>1200.0</v>
      </c>
      <c r="F87659" s="5">
        <f t="shared" si="1"/>
        <v>44075.81169</v>
      </c>
      <c r="G87659" s="6">
        <f t="shared" si="2"/>
        <v>0</v>
      </c>
    </row>
    <row r="87660" ht="14.25" customHeight="1">
      <c r="A87660" s="3">
        <v>401507.0</v>
      </c>
      <c r="B87660" s="3">
        <v>2502.0</v>
      </c>
      <c r="C87660" s="70">
        <v>44275.92256944445</v>
      </c>
      <c r="D87660" s="3">
        <v>2401.0</v>
      </c>
      <c r="E87660" s="4">
        <v>0.0</v>
      </c>
      <c r="F87660" s="5">
        <f t="shared" si="1"/>
        <v>44136.09986</v>
      </c>
      <c r="G87660" s="6">
        <f t="shared" si="2"/>
        <v>0</v>
      </c>
    </row>
    <row r="87661" ht="14.25" customHeight="1">
      <c r="A87661" s="3">
        <v>401509.0</v>
      </c>
      <c r="B87661" s="3">
        <v>2990.0</v>
      </c>
      <c r="C87661" s="70">
        <v>44275.92372685186</v>
      </c>
      <c r="D87661" s="3">
        <v>6721.0</v>
      </c>
      <c r="E87661" s="4">
        <v>1200.0</v>
      </c>
      <c r="F87661" s="5">
        <f t="shared" si="1"/>
        <v>44075.44764</v>
      </c>
      <c r="G87661" s="6">
        <f t="shared" si="2"/>
        <v>0</v>
      </c>
    </row>
    <row r="87662" ht="14.25" customHeight="1">
      <c r="A87662" s="3">
        <v>401510.0</v>
      </c>
      <c r="B87662" s="3">
        <v>2339.0</v>
      </c>
      <c r="C87662" s="70">
        <v>44275.92443287037</v>
      </c>
      <c r="D87662" s="3">
        <v>1570.0</v>
      </c>
      <c r="E87662" s="4">
        <v>0.0</v>
      </c>
      <c r="F87662" s="5">
        <f t="shared" si="1"/>
        <v>43891.10543</v>
      </c>
      <c r="G87662" s="6">
        <f t="shared" si="2"/>
        <v>0</v>
      </c>
    </row>
    <row r="87663" ht="14.25" customHeight="1">
      <c r="A87663" s="3">
        <v>401515.0</v>
      </c>
      <c r="B87663" s="3">
        <v>6018.0</v>
      </c>
      <c r="C87663" s="70">
        <v>44275.925</v>
      </c>
      <c r="D87663" s="3">
        <v>12809.0</v>
      </c>
      <c r="E87663" s="4">
        <v>1200.0</v>
      </c>
      <c r="F87663" s="5">
        <f t="shared" si="1"/>
        <v>44197.24634</v>
      </c>
      <c r="G87663" s="6">
        <f t="shared" si="2"/>
        <v>0</v>
      </c>
    </row>
    <row r="87664" ht="14.25" customHeight="1">
      <c r="A87664" s="3">
        <v>401520.0</v>
      </c>
      <c r="B87664" s="3">
        <v>4765.0</v>
      </c>
      <c r="C87664" s="70">
        <v>44275.9260300926</v>
      </c>
      <c r="D87664" s="3">
        <v>140.0</v>
      </c>
      <c r="E87664" s="4">
        <v>1200.0</v>
      </c>
      <c r="F87664" s="5">
        <f t="shared" si="1"/>
        <v>44228.37267</v>
      </c>
      <c r="G87664" s="6">
        <f t="shared" si="2"/>
        <v>0</v>
      </c>
    </row>
    <row r="87665" ht="14.25" customHeight="1">
      <c r="A87665" s="3">
        <v>401522.0</v>
      </c>
      <c r="B87665" s="3">
        <v>11027.0</v>
      </c>
      <c r="C87665" s="70">
        <v>44275.92634259259</v>
      </c>
      <c r="D87665" s="3">
        <v>2405.0</v>
      </c>
      <c r="E87665" s="4">
        <v>1200.0</v>
      </c>
      <c r="F87665" s="5">
        <f t="shared" si="1"/>
        <v>43891.5691</v>
      </c>
      <c r="G87665" s="6">
        <f t="shared" si="2"/>
        <v>0</v>
      </c>
    </row>
    <row r="87666" ht="14.25" customHeight="1">
      <c r="A87666" s="3">
        <v>401529.0</v>
      </c>
      <c r="B87666" s="3">
        <v>2760.0</v>
      </c>
      <c r="C87666" s="70">
        <v>44275.92748842593</v>
      </c>
      <c r="D87666" s="3">
        <v>5193.0</v>
      </c>
      <c r="E87666" s="4">
        <v>1200.0</v>
      </c>
      <c r="F87666" s="5">
        <f t="shared" si="1"/>
        <v>44013.10274</v>
      </c>
      <c r="G87666" s="6">
        <f t="shared" si="2"/>
        <v>0</v>
      </c>
    </row>
    <row r="87667" ht="14.25" customHeight="1">
      <c r="A87667" s="3">
        <v>401536.0</v>
      </c>
      <c r="B87667" s="3">
        <v>11617.0</v>
      </c>
      <c r="C87667" s="70">
        <v>44275.9275462963</v>
      </c>
      <c r="D87667" s="3">
        <v>11664.0</v>
      </c>
      <c r="E87667" s="4">
        <v>1200.0</v>
      </c>
      <c r="F87667" s="5">
        <f t="shared" si="1"/>
        <v>44105.66017</v>
      </c>
      <c r="G87667" s="6">
        <f t="shared" si="2"/>
        <v>0</v>
      </c>
    </row>
    <row r="87668" ht="14.25" customHeight="1">
      <c r="A87668" s="3">
        <v>401542.0</v>
      </c>
      <c r="B87668" s="3">
        <v>2484.0</v>
      </c>
      <c r="C87668" s="70">
        <v>44275.93090277778</v>
      </c>
      <c r="D87668" s="3">
        <v>2096.0</v>
      </c>
      <c r="E87668" s="4">
        <v>0.0</v>
      </c>
      <c r="F87668" s="5">
        <f t="shared" si="1"/>
        <v>44044.18924</v>
      </c>
      <c r="G87668" s="6">
        <f t="shared" si="2"/>
        <v>0</v>
      </c>
    </row>
    <row r="87669" ht="14.25" customHeight="1">
      <c r="A87669" s="3">
        <v>401546.0</v>
      </c>
      <c r="B87669" s="3">
        <v>4092.0</v>
      </c>
      <c r="C87669" s="70">
        <v>44275.93204861111</v>
      </c>
      <c r="D87669" s="3">
        <v>10192.0</v>
      </c>
      <c r="E87669" s="4">
        <v>0.0</v>
      </c>
      <c r="F87669" s="5">
        <f t="shared" si="1"/>
        <v>44013.0236</v>
      </c>
      <c r="G87669" s="6">
        <f t="shared" si="2"/>
        <v>0</v>
      </c>
    </row>
    <row r="87670" ht="14.25" customHeight="1">
      <c r="A87670" s="3">
        <v>401557.0</v>
      </c>
      <c r="B87670" s="3">
        <v>6601.0</v>
      </c>
      <c r="C87670" s="70">
        <v>44275.94164351852</v>
      </c>
      <c r="D87670" s="3">
        <v>11835.0</v>
      </c>
      <c r="E87670" s="4">
        <v>1200.0</v>
      </c>
      <c r="F87670" s="5">
        <f t="shared" si="1"/>
        <v>43922.84409</v>
      </c>
      <c r="G87670" s="6">
        <f t="shared" si="2"/>
        <v>0</v>
      </c>
    </row>
    <row r="87671" ht="14.25" customHeight="1">
      <c r="A87671" s="3">
        <v>401560.0</v>
      </c>
      <c r="B87671" s="3">
        <v>4168.0</v>
      </c>
      <c r="C87671" s="70">
        <v>44275.94392361111</v>
      </c>
      <c r="D87671" s="3">
        <v>10587.0</v>
      </c>
      <c r="E87671" s="4">
        <v>1200.0</v>
      </c>
      <c r="F87671" s="5">
        <f t="shared" si="1"/>
        <v>44013.00718</v>
      </c>
      <c r="G87671" s="6">
        <f t="shared" si="2"/>
        <v>0</v>
      </c>
    </row>
    <row r="87672" ht="14.25" customHeight="1">
      <c r="A87672" s="3">
        <v>401564.0</v>
      </c>
      <c r="B87672" s="3">
        <v>9856.0</v>
      </c>
      <c r="C87672" s="70">
        <v>44275.94815972223</v>
      </c>
      <c r="D87672" s="3">
        <v>2688.0</v>
      </c>
      <c r="E87672" s="4">
        <v>0.0</v>
      </c>
      <c r="F87672" s="5">
        <f t="shared" si="1"/>
        <v>44015.97285</v>
      </c>
      <c r="G87672" s="6">
        <f t="shared" si="2"/>
        <v>0</v>
      </c>
    </row>
    <row r="87673" ht="14.25" customHeight="1">
      <c r="A87673" s="3">
        <v>401570.0</v>
      </c>
      <c r="B87673" s="3">
        <v>609.0</v>
      </c>
      <c r="C87673" s="70">
        <v>44275.95131944444</v>
      </c>
      <c r="D87673" s="3">
        <v>3318.0</v>
      </c>
      <c r="E87673" s="4">
        <v>0.0</v>
      </c>
      <c r="F87673" s="5">
        <f t="shared" si="1"/>
        <v>43923.46262</v>
      </c>
      <c r="G87673" s="6">
        <f t="shared" si="2"/>
        <v>0</v>
      </c>
    </row>
    <row r="87674" ht="14.25" customHeight="1">
      <c r="A87674" s="3">
        <v>401577.0</v>
      </c>
      <c r="B87674" s="3">
        <v>524.0</v>
      </c>
      <c r="C87674" s="70">
        <v>44275.95347222222</v>
      </c>
      <c r="D87674" s="3">
        <v>1194.0</v>
      </c>
      <c r="E87674" s="4">
        <v>1200.0</v>
      </c>
      <c r="F87674" s="5">
        <f t="shared" si="1"/>
        <v>44136.66773</v>
      </c>
      <c r="G87674" s="6">
        <f t="shared" si="2"/>
        <v>0</v>
      </c>
    </row>
    <row r="87675" ht="14.25" customHeight="1">
      <c r="A87675" s="3">
        <v>401579.0</v>
      </c>
      <c r="B87675" s="3">
        <v>1392.0</v>
      </c>
      <c r="C87675" s="70">
        <v>44275.95584490741</v>
      </c>
      <c r="D87675" s="3">
        <v>7964.0</v>
      </c>
      <c r="E87675" s="4">
        <v>0.0</v>
      </c>
      <c r="F87675" s="5">
        <f t="shared" si="1"/>
        <v>44166.44638</v>
      </c>
      <c r="G87675" s="6">
        <f t="shared" si="2"/>
        <v>0</v>
      </c>
    </row>
    <row r="87676" ht="14.25" customHeight="1">
      <c r="A87676" s="3">
        <v>401586.0</v>
      </c>
      <c r="B87676" s="3">
        <v>12705.0</v>
      </c>
      <c r="C87676" s="70">
        <v>44275.95642361111</v>
      </c>
      <c r="D87676" s="3">
        <v>3788.0</v>
      </c>
      <c r="E87676" s="4">
        <v>1200.0</v>
      </c>
      <c r="F87676" s="5">
        <f t="shared" si="1"/>
        <v>44075.48057</v>
      </c>
      <c r="G87676" s="6">
        <f t="shared" si="2"/>
        <v>0</v>
      </c>
    </row>
    <row r="87677" ht="14.25" customHeight="1">
      <c r="A87677" s="3">
        <v>401589.0</v>
      </c>
      <c r="B87677" s="3">
        <v>2720.0</v>
      </c>
      <c r="C87677" s="70">
        <v>44275.95685185185</v>
      </c>
      <c r="D87677" s="3">
        <v>12809.0</v>
      </c>
      <c r="E87677" s="4">
        <v>1200.0</v>
      </c>
      <c r="F87677" s="5">
        <f t="shared" si="1"/>
        <v>44197.24634</v>
      </c>
      <c r="G87677" s="6">
        <f t="shared" si="2"/>
        <v>0</v>
      </c>
    </row>
    <row r="87678" ht="14.25" customHeight="1">
      <c r="A87678" s="3">
        <v>401593.0</v>
      </c>
      <c r="B87678" s="3">
        <v>8580.0</v>
      </c>
      <c r="C87678" s="70">
        <v>44275.95733796297</v>
      </c>
      <c r="D87678" s="3">
        <v>7734.0</v>
      </c>
      <c r="E87678" s="4">
        <v>960.0</v>
      </c>
      <c r="F87678" s="5">
        <f t="shared" si="1"/>
        <v>44044.09876</v>
      </c>
      <c r="G87678" s="6">
        <f t="shared" si="2"/>
        <v>0</v>
      </c>
    </row>
    <row r="87679" ht="14.25" customHeight="1">
      <c r="A87679" s="3">
        <v>401597.0</v>
      </c>
      <c r="B87679" s="3">
        <v>8619.0</v>
      </c>
      <c r="C87679" s="70">
        <v>44275.95822916667</v>
      </c>
      <c r="D87679" s="3">
        <v>10805.0</v>
      </c>
      <c r="E87679" s="4">
        <v>1200.0</v>
      </c>
      <c r="F87679" s="5">
        <f t="shared" si="1"/>
        <v>44075.54738</v>
      </c>
      <c r="G87679" s="6">
        <f t="shared" si="2"/>
        <v>0</v>
      </c>
    </row>
    <row r="87680" ht="14.25" customHeight="1">
      <c r="A87680" s="3">
        <v>401603.0</v>
      </c>
      <c r="B87680" s="3">
        <v>2913.0</v>
      </c>
      <c r="C87680" s="70">
        <v>44275.95884259259</v>
      </c>
      <c r="D87680" s="3">
        <v>2405.0</v>
      </c>
      <c r="E87680" s="4">
        <v>1200.0</v>
      </c>
      <c r="F87680" s="5">
        <f t="shared" si="1"/>
        <v>43891.5691</v>
      </c>
      <c r="G87680" s="6">
        <f t="shared" si="2"/>
        <v>0</v>
      </c>
    </row>
    <row r="87681" ht="14.25" customHeight="1">
      <c r="A87681" s="3">
        <v>401604.0</v>
      </c>
      <c r="B87681" s="3">
        <v>9169.0</v>
      </c>
      <c r="C87681" s="70">
        <v>44275.95996527778</v>
      </c>
      <c r="D87681" s="3">
        <v>2387.0</v>
      </c>
      <c r="E87681" s="4">
        <v>1200.0</v>
      </c>
      <c r="F87681" s="5">
        <f t="shared" si="1"/>
        <v>43836.12751</v>
      </c>
      <c r="G87681" s="6">
        <f t="shared" si="2"/>
        <v>0</v>
      </c>
    </row>
    <row r="87682" ht="14.25" customHeight="1">
      <c r="A87682" s="3">
        <v>401606.0</v>
      </c>
      <c r="B87682" s="3">
        <v>4469.0</v>
      </c>
      <c r="C87682" s="70">
        <v>44275.96019675926</v>
      </c>
      <c r="D87682" s="3">
        <v>4725.0</v>
      </c>
      <c r="E87682" s="4">
        <v>1200.0</v>
      </c>
      <c r="F87682" s="5">
        <f t="shared" si="1"/>
        <v>44229.47729</v>
      </c>
      <c r="G87682" s="6">
        <f t="shared" si="2"/>
        <v>0</v>
      </c>
    </row>
    <row r="87683" ht="14.25" customHeight="1">
      <c r="A87683" s="3">
        <v>401611.0</v>
      </c>
      <c r="B87683" s="3">
        <v>8679.0</v>
      </c>
      <c r="C87683" s="70">
        <v>44275.96376157407</v>
      </c>
      <c r="D87683" s="3">
        <v>8364.0</v>
      </c>
      <c r="E87683" s="4">
        <v>0.0</v>
      </c>
      <c r="F87683" s="5">
        <f t="shared" si="1"/>
        <v>44197.98635</v>
      </c>
      <c r="G87683" s="6">
        <f t="shared" si="2"/>
        <v>0</v>
      </c>
    </row>
    <row r="87684" ht="14.25" customHeight="1">
      <c r="A87684" s="3">
        <v>401612.0</v>
      </c>
      <c r="B87684" s="3">
        <v>3409.0</v>
      </c>
      <c r="C87684" s="70">
        <v>44275.96729166667</v>
      </c>
      <c r="D87684" s="3">
        <v>10850.0</v>
      </c>
      <c r="E87684" s="4">
        <v>0.0</v>
      </c>
      <c r="F87684" s="5">
        <f t="shared" si="1"/>
        <v>44075.11185</v>
      </c>
      <c r="G87684" s="6">
        <f t="shared" si="2"/>
        <v>0</v>
      </c>
    </row>
    <row r="87685" ht="14.25" customHeight="1">
      <c r="A87685" s="3">
        <v>401617.0</v>
      </c>
      <c r="B87685" s="3">
        <v>8840.0</v>
      </c>
      <c r="C87685" s="70">
        <v>44275.96927083333</v>
      </c>
      <c r="D87685" s="3">
        <v>10693.0</v>
      </c>
      <c r="E87685" s="4">
        <v>1200.0</v>
      </c>
      <c r="F87685" s="5">
        <f t="shared" si="1"/>
        <v>43983.32138</v>
      </c>
      <c r="G87685" s="6">
        <f t="shared" si="2"/>
        <v>0</v>
      </c>
    </row>
    <row r="87686" ht="14.25" customHeight="1">
      <c r="A87686" s="3">
        <v>401619.0</v>
      </c>
      <c r="B87686" s="3">
        <v>3495.0</v>
      </c>
      <c r="C87686" s="70">
        <v>44275.97133101852</v>
      </c>
      <c r="D87686" s="3">
        <v>12897.0</v>
      </c>
      <c r="E87686" s="4">
        <v>1200.0</v>
      </c>
      <c r="F87686" s="5">
        <f t="shared" si="1"/>
        <v>44198.16616</v>
      </c>
      <c r="G87686" s="6">
        <f t="shared" si="2"/>
        <v>0</v>
      </c>
    </row>
    <row r="87687" ht="14.25" customHeight="1">
      <c r="A87687" s="3">
        <v>401622.0</v>
      </c>
      <c r="B87687" s="3">
        <v>11345.0</v>
      </c>
      <c r="C87687" s="70">
        <v>44275.9728587963</v>
      </c>
      <c r="D87687" s="3">
        <v>10850.0</v>
      </c>
      <c r="E87687" s="4">
        <v>1200.0</v>
      </c>
      <c r="F87687" s="5">
        <f t="shared" si="1"/>
        <v>44075.11185</v>
      </c>
      <c r="G87687" s="6">
        <f t="shared" si="2"/>
        <v>0</v>
      </c>
    </row>
    <row r="87688" ht="14.25" customHeight="1">
      <c r="A87688" s="3">
        <v>401629.0</v>
      </c>
      <c r="B87688" s="3">
        <v>5699.0</v>
      </c>
      <c r="C87688" s="70">
        <v>44275.97340277778</v>
      </c>
      <c r="D87688" s="3">
        <v>1811.0</v>
      </c>
      <c r="E87688" s="4">
        <v>1200.0</v>
      </c>
      <c r="F87688" s="5">
        <f t="shared" si="1"/>
        <v>44229.44537</v>
      </c>
      <c r="G87688" s="6">
        <f t="shared" si="2"/>
        <v>0</v>
      </c>
    </row>
    <row r="87689" ht="14.25" customHeight="1">
      <c r="A87689" s="3">
        <v>401637.0</v>
      </c>
      <c r="B87689" s="3">
        <v>4950.0</v>
      </c>
      <c r="C87689" s="70">
        <v>44275.97523148148</v>
      </c>
      <c r="D87689" s="3">
        <v>10807.0</v>
      </c>
      <c r="E87689" s="4">
        <v>1200.0</v>
      </c>
      <c r="F87689" s="5">
        <f t="shared" si="1"/>
        <v>43953.84152</v>
      </c>
      <c r="G87689" s="6">
        <f t="shared" si="2"/>
        <v>0</v>
      </c>
    </row>
    <row r="87690" ht="14.25" customHeight="1">
      <c r="A87690" s="3">
        <v>401642.0</v>
      </c>
      <c r="B87690" s="3">
        <v>10057.0</v>
      </c>
      <c r="C87690" s="70">
        <v>44275.98695601852</v>
      </c>
      <c r="D87690" s="3">
        <v>2598.0</v>
      </c>
      <c r="E87690" s="4">
        <v>1200.0</v>
      </c>
      <c r="F87690" s="5">
        <f t="shared" si="1"/>
        <v>44137.03645</v>
      </c>
      <c r="G87690" s="6">
        <f t="shared" si="2"/>
        <v>0</v>
      </c>
    </row>
    <row r="87691" ht="14.25" customHeight="1">
      <c r="A87691" s="3">
        <v>401646.0</v>
      </c>
      <c r="B87691" s="3">
        <v>546.0</v>
      </c>
      <c r="C87691" s="70">
        <v>44275.98914351852</v>
      </c>
      <c r="D87691" s="3">
        <v>725.0</v>
      </c>
      <c r="E87691" s="4">
        <v>0.0</v>
      </c>
      <c r="F87691" s="5">
        <f t="shared" si="1"/>
        <v>44256.01138</v>
      </c>
      <c r="G87691" s="6">
        <f t="shared" si="2"/>
        <v>0</v>
      </c>
    </row>
    <row r="87692" ht="14.25" customHeight="1">
      <c r="A87692" s="3">
        <v>401653.0</v>
      </c>
      <c r="B87692" s="3">
        <v>5301.0</v>
      </c>
      <c r="C87692" s="70">
        <v>44275.99180555555</v>
      </c>
      <c r="D87692" s="3">
        <v>5927.0</v>
      </c>
      <c r="E87692" s="4">
        <v>0.0</v>
      </c>
      <c r="F87692" s="5">
        <f t="shared" si="1"/>
        <v>43862.03502</v>
      </c>
      <c r="G87692" s="6">
        <f t="shared" si="2"/>
        <v>0</v>
      </c>
    </row>
    <row r="87693" ht="14.25" customHeight="1">
      <c r="A87693" s="3">
        <v>401658.0</v>
      </c>
      <c r="B87693" s="3">
        <v>9059.0</v>
      </c>
      <c r="C87693" s="70">
        <v>44275.99284722222</v>
      </c>
      <c r="D87693" s="3">
        <v>4499.0</v>
      </c>
      <c r="E87693" s="4">
        <v>1200.0</v>
      </c>
      <c r="F87693" s="5">
        <f t="shared" si="1"/>
        <v>44015.75352</v>
      </c>
      <c r="G87693" s="6">
        <f t="shared" si="2"/>
        <v>0</v>
      </c>
    </row>
    <row r="87694" ht="14.25" customHeight="1">
      <c r="A87694" s="3">
        <v>401660.0</v>
      </c>
      <c r="B87694" s="3">
        <v>12173.0</v>
      </c>
      <c r="C87694" s="70">
        <v>44275.99896990741</v>
      </c>
      <c r="D87694" s="3">
        <v>7281.0</v>
      </c>
      <c r="E87694" s="4">
        <v>0.0</v>
      </c>
      <c r="F87694" s="5">
        <f t="shared" si="1"/>
        <v>44136.28726</v>
      </c>
      <c r="G87694" s="6">
        <f t="shared" si="2"/>
        <v>0</v>
      </c>
    </row>
    <row r="87695" ht="14.25" customHeight="1">
      <c r="A87695" s="3">
        <v>401665.0</v>
      </c>
      <c r="B87695" s="3">
        <v>13982.0</v>
      </c>
      <c r="C87695" s="70">
        <v>44276.00438657407</v>
      </c>
      <c r="D87695" s="3">
        <v>11233.0</v>
      </c>
      <c r="E87695" s="4">
        <v>1200.0</v>
      </c>
      <c r="F87695" s="5">
        <f t="shared" si="1"/>
        <v>44228.1788</v>
      </c>
      <c r="G87695" s="6">
        <f t="shared" si="2"/>
        <v>0</v>
      </c>
    </row>
    <row r="87696" ht="14.25" customHeight="1">
      <c r="A87696" s="3">
        <v>401667.0</v>
      </c>
      <c r="B87696" s="3">
        <v>4794.0</v>
      </c>
      <c r="C87696" s="70">
        <v>44276.00577546296</v>
      </c>
      <c r="D87696" s="3">
        <v>3127.0</v>
      </c>
      <c r="E87696" s="4">
        <v>0.0</v>
      </c>
      <c r="F87696" s="5">
        <f t="shared" si="1"/>
        <v>44228.6374</v>
      </c>
      <c r="G87696" s="6">
        <f t="shared" si="2"/>
        <v>0</v>
      </c>
    </row>
    <row r="87697" ht="14.25" customHeight="1">
      <c r="A87697" s="3">
        <v>401668.0</v>
      </c>
      <c r="B87697" s="3">
        <v>8231.0</v>
      </c>
      <c r="C87697" s="70">
        <v>44276.00868055555</v>
      </c>
      <c r="D87697" s="3">
        <v>13102.0</v>
      </c>
      <c r="E87697" s="4">
        <v>0.0</v>
      </c>
      <c r="F87697" s="5">
        <f t="shared" si="1"/>
        <v>44166.35735</v>
      </c>
      <c r="G87697" s="6">
        <f t="shared" si="2"/>
        <v>0</v>
      </c>
    </row>
    <row r="87698" ht="14.25" customHeight="1">
      <c r="A87698" s="3">
        <v>401672.0</v>
      </c>
      <c r="B87698" s="3">
        <v>9204.0</v>
      </c>
      <c r="C87698" s="70">
        <v>44276.00905092592</v>
      </c>
      <c r="D87698" s="3">
        <v>2598.0</v>
      </c>
      <c r="E87698" s="4">
        <v>0.0</v>
      </c>
      <c r="F87698" s="5">
        <f t="shared" si="1"/>
        <v>44137.03645</v>
      </c>
      <c r="G87698" s="6">
        <f t="shared" si="2"/>
        <v>0</v>
      </c>
    </row>
    <row r="87699" ht="14.25" customHeight="1">
      <c r="A87699" s="3">
        <v>401674.0</v>
      </c>
      <c r="B87699" s="3">
        <v>11898.0</v>
      </c>
      <c r="C87699" s="70">
        <v>44276.00910879629</v>
      </c>
      <c r="D87699" s="3">
        <v>4797.0</v>
      </c>
      <c r="E87699" s="4">
        <v>1200.0</v>
      </c>
      <c r="F87699" s="5">
        <f t="shared" si="1"/>
        <v>44075.11093</v>
      </c>
      <c r="G87699" s="6">
        <f t="shared" si="2"/>
        <v>0</v>
      </c>
    </row>
    <row r="87700" ht="14.25" customHeight="1">
      <c r="A87700" s="3">
        <v>401676.0</v>
      </c>
      <c r="B87700" s="3">
        <v>6870.0</v>
      </c>
      <c r="C87700" s="70">
        <v>44276.01354166667</v>
      </c>
      <c r="D87700" s="3">
        <v>5355.0</v>
      </c>
      <c r="E87700" s="4">
        <v>1200.0</v>
      </c>
      <c r="F87700" s="5">
        <f t="shared" si="1"/>
        <v>43985.12619</v>
      </c>
      <c r="G87700" s="6">
        <f t="shared" si="2"/>
        <v>0</v>
      </c>
    </row>
    <row r="87701" ht="14.25" customHeight="1">
      <c r="A87701" s="3">
        <v>401680.0</v>
      </c>
      <c r="B87701" s="3">
        <v>2484.0</v>
      </c>
      <c r="C87701" s="70">
        <v>44276.01642361111</v>
      </c>
      <c r="D87701" s="3">
        <v>2598.0</v>
      </c>
      <c r="E87701" s="4">
        <v>0.0</v>
      </c>
      <c r="F87701" s="5">
        <f t="shared" si="1"/>
        <v>44137.03645</v>
      </c>
      <c r="G87701" s="6">
        <f t="shared" si="2"/>
        <v>0</v>
      </c>
    </row>
    <row r="87702" ht="14.25" customHeight="1">
      <c r="A87702" s="3">
        <v>401687.0</v>
      </c>
      <c r="B87702" s="3">
        <v>1431.0</v>
      </c>
      <c r="C87702" s="70">
        <v>44276.01828703703</v>
      </c>
      <c r="D87702" s="3">
        <v>1363.0</v>
      </c>
      <c r="E87702" s="4">
        <v>1200.0</v>
      </c>
      <c r="F87702" s="5">
        <f t="shared" si="1"/>
        <v>44256.28083</v>
      </c>
      <c r="G87702" s="6">
        <f t="shared" si="2"/>
        <v>0</v>
      </c>
    </row>
    <row r="87703" ht="14.25" customHeight="1">
      <c r="A87703" s="3">
        <v>401691.0</v>
      </c>
      <c r="B87703" s="3">
        <v>11187.0</v>
      </c>
      <c r="C87703" s="70">
        <v>44276.02172453704</v>
      </c>
      <c r="D87703" s="3">
        <v>6465.0</v>
      </c>
      <c r="E87703" s="4">
        <v>1200.0</v>
      </c>
      <c r="F87703" s="5">
        <f t="shared" si="1"/>
        <v>44229.59591</v>
      </c>
      <c r="G87703" s="6">
        <f t="shared" si="2"/>
        <v>0</v>
      </c>
    </row>
    <row r="87704" ht="14.25" customHeight="1">
      <c r="A87704" s="3">
        <v>401695.0</v>
      </c>
      <c r="B87704" s="3">
        <v>2894.0</v>
      </c>
      <c r="C87704" s="70">
        <v>44276.02219907408</v>
      </c>
      <c r="D87704" s="3">
        <v>5849.0</v>
      </c>
      <c r="E87704" s="4">
        <v>960.0</v>
      </c>
      <c r="F87704" s="5">
        <f t="shared" si="1"/>
        <v>44013.74572</v>
      </c>
      <c r="G87704" s="6">
        <f t="shared" si="2"/>
        <v>0</v>
      </c>
    </row>
    <row r="87705" ht="14.25" customHeight="1">
      <c r="A87705" s="3">
        <v>401696.0</v>
      </c>
      <c r="B87705" s="3">
        <v>13689.0</v>
      </c>
      <c r="C87705" s="70">
        <v>44276.02309027778</v>
      </c>
      <c r="D87705" s="3">
        <v>4725.0</v>
      </c>
      <c r="E87705" s="4">
        <v>1200.0</v>
      </c>
      <c r="F87705" s="5">
        <f t="shared" si="1"/>
        <v>44229.47729</v>
      </c>
      <c r="G87705" s="6">
        <f t="shared" si="2"/>
        <v>0</v>
      </c>
    </row>
    <row r="87706" ht="14.25" customHeight="1">
      <c r="A87706" s="3">
        <v>401697.0</v>
      </c>
      <c r="B87706" s="3">
        <v>6410.0</v>
      </c>
      <c r="C87706" s="70">
        <v>44276.02604166666</v>
      </c>
      <c r="D87706" s="3">
        <v>7878.0</v>
      </c>
      <c r="E87706" s="4">
        <v>0.0</v>
      </c>
      <c r="F87706" s="5">
        <f t="shared" si="1"/>
        <v>43891.07046</v>
      </c>
      <c r="G87706" s="6">
        <f t="shared" si="2"/>
        <v>0</v>
      </c>
    </row>
    <row r="87707" ht="14.25" customHeight="1">
      <c r="A87707" s="3">
        <v>401700.0</v>
      </c>
      <c r="B87707" s="3">
        <v>3290.0</v>
      </c>
      <c r="C87707" s="70">
        <v>44276.03524305556</v>
      </c>
      <c r="D87707" s="3">
        <v>11700.0</v>
      </c>
      <c r="E87707" s="4">
        <v>0.0</v>
      </c>
      <c r="F87707" s="5">
        <f t="shared" si="1"/>
        <v>43833.01934</v>
      </c>
      <c r="G87707" s="6">
        <f t="shared" si="2"/>
        <v>0</v>
      </c>
    </row>
    <row r="87708" ht="14.25" customHeight="1">
      <c r="A87708" s="3">
        <v>401703.0</v>
      </c>
      <c r="B87708" s="3">
        <v>2459.0</v>
      </c>
      <c r="C87708" s="70">
        <v>44276.03770833334</v>
      </c>
      <c r="D87708" s="3">
        <v>10347.0</v>
      </c>
      <c r="E87708" s="4">
        <v>1200.0</v>
      </c>
      <c r="F87708" s="5">
        <f t="shared" si="1"/>
        <v>44076.12495</v>
      </c>
      <c r="G87708" s="6">
        <f t="shared" si="2"/>
        <v>0</v>
      </c>
    </row>
    <row r="87709" ht="14.25" customHeight="1">
      <c r="A87709" s="3">
        <v>401708.0</v>
      </c>
      <c r="B87709" s="3">
        <v>1214.0</v>
      </c>
      <c r="C87709" s="70">
        <v>44276.0419212963</v>
      </c>
      <c r="D87709" s="3">
        <v>13670.0</v>
      </c>
      <c r="E87709" s="4">
        <v>1200.0</v>
      </c>
      <c r="F87709" s="5">
        <f t="shared" si="1"/>
        <v>44014.36549</v>
      </c>
      <c r="G87709" s="6">
        <f t="shared" si="2"/>
        <v>0</v>
      </c>
    </row>
    <row r="87710" ht="14.25" customHeight="1">
      <c r="A87710" s="3">
        <v>401713.0</v>
      </c>
      <c r="B87710" s="3">
        <v>2784.0</v>
      </c>
      <c r="C87710" s="70">
        <v>44276.04435185185</v>
      </c>
      <c r="D87710" s="3">
        <v>264.0</v>
      </c>
      <c r="E87710" s="4">
        <v>0.0</v>
      </c>
      <c r="F87710" s="5">
        <f t="shared" si="1"/>
        <v>44045.33145</v>
      </c>
      <c r="G87710" s="6">
        <f t="shared" si="2"/>
        <v>0</v>
      </c>
    </row>
    <row r="87711" ht="14.25" customHeight="1">
      <c r="A87711" s="3">
        <v>401720.0</v>
      </c>
      <c r="B87711" s="3">
        <v>3072.0</v>
      </c>
      <c r="C87711" s="70">
        <v>44276.04503472222</v>
      </c>
      <c r="D87711" s="3">
        <v>8436.0</v>
      </c>
      <c r="E87711" s="4">
        <v>1200.0</v>
      </c>
      <c r="F87711" s="5">
        <f t="shared" si="1"/>
        <v>43862.02968</v>
      </c>
      <c r="G87711" s="6">
        <f t="shared" si="2"/>
        <v>0</v>
      </c>
    </row>
    <row r="87712" ht="14.25" customHeight="1">
      <c r="A87712" s="3">
        <v>401727.0</v>
      </c>
      <c r="B87712" s="3">
        <v>6706.0</v>
      </c>
      <c r="C87712" s="70">
        <v>44276.0468287037</v>
      </c>
      <c r="D87712" s="3">
        <v>11339.0</v>
      </c>
      <c r="E87712" s="4">
        <v>1200.0</v>
      </c>
      <c r="F87712" s="5">
        <f t="shared" si="1"/>
        <v>44136.27751</v>
      </c>
      <c r="G87712" s="6">
        <f t="shared" si="2"/>
        <v>0</v>
      </c>
    </row>
    <row r="87713" ht="14.25" customHeight="1">
      <c r="A87713" s="3">
        <v>401734.0</v>
      </c>
      <c r="B87713" s="3">
        <v>4270.0</v>
      </c>
      <c r="C87713" s="70">
        <v>44276.04956018519</v>
      </c>
      <c r="D87713" s="3">
        <v>12884.0</v>
      </c>
      <c r="E87713" s="4">
        <v>0.0</v>
      </c>
      <c r="F87713" s="5">
        <f t="shared" si="1"/>
        <v>44197.18885</v>
      </c>
      <c r="G87713" s="6">
        <f t="shared" si="2"/>
        <v>0</v>
      </c>
    </row>
    <row r="87714" ht="14.25" customHeight="1">
      <c r="A87714" s="3">
        <v>401735.0</v>
      </c>
      <c r="B87714" s="3">
        <v>12995.0</v>
      </c>
      <c r="C87714" s="70">
        <v>44276.04982638889</v>
      </c>
      <c r="D87714" s="3">
        <v>1849.0</v>
      </c>
      <c r="E87714" s="4">
        <v>1200.0</v>
      </c>
      <c r="F87714" s="5">
        <f t="shared" si="1"/>
        <v>44013.14606</v>
      </c>
      <c r="G87714" s="6">
        <f t="shared" si="2"/>
        <v>0</v>
      </c>
    </row>
    <row r="87715" ht="14.25" customHeight="1">
      <c r="A87715" s="3">
        <v>401737.0</v>
      </c>
      <c r="B87715" s="3">
        <v>1856.0</v>
      </c>
      <c r="C87715" s="70">
        <v>44276.05453703704</v>
      </c>
      <c r="D87715" s="3">
        <v>4499.0</v>
      </c>
      <c r="E87715" s="4">
        <v>960.0</v>
      </c>
      <c r="F87715" s="5">
        <f t="shared" si="1"/>
        <v>44015.75352</v>
      </c>
      <c r="G87715" s="6">
        <f t="shared" si="2"/>
        <v>0</v>
      </c>
    </row>
    <row r="87716" ht="14.25" customHeight="1">
      <c r="A87716" s="3">
        <v>401738.0</v>
      </c>
      <c r="B87716" s="3">
        <v>7930.0</v>
      </c>
      <c r="C87716" s="70">
        <v>44276.05543981482</v>
      </c>
      <c r="D87716" s="3">
        <v>4499.0</v>
      </c>
      <c r="E87716" s="4">
        <v>0.0</v>
      </c>
      <c r="F87716" s="5">
        <f t="shared" si="1"/>
        <v>44015.75352</v>
      </c>
      <c r="G87716" s="6">
        <f t="shared" si="2"/>
        <v>0</v>
      </c>
    </row>
    <row r="87717" ht="14.25" customHeight="1">
      <c r="A87717" s="3">
        <v>401739.0</v>
      </c>
      <c r="B87717" s="3">
        <v>9559.0</v>
      </c>
      <c r="C87717" s="70">
        <v>44276.05739583333</v>
      </c>
      <c r="D87717" s="3">
        <v>10526.0</v>
      </c>
      <c r="E87717" s="4">
        <v>1200.0</v>
      </c>
      <c r="F87717" s="5">
        <f t="shared" si="1"/>
        <v>43922.45653</v>
      </c>
      <c r="G87717" s="6">
        <f t="shared" si="2"/>
        <v>0</v>
      </c>
    </row>
    <row r="87718" ht="14.25" customHeight="1">
      <c r="A87718" s="3">
        <v>401744.0</v>
      </c>
      <c r="B87718" s="3">
        <v>8225.0</v>
      </c>
      <c r="C87718" s="70">
        <v>44276.06193287037</v>
      </c>
      <c r="D87718" s="3">
        <v>9982.0</v>
      </c>
      <c r="E87718" s="4">
        <v>0.0</v>
      </c>
      <c r="F87718" s="5">
        <f t="shared" si="1"/>
        <v>43952.19927</v>
      </c>
      <c r="G87718" s="6">
        <f t="shared" si="2"/>
        <v>0</v>
      </c>
    </row>
    <row r="87719" ht="14.25" customHeight="1">
      <c r="A87719" s="3">
        <v>401748.0</v>
      </c>
      <c r="B87719" s="3">
        <v>1423.0</v>
      </c>
      <c r="C87719" s="70">
        <v>44276.06497685185</v>
      </c>
      <c r="D87719" s="3">
        <v>3124.0</v>
      </c>
      <c r="E87719" s="4">
        <v>1200.0</v>
      </c>
      <c r="F87719" s="5">
        <f t="shared" si="1"/>
        <v>44256.60505</v>
      </c>
      <c r="G87719" s="6">
        <f t="shared" si="2"/>
        <v>0</v>
      </c>
    </row>
    <row r="87720" ht="14.25" customHeight="1">
      <c r="A87720" s="3">
        <v>401749.0</v>
      </c>
      <c r="B87720" s="3">
        <v>12417.0</v>
      </c>
      <c r="C87720" s="70">
        <v>44276.06545138889</v>
      </c>
      <c r="D87720" s="3">
        <v>6806.0</v>
      </c>
      <c r="E87720" s="4">
        <v>0.0</v>
      </c>
      <c r="F87720" s="5">
        <f t="shared" si="1"/>
        <v>44229.84726</v>
      </c>
      <c r="G87720" s="6">
        <f t="shared" si="2"/>
        <v>0</v>
      </c>
    </row>
    <row r="87721" ht="14.25" customHeight="1">
      <c r="A87721" s="3">
        <v>401751.0</v>
      </c>
      <c r="B87721" s="3">
        <v>3893.0</v>
      </c>
      <c r="C87721" s="70">
        <v>44276.0656712963</v>
      </c>
      <c r="D87721" s="3">
        <v>11864.0</v>
      </c>
      <c r="E87721" s="4">
        <v>1200.0</v>
      </c>
      <c r="F87721" s="5">
        <f t="shared" si="1"/>
        <v>44200.54266</v>
      </c>
      <c r="G87721" s="6">
        <f t="shared" si="2"/>
        <v>0</v>
      </c>
    </row>
    <row r="87722" ht="14.25" customHeight="1">
      <c r="A87722" s="3">
        <v>401756.0</v>
      </c>
      <c r="B87722" s="3">
        <v>5182.0</v>
      </c>
      <c r="C87722" s="70">
        <v>44276.07053240741</v>
      </c>
      <c r="D87722" s="3">
        <v>2338.0</v>
      </c>
      <c r="E87722" s="4">
        <v>1200.0</v>
      </c>
      <c r="F87722" s="5">
        <f t="shared" si="1"/>
        <v>43952.0159</v>
      </c>
      <c r="G87722" s="6">
        <f t="shared" si="2"/>
        <v>0</v>
      </c>
    </row>
    <row r="87723" ht="14.25" customHeight="1">
      <c r="A87723" s="3">
        <v>401760.0</v>
      </c>
      <c r="B87723" s="3">
        <v>9354.0</v>
      </c>
      <c r="C87723" s="70">
        <v>44276.0775462963</v>
      </c>
      <c r="D87723" s="3">
        <v>7817.0</v>
      </c>
      <c r="E87723" s="4">
        <v>1200.0</v>
      </c>
      <c r="F87723" s="5">
        <f t="shared" si="1"/>
        <v>44136.68279</v>
      </c>
      <c r="G87723" s="6">
        <f t="shared" si="2"/>
        <v>0</v>
      </c>
    </row>
    <row r="87724" ht="14.25" customHeight="1">
      <c r="A87724" s="3">
        <v>401762.0</v>
      </c>
      <c r="B87724" s="3">
        <v>7306.0</v>
      </c>
      <c r="C87724" s="70">
        <v>44276.08021990741</v>
      </c>
      <c r="D87724" s="3">
        <v>1570.0</v>
      </c>
      <c r="E87724" s="4">
        <v>0.0</v>
      </c>
      <c r="F87724" s="5">
        <f t="shared" si="1"/>
        <v>43891.10543</v>
      </c>
      <c r="G87724" s="6">
        <f t="shared" si="2"/>
        <v>0</v>
      </c>
    </row>
    <row r="87725" ht="14.25" customHeight="1">
      <c r="A87725" s="3">
        <v>401763.0</v>
      </c>
      <c r="B87725" s="3">
        <v>2986.0</v>
      </c>
      <c r="C87725" s="70">
        <v>44276.08063657407</v>
      </c>
      <c r="D87725" s="3">
        <v>10587.0</v>
      </c>
      <c r="E87725" s="4">
        <v>0.0</v>
      </c>
      <c r="F87725" s="5">
        <f t="shared" si="1"/>
        <v>44013.00718</v>
      </c>
      <c r="G87725" s="6">
        <f t="shared" si="2"/>
        <v>0</v>
      </c>
    </row>
    <row r="87726" ht="14.25" customHeight="1">
      <c r="A87726" s="3">
        <v>401766.0</v>
      </c>
      <c r="B87726" s="3">
        <v>8910.0</v>
      </c>
      <c r="C87726" s="70">
        <v>44276.09017361111</v>
      </c>
      <c r="D87726" s="3">
        <v>2271.0</v>
      </c>
      <c r="E87726" s="4">
        <v>1200.0</v>
      </c>
      <c r="F87726" s="5">
        <f t="shared" si="1"/>
        <v>43922.06399</v>
      </c>
      <c r="G87726" s="6">
        <f t="shared" si="2"/>
        <v>0</v>
      </c>
    </row>
    <row r="87727" ht="14.25" customHeight="1">
      <c r="A87727" s="3">
        <v>401770.0</v>
      </c>
      <c r="B87727" s="3">
        <v>7486.0</v>
      </c>
      <c r="C87727" s="70">
        <v>44276.09113425926</v>
      </c>
      <c r="D87727" s="3">
        <v>9911.0</v>
      </c>
      <c r="E87727" s="4">
        <v>1200.0</v>
      </c>
      <c r="F87727" s="5">
        <f t="shared" si="1"/>
        <v>44228.86885</v>
      </c>
      <c r="G87727" s="6">
        <f t="shared" si="2"/>
        <v>0</v>
      </c>
    </row>
    <row r="87728" ht="14.25" customHeight="1">
      <c r="A87728" s="3">
        <v>401772.0</v>
      </c>
      <c r="B87728" s="3">
        <v>12005.0</v>
      </c>
      <c r="C87728" s="70">
        <v>44276.09410879629</v>
      </c>
      <c r="D87728" s="3">
        <v>9889.0</v>
      </c>
      <c r="E87728" s="4">
        <v>1200.0</v>
      </c>
      <c r="F87728" s="5">
        <f t="shared" si="1"/>
        <v>44166.99904</v>
      </c>
      <c r="G87728" s="6">
        <f t="shared" si="2"/>
        <v>0</v>
      </c>
    </row>
    <row r="87729" ht="14.25" customHeight="1">
      <c r="A87729" s="3">
        <v>401777.0</v>
      </c>
      <c r="B87729" s="3">
        <v>10356.0</v>
      </c>
      <c r="C87729" s="70">
        <v>44276.09450231482</v>
      </c>
      <c r="D87729" s="3">
        <v>12506.0</v>
      </c>
      <c r="E87729" s="4">
        <v>960.0</v>
      </c>
      <c r="F87729" s="5">
        <f t="shared" si="1"/>
        <v>44197.13392</v>
      </c>
      <c r="G87729" s="6">
        <f t="shared" si="2"/>
        <v>0</v>
      </c>
    </row>
    <row r="87730" ht="14.25" customHeight="1">
      <c r="A87730" s="3">
        <v>401778.0</v>
      </c>
      <c r="B87730" s="3">
        <v>4113.0</v>
      </c>
      <c r="C87730" s="70">
        <v>44276.09451388889</v>
      </c>
      <c r="D87730" s="3">
        <v>10193.0</v>
      </c>
      <c r="E87730" s="4">
        <v>1200.0</v>
      </c>
      <c r="F87730" s="5">
        <f t="shared" si="1"/>
        <v>44197.19719</v>
      </c>
      <c r="G87730" s="6">
        <f t="shared" si="2"/>
        <v>0</v>
      </c>
    </row>
    <row r="87731" ht="14.25" customHeight="1">
      <c r="A87731" s="3">
        <v>401782.0</v>
      </c>
      <c r="B87731" s="3">
        <v>10804.0</v>
      </c>
      <c r="C87731" s="70">
        <v>44276.09559027778</v>
      </c>
      <c r="D87731" s="3">
        <v>2401.0</v>
      </c>
      <c r="E87731" s="4">
        <v>0.0</v>
      </c>
      <c r="F87731" s="5">
        <f t="shared" si="1"/>
        <v>44136.09986</v>
      </c>
      <c r="G87731" s="6">
        <f t="shared" si="2"/>
        <v>0</v>
      </c>
    </row>
    <row r="87732" ht="14.25" customHeight="1">
      <c r="A87732" s="3">
        <v>401795.0</v>
      </c>
      <c r="B87732" s="3">
        <v>10735.0</v>
      </c>
      <c r="C87732" s="70">
        <v>44276.10481481482</v>
      </c>
      <c r="D87732" s="3">
        <v>12156.0</v>
      </c>
      <c r="E87732" s="4">
        <v>0.0</v>
      </c>
      <c r="F87732" s="5">
        <f t="shared" si="1"/>
        <v>43922.01736</v>
      </c>
      <c r="G87732" s="6">
        <f t="shared" si="2"/>
        <v>0</v>
      </c>
    </row>
    <row r="87733" ht="14.25" customHeight="1">
      <c r="A87733" s="3">
        <v>401799.0</v>
      </c>
      <c r="B87733" s="3">
        <v>12044.0</v>
      </c>
      <c r="C87733" s="70">
        <v>44276.11292824074</v>
      </c>
      <c r="D87733" s="3">
        <v>4361.0</v>
      </c>
      <c r="E87733" s="4">
        <v>0.0</v>
      </c>
      <c r="F87733" s="5">
        <f t="shared" si="1"/>
        <v>44166.4614</v>
      </c>
      <c r="G87733" s="6">
        <f t="shared" si="2"/>
        <v>0</v>
      </c>
    </row>
    <row r="87734" ht="14.25" customHeight="1">
      <c r="A87734" s="3">
        <v>401806.0</v>
      </c>
      <c r="B87734" s="3">
        <v>3957.0</v>
      </c>
      <c r="C87734" s="70">
        <v>44276.11840277778</v>
      </c>
      <c r="D87734" s="3">
        <v>5465.0</v>
      </c>
      <c r="E87734" s="4">
        <v>1200.0</v>
      </c>
      <c r="F87734" s="5">
        <f t="shared" si="1"/>
        <v>44166.53392</v>
      </c>
      <c r="G87734" s="6">
        <f t="shared" si="2"/>
        <v>0</v>
      </c>
    </row>
    <row r="87735" ht="14.25" customHeight="1">
      <c r="A87735" s="3">
        <v>401808.0</v>
      </c>
      <c r="B87735" s="3">
        <v>3693.0</v>
      </c>
      <c r="C87735" s="70">
        <v>44276.12185185185</v>
      </c>
      <c r="D87735" s="3">
        <v>12086.0</v>
      </c>
      <c r="E87735" s="4">
        <v>1200.0</v>
      </c>
      <c r="F87735" s="5">
        <f t="shared" si="1"/>
        <v>44197.10986</v>
      </c>
      <c r="G87735" s="6">
        <f t="shared" si="2"/>
        <v>0</v>
      </c>
    </row>
    <row r="87736" ht="14.25" customHeight="1">
      <c r="A87736" s="3">
        <v>401810.0</v>
      </c>
      <c r="B87736" s="3">
        <v>10079.0</v>
      </c>
      <c r="C87736" s="70">
        <v>44276.12295138889</v>
      </c>
      <c r="D87736" s="3">
        <v>12160.0</v>
      </c>
      <c r="E87736" s="4">
        <v>1200.0</v>
      </c>
      <c r="F87736" s="5">
        <f t="shared" si="1"/>
        <v>43891.02598</v>
      </c>
      <c r="G87736" s="6">
        <f t="shared" si="2"/>
        <v>0</v>
      </c>
    </row>
    <row r="87737" ht="14.25" customHeight="1">
      <c r="A87737" s="3">
        <v>401815.0</v>
      </c>
      <c r="B87737" s="3">
        <v>8720.0</v>
      </c>
      <c r="C87737" s="70">
        <v>44276.12354166667</v>
      </c>
      <c r="D87737" s="3">
        <v>1849.0</v>
      </c>
      <c r="E87737" s="4">
        <v>1200.0</v>
      </c>
      <c r="F87737" s="5">
        <f t="shared" si="1"/>
        <v>44013.14606</v>
      </c>
      <c r="G87737" s="6">
        <f t="shared" si="2"/>
        <v>0</v>
      </c>
    </row>
    <row r="87738" ht="14.25" customHeight="1">
      <c r="A87738" s="3">
        <v>401819.0</v>
      </c>
      <c r="B87738" s="3">
        <v>1465.0</v>
      </c>
      <c r="C87738" s="70">
        <v>44276.12543981482</v>
      </c>
      <c r="D87738" s="3">
        <v>5927.0</v>
      </c>
      <c r="E87738" s="4">
        <v>0.0</v>
      </c>
      <c r="F87738" s="5">
        <f t="shared" si="1"/>
        <v>43862.03502</v>
      </c>
      <c r="G87738" s="6">
        <f t="shared" si="2"/>
        <v>0</v>
      </c>
    </row>
    <row r="87739" ht="14.25" customHeight="1">
      <c r="A87739" s="3">
        <v>401823.0</v>
      </c>
      <c r="B87739" s="3">
        <v>13494.0</v>
      </c>
      <c r="C87739" s="70">
        <v>44276.12887731481</v>
      </c>
      <c r="D87739" s="3">
        <v>4808.0</v>
      </c>
      <c r="E87739" s="4">
        <v>0.0</v>
      </c>
      <c r="F87739" s="5">
        <f t="shared" si="1"/>
        <v>43835.221</v>
      </c>
      <c r="G87739" s="6">
        <f t="shared" si="2"/>
        <v>0</v>
      </c>
    </row>
    <row r="87740" ht="14.25" customHeight="1">
      <c r="A87740" s="3">
        <v>401824.0</v>
      </c>
      <c r="B87740" s="3">
        <v>8384.0</v>
      </c>
      <c r="C87740" s="70">
        <v>44276.12958333334</v>
      </c>
      <c r="D87740" s="3">
        <v>5204.0</v>
      </c>
      <c r="E87740" s="4">
        <v>1200.0</v>
      </c>
      <c r="F87740" s="5">
        <f t="shared" si="1"/>
        <v>43922.60003</v>
      </c>
      <c r="G87740" s="6">
        <f t="shared" si="2"/>
        <v>0</v>
      </c>
    </row>
    <row r="87741" ht="14.25" customHeight="1">
      <c r="A87741" s="3">
        <v>401831.0</v>
      </c>
      <c r="B87741" s="3">
        <v>7257.0</v>
      </c>
      <c r="C87741" s="70">
        <v>44276.13025462963</v>
      </c>
      <c r="D87741" s="3">
        <v>13670.0</v>
      </c>
      <c r="E87741" s="4">
        <v>1200.0</v>
      </c>
      <c r="F87741" s="5">
        <f t="shared" si="1"/>
        <v>44014.36549</v>
      </c>
      <c r="G87741" s="6">
        <f t="shared" si="2"/>
        <v>0</v>
      </c>
    </row>
    <row r="87742" ht="14.25" customHeight="1">
      <c r="A87742" s="3">
        <v>401833.0</v>
      </c>
      <c r="B87742" s="3">
        <v>3226.0</v>
      </c>
      <c r="C87742" s="70">
        <v>44276.13027777777</v>
      </c>
      <c r="D87742" s="3">
        <v>12156.0</v>
      </c>
      <c r="E87742" s="4">
        <v>0.0</v>
      </c>
      <c r="F87742" s="5">
        <f t="shared" si="1"/>
        <v>43922.01736</v>
      </c>
      <c r="G87742" s="6">
        <f t="shared" si="2"/>
        <v>0</v>
      </c>
    </row>
    <row r="87743" ht="14.25" customHeight="1">
      <c r="A87743" s="3">
        <v>401838.0</v>
      </c>
      <c r="B87743" s="3">
        <v>11033.0</v>
      </c>
      <c r="C87743" s="70">
        <v>44276.13103009259</v>
      </c>
      <c r="D87743" s="3">
        <v>7734.0</v>
      </c>
      <c r="E87743" s="4">
        <v>0.0</v>
      </c>
      <c r="F87743" s="5">
        <f t="shared" si="1"/>
        <v>44044.09876</v>
      </c>
      <c r="G87743" s="6">
        <f t="shared" si="2"/>
        <v>0</v>
      </c>
    </row>
    <row r="87744" ht="14.25" customHeight="1">
      <c r="A87744" s="3">
        <v>401842.0</v>
      </c>
      <c r="B87744" s="3">
        <v>2013.0</v>
      </c>
      <c r="C87744" s="70">
        <v>44276.13616898148</v>
      </c>
      <c r="D87744" s="3">
        <v>7817.0</v>
      </c>
      <c r="E87744" s="4">
        <v>0.0</v>
      </c>
      <c r="F87744" s="5">
        <f t="shared" si="1"/>
        <v>44136.68279</v>
      </c>
      <c r="G87744" s="6">
        <f t="shared" si="2"/>
        <v>0</v>
      </c>
    </row>
    <row r="87745" ht="14.25" customHeight="1">
      <c r="A87745" s="3">
        <v>401845.0</v>
      </c>
      <c r="B87745" s="3">
        <v>10744.0</v>
      </c>
      <c r="C87745" s="70">
        <v>44276.14017361111</v>
      </c>
      <c r="D87745" s="3">
        <v>5849.0</v>
      </c>
      <c r="E87745" s="4">
        <v>1200.0</v>
      </c>
      <c r="F87745" s="5">
        <f t="shared" si="1"/>
        <v>44013.74572</v>
      </c>
      <c r="G87745" s="6">
        <f t="shared" si="2"/>
        <v>0</v>
      </c>
    </row>
    <row r="87746" ht="14.25" customHeight="1">
      <c r="A87746" s="3">
        <v>401847.0</v>
      </c>
      <c r="B87746" s="3">
        <v>11062.0</v>
      </c>
      <c r="C87746" s="70">
        <v>44276.14288194444</v>
      </c>
      <c r="D87746" s="3">
        <v>1275.0</v>
      </c>
      <c r="E87746" s="4">
        <v>1200.0</v>
      </c>
      <c r="F87746" s="5">
        <f t="shared" si="1"/>
        <v>44228.25063</v>
      </c>
      <c r="G87746" s="6">
        <f t="shared" si="2"/>
        <v>0</v>
      </c>
    </row>
    <row r="87747" ht="14.25" customHeight="1">
      <c r="A87747" s="3">
        <v>401848.0</v>
      </c>
      <c r="B87747" s="3">
        <v>12895.0</v>
      </c>
      <c r="C87747" s="70">
        <v>44276.15048611111</v>
      </c>
      <c r="D87747" s="3">
        <v>8036.0</v>
      </c>
      <c r="E87747" s="4">
        <v>1200.0</v>
      </c>
      <c r="F87747" s="5">
        <f t="shared" si="1"/>
        <v>44167.58483</v>
      </c>
      <c r="G87747" s="6">
        <f t="shared" si="2"/>
        <v>0</v>
      </c>
    </row>
    <row r="87748" ht="14.25" customHeight="1">
      <c r="A87748" s="3">
        <v>401853.0</v>
      </c>
      <c r="B87748" s="3">
        <v>3567.0</v>
      </c>
      <c r="C87748" s="70">
        <v>44276.15366898148</v>
      </c>
      <c r="D87748" s="3">
        <v>11388.0</v>
      </c>
      <c r="E87748" s="4">
        <v>1200.0</v>
      </c>
      <c r="F87748" s="5">
        <f t="shared" si="1"/>
        <v>44136.66705</v>
      </c>
      <c r="G87748" s="6">
        <f t="shared" si="2"/>
        <v>0</v>
      </c>
    </row>
    <row r="87749" ht="14.25" customHeight="1">
      <c r="A87749" s="3">
        <v>401854.0</v>
      </c>
      <c r="B87749" s="3">
        <v>6998.0</v>
      </c>
      <c r="C87749" s="70">
        <v>44276.15806712963</v>
      </c>
      <c r="D87749" s="3">
        <v>1275.0</v>
      </c>
      <c r="E87749" s="4">
        <v>1200.0</v>
      </c>
      <c r="F87749" s="5">
        <f t="shared" si="1"/>
        <v>44228.25063</v>
      </c>
      <c r="G87749" s="6">
        <f t="shared" si="2"/>
        <v>0</v>
      </c>
    </row>
    <row r="87750" ht="14.25" customHeight="1">
      <c r="A87750" s="3">
        <v>401859.0</v>
      </c>
      <c r="B87750" s="3">
        <v>4228.0</v>
      </c>
      <c r="C87750" s="70">
        <v>44276.16010416667</v>
      </c>
      <c r="D87750" s="3">
        <v>4284.0</v>
      </c>
      <c r="E87750" s="4">
        <v>1200.0</v>
      </c>
      <c r="F87750" s="5">
        <f t="shared" si="1"/>
        <v>43922.83847</v>
      </c>
      <c r="G87750" s="6">
        <f t="shared" si="2"/>
        <v>0</v>
      </c>
    </row>
    <row r="87751" ht="14.25" customHeight="1">
      <c r="A87751" s="3">
        <v>401860.0</v>
      </c>
      <c r="B87751" s="3">
        <v>8940.0</v>
      </c>
      <c r="C87751" s="70">
        <v>44276.16299768518</v>
      </c>
      <c r="D87751" s="3">
        <v>3237.0</v>
      </c>
      <c r="E87751" s="4">
        <v>0.0</v>
      </c>
      <c r="F87751" s="5">
        <f t="shared" si="1"/>
        <v>44137.30436</v>
      </c>
      <c r="G87751" s="6">
        <f t="shared" si="2"/>
        <v>0</v>
      </c>
    </row>
    <row r="87752" ht="14.25" customHeight="1">
      <c r="A87752" s="3">
        <v>401863.0</v>
      </c>
      <c r="B87752" s="3">
        <v>6323.0</v>
      </c>
      <c r="C87752" s="70">
        <v>44276.16777777778</v>
      </c>
      <c r="D87752" s="3">
        <v>1065.0</v>
      </c>
      <c r="E87752" s="4">
        <v>0.0</v>
      </c>
      <c r="F87752" s="5">
        <f t="shared" si="1"/>
        <v>44105.01168</v>
      </c>
      <c r="G87752" s="6">
        <f t="shared" si="2"/>
        <v>0</v>
      </c>
    </row>
    <row r="87753" ht="14.25" customHeight="1">
      <c r="A87753" s="3">
        <v>401867.0</v>
      </c>
      <c r="B87753" s="3">
        <v>10057.0</v>
      </c>
      <c r="C87753" s="70">
        <v>44276.17143518518</v>
      </c>
      <c r="D87753" s="3">
        <v>13853.0</v>
      </c>
      <c r="E87753" s="4">
        <v>1200.0</v>
      </c>
      <c r="F87753" s="5">
        <f t="shared" si="1"/>
        <v>44075.26497</v>
      </c>
      <c r="G87753" s="6">
        <f t="shared" si="2"/>
        <v>0</v>
      </c>
    </row>
    <row r="87754" ht="14.25" customHeight="1">
      <c r="A87754" s="3">
        <v>401870.0</v>
      </c>
      <c r="B87754" s="3">
        <v>13061.0</v>
      </c>
      <c r="C87754" s="70">
        <v>44276.17614583333</v>
      </c>
      <c r="D87754" s="3">
        <v>11562.0</v>
      </c>
      <c r="E87754" s="4">
        <v>1200.0</v>
      </c>
      <c r="F87754" s="5">
        <f t="shared" si="1"/>
        <v>44076.7709</v>
      </c>
      <c r="G87754" s="6">
        <f t="shared" si="2"/>
        <v>0</v>
      </c>
    </row>
    <row r="87755" ht="14.25" customHeight="1">
      <c r="A87755" s="3">
        <v>401875.0</v>
      </c>
      <c r="B87755" s="3">
        <v>10029.0</v>
      </c>
      <c r="C87755" s="70">
        <v>44276.17884259259</v>
      </c>
      <c r="D87755" s="3">
        <v>13007.0</v>
      </c>
      <c r="E87755" s="4">
        <v>1200.0</v>
      </c>
      <c r="F87755" s="5">
        <f t="shared" si="1"/>
        <v>44197.00102</v>
      </c>
      <c r="G87755" s="6">
        <f t="shared" si="2"/>
        <v>0</v>
      </c>
    </row>
    <row r="87756" ht="14.25" customHeight="1">
      <c r="A87756" s="3">
        <v>401876.0</v>
      </c>
      <c r="B87756" s="3">
        <v>11699.0</v>
      </c>
      <c r="C87756" s="70">
        <v>44276.18130787037</v>
      </c>
      <c r="D87756" s="3">
        <v>4758.0</v>
      </c>
      <c r="E87756" s="4">
        <v>1200.0</v>
      </c>
      <c r="F87756" s="5">
        <f t="shared" si="1"/>
        <v>43838.47638</v>
      </c>
      <c r="G87756" s="6">
        <f t="shared" si="2"/>
        <v>0</v>
      </c>
    </row>
    <row r="87757" ht="14.25" customHeight="1">
      <c r="A87757" s="3">
        <v>401882.0</v>
      </c>
      <c r="B87757" s="3">
        <v>13886.0</v>
      </c>
      <c r="C87757" s="70">
        <v>44276.18331018519</v>
      </c>
      <c r="D87757" s="3">
        <v>1570.0</v>
      </c>
      <c r="E87757" s="4">
        <v>1200.0</v>
      </c>
      <c r="F87757" s="5">
        <f t="shared" si="1"/>
        <v>43891.10543</v>
      </c>
      <c r="G87757" s="6">
        <f t="shared" si="2"/>
        <v>0</v>
      </c>
    </row>
    <row r="87758" ht="14.25" customHeight="1">
      <c r="A87758" s="3">
        <v>401887.0</v>
      </c>
      <c r="B87758" s="3">
        <v>12374.0</v>
      </c>
      <c r="C87758" s="70">
        <v>44276.18475694444</v>
      </c>
      <c r="D87758" s="3">
        <v>10693.0</v>
      </c>
      <c r="E87758" s="4">
        <v>1200.0</v>
      </c>
      <c r="F87758" s="5">
        <f t="shared" si="1"/>
        <v>43983.32138</v>
      </c>
      <c r="G87758" s="6">
        <f t="shared" si="2"/>
        <v>0</v>
      </c>
    </row>
    <row r="87759" ht="14.25" customHeight="1">
      <c r="A87759" s="3">
        <v>401888.0</v>
      </c>
      <c r="B87759" s="3">
        <v>9706.0</v>
      </c>
      <c r="C87759" s="70">
        <v>44276.18670138889</v>
      </c>
      <c r="D87759" s="3">
        <v>1737.0</v>
      </c>
      <c r="E87759" s="4">
        <v>1200.0</v>
      </c>
      <c r="F87759" s="5">
        <f t="shared" si="1"/>
        <v>43923.04707</v>
      </c>
      <c r="G87759" s="6">
        <f t="shared" si="2"/>
        <v>0</v>
      </c>
    </row>
    <row r="87760" ht="14.25" customHeight="1">
      <c r="A87760" s="3">
        <v>401895.0</v>
      </c>
      <c r="B87760" s="3">
        <v>5157.0</v>
      </c>
      <c r="C87760" s="70">
        <v>44276.18739583333</v>
      </c>
      <c r="D87760" s="3">
        <v>12878.0</v>
      </c>
      <c r="E87760" s="4">
        <v>1200.0</v>
      </c>
      <c r="F87760" s="5">
        <f t="shared" si="1"/>
        <v>44198.52742</v>
      </c>
      <c r="G87760" s="6">
        <f t="shared" si="2"/>
        <v>0</v>
      </c>
    </row>
    <row r="87761" ht="14.25" customHeight="1">
      <c r="A87761" s="3">
        <v>401896.0</v>
      </c>
      <c r="B87761" s="3">
        <v>2011.0</v>
      </c>
      <c r="C87761" s="70">
        <v>44276.18771990741</v>
      </c>
      <c r="D87761" s="3">
        <v>7193.0</v>
      </c>
      <c r="E87761" s="4">
        <v>0.0</v>
      </c>
      <c r="F87761" s="5">
        <f t="shared" si="1"/>
        <v>44197.46777</v>
      </c>
      <c r="G87761" s="6">
        <f t="shared" si="2"/>
        <v>0</v>
      </c>
    </row>
    <row r="87762" ht="14.25" customHeight="1">
      <c r="A87762" s="3">
        <v>401904.0</v>
      </c>
      <c r="B87762" s="3">
        <v>2894.0</v>
      </c>
      <c r="C87762" s="70">
        <v>44276.19216435185</v>
      </c>
      <c r="D87762" s="3">
        <v>1363.0</v>
      </c>
      <c r="E87762" s="4">
        <v>0.0</v>
      </c>
      <c r="F87762" s="5">
        <f t="shared" si="1"/>
        <v>44256.28083</v>
      </c>
      <c r="G87762" s="6">
        <f t="shared" si="2"/>
        <v>0</v>
      </c>
    </row>
    <row r="87763" ht="14.25" customHeight="1">
      <c r="A87763" s="3">
        <v>401906.0</v>
      </c>
      <c r="B87763" s="3">
        <v>5072.0</v>
      </c>
      <c r="C87763" s="70">
        <v>44276.19247685185</v>
      </c>
      <c r="D87763" s="3">
        <v>2807.0</v>
      </c>
      <c r="E87763" s="4">
        <v>0.0</v>
      </c>
      <c r="F87763" s="5">
        <f t="shared" si="1"/>
        <v>44044.63545</v>
      </c>
      <c r="G87763" s="6">
        <f t="shared" si="2"/>
        <v>0</v>
      </c>
    </row>
    <row r="87764" ht="14.25" customHeight="1">
      <c r="A87764" s="3">
        <v>401909.0</v>
      </c>
      <c r="B87764" s="3">
        <v>8842.0</v>
      </c>
      <c r="C87764" s="70">
        <v>44276.19415509259</v>
      </c>
      <c r="D87764" s="3">
        <v>3850.0</v>
      </c>
      <c r="E87764" s="4">
        <v>0.0</v>
      </c>
      <c r="F87764" s="5">
        <f t="shared" si="1"/>
        <v>44044.451</v>
      </c>
      <c r="G87764" s="6">
        <f t="shared" si="2"/>
        <v>0</v>
      </c>
    </row>
    <row r="87765" ht="14.25" customHeight="1">
      <c r="A87765" s="3">
        <v>401914.0</v>
      </c>
      <c r="B87765" s="3">
        <v>3072.0</v>
      </c>
      <c r="C87765" s="70">
        <v>44276.19422453704</v>
      </c>
      <c r="D87765" s="3">
        <v>10869.0</v>
      </c>
      <c r="E87765" s="4">
        <v>1200.0</v>
      </c>
      <c r="F87765" s="5">
        <f t="shared" si="1"/>
        <v>44105.63899</v>
      </c>
      <c r="G87765" s="6">
        <f t="shared" si="2"/>
        <v>0</v>
      </c>
    </row>
    <row r="87766" ht="14.25" customHeight="1">
      <c r="A87766" s="3">
        <v>401915.0</v>
      </c>
      <c r="B87766" s="3">
        <v>10549.0</v>
      </c>
      <c r="C87766" s="70">
        <v>44276.19453703704</v>
      </c>
      <c r="D87766" s="3">
        <v>9889.0</v>
      </c>
      <c r="E87766" s="4">
        <v>0.0</v>
      </c>
      <c r="F87766" s="5">
        <f t="shared" si="1"/>
        <v>44166.99904</v>
      </c>
      <c r="G87766" s="6">
        <f t="shared" si="2"/>
        <v>0</v>
      </c>
    </row>
    <row r="87767" ht="14.25" customHeight="1">
      <c r="A87767" s="3">
        <v>401916.0</v>
      </c>
      <c r="B87767" s="3">
        <v>13855.0</v>
      </c>
      <c r="C87767" s="70">
        <v>44276.19604166667</v>
      </c>
      <c r="D87767" s="3">
        <v>11562.0</v>
      </c>
      <c r="E87767" s="4">
        <v>1200.0</v>
      </c>
      <c r="F87767" s="5">
        <f t="shared" si="1"/>
        <v>44076.7709</v>
      </c>
      <c r="G87767" s="6">
        <f t="shared" si="2"/>
        <v>0</v>
      </c>
    </row>
    <row r="87768" ht="14.25" customHeight="1">
      <c r="A87768" s="3">
        <v>401923.0</v>
      </c>
      <c r="B87768" s="3">
        <v>9629.0</v>
      </c>
      <c r="C87768" s="70">
        <v>44276.19613425926</v>
      </c>
      <c r="D87768" s="3">
        <v>4621.0</v>
      </c>
      <c r="E87768" s="4">
        <v>1200.0</v>
      </c>
      <c r="F87768" s="5">
        <f t="shared" si="1"/>
        <v>44075.26337</v>
      </c>
      <c r="G87768" s="6">
        <f t="shared" si="2"/>
        <v>0</v>
      </c>
    </row>
    <row r="87769" ht="14.25" customHeight="1">
      <c r="A87769" s="3">
        <v>401930.0</v>
      </c>
      <c r="B87769" s="3">
        <v>9167.0</v>
      </c>
      <c r="C87769" s="70">
        <v>44276.19755787037</v>
      </c>
      <c r="D87769" s="3">
        <v>2598.0</v>
      </c>
      <c r="E87769" s="4">
        <v>0.0</v>
      </c>
      <c r="F87769" s="5">
        <f t="shared" si="1"/>
        <v>44137.03645</v>
      </c>
      <c r="G87769" s="6">
        <f t="shared" si="2"/>
        <v>0</v>
      </c>
    </row>
    <row r="87770" ht="14.25" customHeight="1">
      <c r="A87770" s="3">
        <v>401936.0</v>
      </c>
      <c r="B87770" s="3">
        <v>1695.0</v>
      </c>
      <c r="C87770" s="70">
        <v>44276.20570601852</v>
      </c>
      <c r="D87770" s="3">
        <v>1275.0</v>
      </c>
      <c r="E87770" s="4">
        <v>1200.0</v>
      </c>
      <c r="F87770" s="5">
        <f t="shared" si="1"/>
        <v>44228.25063</v>
      </c>
      <c r="G87770" s="6">
        <f t="shared" si="2"/>
        <v>0</v>
      </c>
    </row>
    <row r="87771" ht="14.25" customHeight="1">
      <c r="A87771" s="3">
        <v>401937.0</v>
      </c>
      <c r="B87771" s="3">
        <v>10739.0</v>
      </c>
      <c r="C87771" s="70">
        <v>44276.20733796297</v>
      </c>
      <c r="D87771" s="3">
        <v>7281.0</v>
      </c>
      <c r="E87771" s="4">
        <v>0.0</v>
      </c>
      <c r="F87771" s="5">
        <f t="shared" si="1"/>
        <v>44136.28726</v>
      </c>
      <c r="G87771" s="6">
        <f t="shared" si="2"/>
        <v>0</v>
      </c>
    </row>
    <row r="87772" ht="14.25" customHeight="1">
      <c r="A87772" s="3">
        <v>401942.0</v>
      </c>
      <c r="B87772" s="3">
        <v>4268.0</v>
      </c>
      <c r="C87772" s="70">
        <v>44276.20993055555</v>
      </c>
      <c r="D87772" s="3">
        <v>12036.0</v>
      </c>
      <c r="E87772" s="4">
        <v>1200.0</v>
      </c>
      <c r="F87772" s="5">
        <f t="shared" si="1"/>
        <v>44105.6262</v>
      </c>
      <c r="G87772" s="6">
        <f t="shared" si="2"/>
        <v>0</v>
      </c>
    </row>
    <row r="87773" ht="14.25" customHeight="1">
      <c r="A87773" s="3">
        <v>401944.0</v>
      </c>
      <c r="B87773" s="3">
        <v>2088.0</v>
      </c>
      <c r="C87773" s="70">
        <v>44276.21017361111</v>
      </c>
      <c r="D87773" s="3">
        <v>6210.0</v>
      </c>
      <c r="E87773" s="4">
        <v>0.0</v>
      </c>
      <c r="F87773" s="5">
        <f t="shared" si="1"/>
        <v>43922.6284</v>
      </c>
      <c r="G87773" s="6">
        <f t="shared" si="2"/>
        <v>0</v>
      </c>
    </row>
    <row r="87774" ht="14.25" customHeight="1">
      <c r="A87774" s="3">
        <v>401948.0</v>
      </c>
      <c r="B87774" s="3">
        <v>10163.0</v>
      </c>
      <c r="C87774" s="70">
        <v>44276.21039351852</v>
      </c>
      <c r="D87774" s="3">
        <v>6041.0</v>
      </c>
      <c r="E87774" s="4">
        <v>1200.0</v>
      </c>
      <c r="F87774" s="5">
        <f t="shared" si="1"/>
        <v>44256.10275</v>
      </c>
      <c r="G87774" s="6">
        <f t="shared" si="2"/>
        <v>0</v>
      </c>
    </row>
    <row r="87775" ht="14.25" customHeight="1">
      <c r="A87775" s="3">
        <v>401955.0</v>
      </c>
      <c r="B87775" s="3">
        <v>3693.0</v>
      </c>
      <c r="C87775" s="70">
        <v>44276.21239583333</v>
      </c>
      <c r="D87775" s="3">
        <v>4296.0</v>
      </c>
      <c r="E87775" s="4">
        <v>1200.0</v>
      </c>
      <c r="F87775" s="5">
        <f t="shared" si="1"/>
        <v>44256.84777</v>
      </c>
      <c r="G87775" s="6">
        <f t="shared" si="2"/>
        <v>0</v>
      </c>
    </row>
    <row r="87776" ht="14.25" customHeight="1">
      <c r="A87776" s="3">
        <v>401960.0</v>
      </c>
      <c r="B87776" s="3">
        <v>10906.0</v>
      </c>
      <c r="C87776" s="70">
        <v>44276.21615740741</v>
      </c>
      <c r="D87776" s="3">
        <v>3528.0</v>
      </c>
      <c r="E87776" s="4">
        <v>1200.0</v>
      </c>
      <c r="F87776" s="5">
        <f t="shared" si="1"/>
        <v>43832.25354</v>
      </c>
      <c r="G87776" s="6">
        <f t="shared" si="2"/>
        <v>0</v>
      </c>
    </row>
    <row r="87777" ht="14.25" customHeight="1">
      <c r="A87777" s="3">
        <v>401965.0</v>
      </c>
      <c r="B87777" s="3">
        <v>9642.0</v>
      </c>
      <c r="C87777" s="70">
        <v>44276.23332175926</v>
      </c>
      <c r="D87777" s="3">
        <v>1897.0</v>
      </c>
      <c r="E87777" s="4">
        <v>1200.0</v>
      </c>
      <c r="F87777" s="5">
        <f t="shared" si="1"/>
        <v>44166.03487</v>
      </c>
      <c r="G87777" s="6">
        <f t="shared" si="2"/>
        <v>0</v>
      </c>
    </row>
    <row r="87778" ht="14.25" customHeight="1">
      <c r="A87778" s="3">
        <v>401966.0</v>
      </c>
      <c r="B87778" s="3">
        <v>4088.0</v>
      </c>
      <c r="C87778" s="70">
        <v>44276.23584490741</v>
      </c>
      <c r="D87778" s="3">
        <v>3593.0</v>
      </c>
      <c r="E87778" s="4">
        <v>1200.0</v>
      </c>
      <c r="F87778" s="5">
        <f t="shared" si="1"/>
        <v>44257.72771</v>
      </c>
      <c r="G87778" s="6">
        <f t="shared" si="2"/>
        <v>0</v>
      </c>
    </row>
    <row r="87779" ht="14.25" customHeight="1">
      <c r="A87779" s="3">
        <v>401969.0</v>
      </c>
      <c r="B87779" s="3">
        <v>2987.0</v>
      </c>
      <c r="C87779" s="70">
        <v>44276.23590277778</v>
      </c>
      <c r="D87779" s="3">
        <v>8364.0</v>
      </c>
      <c r="E87779" s="4">
        <v>1200.0</v>
      </c>
      <c r="F87779" s="5">
        <f t="shared" si="1"/>
        <v>44197.98635</v>
      </c>
      <c r="G87779" s="6">
        <f t="shared" si="2"/>
        <v>0</v>
      </c>
    </row>
    <row r="87780" ht="14.25" customHeight="1">
      <c r="A87780" s="3">
        <v>401974.0</v>
      </c>
      <c r="B87780" s="3">
        <v>2942.0</v>
      </c>
      <c r="C87780" s="70">
        <v>44276.24039351852</v>
      </c>
      <c r="D87780" s="3">
        <v>12086.0</v>
      </c>
      <c r="E87780" s="4">
        <v>0.0</v>
      </c>
      <c r="F87780" s="5">
        <f t="shared" si="1"/>
        <v>44197.10986</v>
      </c>
      <c r="G87780" s="6">
        <f t="shared" si="2"/>
        <v>0</v>
      </c>
    </row>
    <row r="87781" ht="14.25" customHeight="1">
      <c r="A87781" s="3">
        <v>401981.0</v>
      </c>
      <c r="B87781" s="3">
        <v>2570.0</v>
      </c>
      <c r="C87781" s="70">
        <v>44276.24055555555</v>
      </c>
      <c r="D87781" s="3">
        <v>4808.0</v>
      </c>
      <c r="E87781" s="4">
        <v>0.0</v>
      </c>
      <c r="F87781" s="5">
        <f t="shared" si="1"/>
        <v>43835.221</v>
      </c>
      <c r="G87781" s="6">
        <f t="shared" si="2"/>
        <v>0</v>
      </c>
    </row>
    <row r="87782" ht="14.25" customHeight="1">
      <c r="A87782" s="3">
        <v>401982.0</v>
      </c>
      <c r="B87782" s="3">
        <v>4468.0</v>
      </c>
      <c r="C87782" s="70">
        <v>44276.24351851852</v>
      </c>
      <c r="D87782" s="3">
        <v>10111.0</v>
      </c>
      <c r="E87782" s="4">
        <v>1200.0</v>
      </c>
      <c r="F87782" s="5">
        <f t="shared" si="1"/>
        <v>43891.16563</v>
      </c>
      <c r="G87782" s="6">
        <f t="shared" si="2"/>
        <v>0</v>
      </c>
    </row>
    <row r="87783" ht="14.25" customHeight="1">
      <c r="A87783" s="3">
        <v>401984.0</v>
      </c>
      <c r="B87783" s="3">
        <v>8965.0</v>
      </c>
      <c r="C87783" s="70">
        <v>44276.24434027778</v>
      </c>
      <c r="D87783" s="3">
        <v>13102.0</v>
      </c>
      <c r="E87783" s="4">
        <v>1200.0</v>
      </c>
      <c r="F87783" s="5">
        <f t="shared" si="1"/>
        <v>44166.35735</v>
      </c>
      <c r="G87783" s="6">
        <f t="shared" si="2"/>
        <v>0</v>
      </c>
    </row>
    <row r="87784" ht="14.25" customHeight="1">
      <c r="A87784" s="3">
        <v>401987.0</v>
      </c>
      <c r="B87784" s="3">
        <v>2088.0</v>
      </c>
      <c r="C87784" s="70">
        <v>44276.24515046296</v>
      </c>
      <c r="D87784" s="3">
        <v>6508.0</v>
      </c>
      <c r="E87784" s="4">
        <v>0.0</v>
      </c>
      <c r="F87784" s="5">
        <f t="shared" si="1"/>
        <v>43922.19503</v>
      </c>
      <c r="G87784" s="6">
        <f t="shared" si="2"/>
        <v>0</v>
      </c>
    </row>
    <row r="87785" ht="14.25" customHeight="1">
      <c r="A87785" s="3">
        <v>401993.0</v>
      </c>
      <c r="B87785" s="3">
        <v>13051.0</v>
      </c>
      <c r="C87785" s="70">
        <v>44276.24679398148</v>
      </c>
      <c r="D87785" s="3">
        <v>7062.0</v>
      </c>
      <c r="E87785" s="4">
        <v>1200.0</v>
      </c>
      <c r="F87785" s="5">
        <f t="shared" si="1"/>
        <v>43832.0402</v>
      </c>
      <c r="G87785" s="6">
        <f t="shared" si="2"/>
        <v>0</v>
      </c>
    </row>
    <row r="87786" ht="14.25" customHeight="1">
      <c r="A87786" s="3">
        <v>402000.0</v>
      </c>
      <c r="B87786" s="3">
        <v>5032.0</v>
      </c>
      <c r="C87786" s="70">
        <v>44276.25472222222</v>
      </c>
      <c r="D87786" s="3">
        <v>10803.0</v>
      </c>
      <c r="E87786" s="4">
        <v>0.0</v>
      </c>
      <c r="F87786" s="5">
        <f t="shared" si="1"/>
        <v>44044.3623</v>
      </c>
      <c r="G87786" s="6">
        <f t="shared" si="2"/>
        <v>0</v>
      </c>
    </row>
    <row r="87787" ht="14.25" customHeight="1">
      <c r="A87787" s="3">
        <v>402007.0</v>
      </c>
      <c r="B87787" s="3">
        <v>2301.0</v>
      </c>
      <c r="C87787" s="70">
        <v>44276.26495370371</v>
      </c>
      <c r="D87787" s="3">
        <v>7352.0</v>
      </c>
      <c r="E87787" s="4">
        <v>1200.0</v>
      </c>
      <c r="F87787" s="5">
        <f t="shared" si="1"/>
        <v>44256.60311</v>
      </c>
      <c r="G87787" s="6">
        <f t="shared" si="2"/>
        <v>0</v>
      </c>
    </row>
    <row r="87788" ht="14.25" customHeight="1">
      <c r="A87788" s="3">
        <v>402010.0</v>
      </c>
      <c r="B87788" s="3">
        <v>4918.0</v>
      </c>
      <c r="C87788" s="70">
        <v>44276.26967592593</v>
      </c>
      <c r="D87788" s="3">
        <v>264.0</v>
      </c>
      <c r="E87788" s="4">
        <v>1200.0</v>
      </c>
      <c r="F87788" s="5">
        <f t="shared" si="1"/>
        <v>44045.33145</v>
      </c>
      <c r="G87788" s="6">
        <f t="shared" si="2"/>
        <v>0</v>
      </c>
    </row>
    <row r="87789" ht="14.25" customHeight="1">
      <c r="A87789" s="3">
        <v>402015.0</v>
      </c>
      <c r="B87789" s="3">
        <v>8868.0</v>
      </c>
      <c r="C87789" s="70">
        <v>44276.2733912037</v>
      </c>
      <c r="D87789" s="3">
        <v>1811.0</v>
      </c>
      <c r="E87789" s="4">
        <v>1200.0</v>
      </c>
      <c r="F87789" s="5">
        <f t="shared" si="1"/>
        <v>44229.44537</v>
      </c>
      <c r="G87789" s="6">
        <f t="shared" si="2"/>
        <v>0</v>
      </c>
    </row>
    <row r="87790" ht="14.25" customHeight="1">
      <c r="A87790" s="3">
        <v>402022.0</v>
      </c>
      <c r="B87790" s="3">
        <v>3474.0</v>
      </c>
      <c r="C87790" s="70">
        <v>44276.27563657407</v>
      </c>
      <c r="D87790" s="3">
        <v>5193.0</v>
      </c>
      <c r="E87790" s="4">
        <v>1200.0</v>
      </c>
      <c r="F87790" s="5">
        <f t="shared" si="1"/>
        <v>44013.10274</v>
      </c>
      <c r="G87790" s="6">
        <f t="shared" si="2"/>
        <v>0</v>
      </c>
    </row>
    <row r="87791" ht="14.25" customHeight="1">
      <c r="A87791" s="3">
        <v>402024.0</v>
      </c>
      <c r="B87791" s="3">
        <v>2013.0</v>
      </c>
      <c r="C87791" s="70">
        <v>44276.28021990741</v>
      </c>
      <c r="D87791" s="3">
        <v>11214.0</v>
      </c>
      <c r="E87791" s="4">
        <v>1200.0</v>
      </c>
      <c r="F87791" s="5">
        <f t="shared" si="1"/>
        <v>44136.09425</v>
      </c>
      <c r="G87791" s="6">
        <f t="shared" si="2"/>
        <v>0</v>
      </c>
    </row>
    <row r="87792" ht="14.25" customHeight="1">
      <c r="A87792" s="3">
        <v>402028.0</v>
      </c>
      <c r="B87792" s="3">
        <v>10904.0</v>
      </c>
      <c r="C87792" s="70">
        <v>44276.28579861111</v>
      </c>
      <c r="D87792" s="3">
        <v>7569.0</v>
      </c>
      <c r="E87792" s="4">
        <v>1200.0</v>
      </c>
      <c r="F87792" s="5">
        <f t="shared" si="1"/>
        <v>44166.33352</v>
      </c>
      <c r="G87792" s="6">
        <f t="shared" si="2"/>
        <v>0</v>
      </c>
    </row>
    <row r="87793" ht="14.25" customHeight="1">
      <c r="A87793" s="3">
        <v>402032.0</v>
      </c>
      <c r="B87793" s="3">
        <v>3815.0</v>
      </c>
      <c r="C87793" s="70">
        <v>44276.28798611111</v>
      </c>
      <c r="D87793" s="3">
        <v>10850.0</v>
      </c>
      <c r="E87793" s="4">
        <v>1200.0</v>
      </c>
      <c r="F87793" s="5">
        <f t="shared" si="1"/>
        <v>44075.11185</v>
      </c>
      <c r="G87793" s="6">
        <f t="shared" si="2"/>
        <v>0</v>
      </c>
    </row>
    <row r="87794" ht="14.25" customHeight="1">
      <c r="A87794" s="3">
        <v>402036.0</v>
      </c>
      <c r="B87794" s="3">
        <v>1923.0</v>
      </c>
      <c r="C87794" s="70">
        <v>44276.29123842593</v>
      </c>
      <c r="D87794" s="3">
        <v>1416.0</v>
      </c>
      <c r="E87794" s="4">
        <v>0.0</v>
      </c>
      <c r="F87794" s="5">
        <f t="shared" si="1"/>
        <v>44075.54057</v>
      </c>
      <c r="G87794" s="6">
        <f t="shared" si="2"/>
        <v>0</v>
      </c>
    </row>
    <row r="87795" ht="14.25" customHeight="1">
      <c r="A87795" s="3">
        <v>402037.0</v>
      </c>
      <c r="B87795" s="3">
        <v>11284.0</v>
      </c>
      <c r="C87795" s="70">
        <v>44276.29938657407</v>
      </c>
      <c r="D87795" s="3">
        <v>9608.0</v>
      </c>
      <c r="E87795" s="4">
        <v>0.0</v>
      </c>
      <c r="F87795" s="5">
        <f t="shared" si="1"/>
        <v>44076.015</v>
      </c>
      <c r="G87795" s="6">
        <f t="shared" si="2"/>
        <v>0</v>
      </c>
    </row>
    <row r="87796" ht="14.25" customHeight="1">
      <c r="A87796" s="3">
        <v>402044.0</v>
      </c>
      <c r="B87796" s="3">
        <v>1455.0</v>
      </c>
      <c r="C87796" s="70">
        <v>44276.30027777778</v>
      </c>
      <c r="D87796" s="3">
        <v>13007.0</v>
      </c>
      <c r="E87796" s="4">
        <v>0.0</v>
      </c>
      <c r="F87796" s="5">
        <f t="shared" si="1"/>
        <v>44197.00102</v>
      </c>
      <c r="G87796" s="6">
        <f t="shared" si="2"/>
        <v>0</v>
      </c>
    </row>
    <row r="87797" ht="14.25" customHeight="1">
      <c r="A87797" s="3">
        <v>402045.0</v>
      </c>
      <c r="B87797" s="3">
        <v>5200.0</v>
      </c>
      <c r="C87797" s="70">
        <v>44276.30056712963</v>
      </c>
      <c r="D87797" s="3">
        <v>638.0</v>
      </c>
      <c r="E87797" s="4">
        <v>0.0</v>
      </c>
      <c r="F87797" s="5">
        <f t="shared" si="1"/>
        <v>44166.57579</v>
      </c>
      <c r="G87797" s="6">
        <f t="shared" si="2"/>
        <v>0</v>
      </c>
    </row>
    <row r="87798" ht="14.25" customHeight="1">
      <c r="A87798" s="3">
        <v>402046.0</v>
      </c>
      <c r="B87798" s="3">
        <v>8525.0</v>
      </c>
      <c r="C87798" s="70">
        <v>44276.30171296297</v>
      </c>
      <c r="D87798" s="3">
        <v>1834.0</v>
      </c>
      <c r="E87798" s="4">
        <v>1200.0</v>
      </c>
      <c r="F87798" s="5">
        <f t="shared" si="1"/>
        <v>44045.60308</v>
      </c>
      <c r="G87798" s="6">
        <f t="shared" si="2"/>
        <v>0</v>
      </c>
    </row>
    <row r="87799" ht="14.25" customHeight="1">
      <c r="A87799" s="3">
        <v>402050.0</v>
      </c>
      <c r="B87799" s="3">
        <v>9495.0</v>
      </c>
      <c r="C87799" s="70">
        <v>44276.30248842593</v>
      </c>
      <c r="D87799" s="3">
        <v>12506.0</v>
      </c>
      <c r="E87799" s="4">
        <v>1200.0</v>
      </c>
      <c r="F87799" s="5">
        <f t="shared" si="1"/>
        <v>44197.13392</v>
      </c>
      <c r="G87799" s="6">
        <f t="shared" si="2"/>
        <v>0</v>
      </c>
    </row>
    <row r="87800" ht="14.25" customHeight="1">
      <c r="A87800" s="3">
        <v>402051.0</v>
      </c>
      <c r="B87800" s="3">
        <v>4152.0</v>
      </c>
      <c r="C87800" s="70">
        <v>44276.30277777778</v>
      </c>
      <c r="D87800" s="3">
        <v>6025.0</v>
      </c>
      <c r="E87800" s="4">
        <v>1200.0</v>
      </c>
      <c r="F87800" s="5">
        <f t="shared" si="1"/>
        <v>44136.58736</v>
      </c>
      <c r="G87800" s="6">
        <f t="shared" si="2"/>
        <v>0</v>
      </c>
    </row>
    <row r="87801" ht="14.25" customHeight="1">
      <c r="A87801" s="3">
        <v>402053.0</v>
      </c>
      <c r="B87801" s="3">
        <v>8635.0</v>
      </c>
      <c r="C87801" s="70">
        <v>44276.30381944445</v>
      </c>
      <c r="D87801" s="3">
        <v>9597.0</v>
      </c>
      <c r="E87801" s="4">
        <v>1200.0</v>
      </c>
      <c r="F87801" s="5">
        <f t="shared" si="1"/>
        <v>44044.82112</v>
      </c>
      <c r="G87801" s="6">
        <f t="shared" si="2"/>
        <v>0</v>
      </c>
    </row>
    <row r="87802" ht="14.25" customHeight="1">
      <c r="A87802" s="3">
        <v>402057.0</v>
      </c>
      <c r="B87802" s="3">
        <v>435.0</v>
      </c>
      <c r="C87802" s="70">
        <v>44276.30395833333</v>
      </c>
      <c r="D87802" s="3">
        <v>13102.0</v>
      </c>
      <c r="E87802" s="4">
        <v>0.0</v>
      </c>
      <c r="F87802" s="5">
        <f t="shared" si="1"/>
        <v>44166.35735</v>
      </c>
      <c r="G87802" s="6">
        <f t="shared" si="2"/>
        <v>0</v>
      </c>
    </row>
    <row r="87803" ht="14.25" customHeight="1">
      <c r="A87803" s="3">
        <v>402063.0</v>
      </c>
      <c r="B87803" s="3">
        <v>2091.0</v>
      </c>
      <c r="C87803" s="70">
        <v>44276.30746527778</v>
      </c>
      <c r="D87803" s="3">
        <v>12504.0</v>
      </c>
      <c r="E87803" s="4">
        <v>1200.0</v>
      </c>
      <c r="F87803" s="5">
        <f t="shared" si="1"/>
        <v>43833.39757</v>
      </c>
      <c r="G87803" s="6">
        <f t="shared" si="2"/>
        <v>0</v>
      </c>
    </row>
    <row r="87804" ht="14.25" customHeight="1">
      <c r="A87804" s="3">
        <v>402068.0</v>
      </c>
      <c r="B87804" s="3">
        <v>8412.0</v>
      </c>
      <c r="C87804" s="70">
        <v>44276.31420138889</v>
      </c>
      <c r="D87804" s="3">
        <v>10783.0</v>
      </c>
      <c r="E87804" s="4">
        <v>1200.0</v>
      </c>
      <c r="F87804" s="5">
        <f t="shared" si="1"/>
        <v>43862.8385</v>
      </c>
      <c r="G87804" s="6">
        <f t="shared" si="2"/>
        <v>0</v>
      </c>
    </row>
    <row r="87805" ht="14.25" customHeight="1">
      <c r="A87805" s="3">
        <v>402070.0</v>
      </c>
      <c r="B87805" s="3">
        <v>13195.0</v>
      </c>
      <c r="C87805" s="70">
        <v>44276.31425925926</v>
      </c>
      <c r="D87805" s="3">
        <v>10111.0</v>
      </c>
      <c r="E87805" s="4">
        <v>1200.0</v>
      </c>
      <c r="F87805" s="5">
        <f t="shared" si="1"/>
        <v>43891.16563</v>
      </c>
      <c r="G87805" s="6">
        <f t="shared" si="2"/>
        <v>0</v>
      </c>
    </row>
    <row r="87806" ht="14.25" customHeight="1">
      <c r="A87806" s="3">
        <v>402073.0</v>
      </c>
      <c r="B87806" s="3">
        <v>10064.0</v>
      </c>
      <c r="C87806" s="70">
        <v>44276.3280787037</v>
      </c>
      <c r="D87806" s="3">
        <v>6946.0</v>
      </c>
      <c r="E87806" s="4">
        <v>0.0</v>
      </c>
      <c r="F87806" s="5">
        <f t="shared" si="1"/>
        <v>44197.49749</v>
      </c>
      <c r="G87806" s="6">
        <f t="shared" si="2"/>
        <v>0</v>
      </c>
    </row>
    <row r="87807" ht="14.25" customHeight="1">
      <c r="A87807" s="3">
        <v>402077.0</v>
      </c>
      <c r="B87807" s="3">
        <v>4410.0</v>
      </c>
      <c r="C87807" s="70">
        <v>44276.32900462963</v>
      </c>
      <c r="D87807" s="3">
        <v>4725.0</v>
      </c>
      <c r="E87807" s="4">
        <v>1200.0</v>
      </c>
      <c r="F87807" s="5">
        <f t="shared" si="1"/>
        <v>44229.47729</v>
      </c>
      <c r="G87807" s="6">
        <f t="shared" si="2"/>
        <v>0</v>
      </c>
    </row>
    <row r="87808" ht="14.25" customHeight="1">
      <c r="A87808" s="3">
        <v>402081.0</v>
      </c>
      <c r="B87808" s="3">
        <v>5592.0</v>
      </c>
      <c r="C87808" s="70">
        <v>44276.33075231482</v>
      </c>
      <c r="D87808" s="3">
        <v>5252.0</v>
      </c>
      <c r="E87808" s="4">
        <v>1200.0</v>
      </c>
      <c r="F87808" s="5">
        <f t="shared" si="1"/>
        <v>44256.92975</v>
      </c>
      <c r="G87808" s="6">
        <f t="shared" si="2"/>
        <v>0</v>
      </c>
    </row>
    <row r="87809" ht="14.25" customHeight="1">
      <c r="A87809" s="3">
        <v>402089.0</v>
      </c>
      <c r="B87809" s="3">
        <v>12334.0</v>
      </c>
      <c r="C87809" s="70">
        <v>44276.3324074074</v>
      </c>
      <c r="D87809" s="3">
        <v>3821.0</v>
      </c>
      <c r="E87809" s="4">
        <v>960.0</v>
      </c>
      <c r="F87809" s="5">
        <f t="shared" si="1"/>
        <v>43835.01995</v>
      </c>
      <c r="G87809" s="6">
        <f t="shared" si="2"/>
        <v>0</v>
      </c>
    </row>
    <row r="87810" ht="14.25" customHeight="1">
      <c r="A87810" s="3">
        <v>402095.0</v>
      </c>
      <c r="B87810" s="3">
        <v>5140.0</v>
      </c>
      <c r="C87810" s="70">
        <v>44276.33850694444</v>
      </c>
      <c r="D87810" s="3">
        <v>10630.0</v>
      </c>
      <c r="E87810" s="4">
        <v>0.0</v>
      </c>
      <c r="F87810" s="5">
        <f t="shared" si="1"/>
        <v>44136.00322</v>
      </c>
      <c r="G87810" s="6">
        <f t="shared" si="2"/>
        <v>0</v>
      </c>
    </row>
    <row r="87811" ht="14.25" customHeight="1">
      <c r="A87811" s="3">
        <v>402100.0</v>
      </c>
      <c r="B87811" s="3">
        <v>3565.0</v>
      </c>
      <c r="C87811" s="70">
        <v>44276.34287037037</v>
      </c>
      <c r="D87811" s="3">
        <v>12932.0</v>
      </c>
      <c r="E87811" s="4">
        <v>0.0</v>
      </c>
      <c r="F87811" s="5">
        <f t="shared" si="1"/>
        <v>44256.90788</v>
      </c>
      <c r="G87811" s="6">
        <f t="shared" si="2"/>
        <v>0</v>
      </c>
    </row>
    <row r="87812" ht="14.25" customHeight="1">
      <c r="A87812" s="3">
        <v>402107.0</v>
      </c>
      <c r="B87812" s="3">
        <v>11953.0</v>
      </c>
      <c r="C87812" s="70">
        <v>44276.34306712963</v>
      </c>
      <c r="D87812" s="3">
        <v>6025.0</v>
      </c>
      <c r="E87812" s="4">
        <v>0.0</v>
      </c>
      <c r="F87812" s="5">
        <f t="shared" si="1"/>
        <v>44136.58736</v>
      </c>
      <c r="G87812" s="6">
        <f t="shared" si="2"/>
        <v>0</v>
      </c>
    </row>
    <row r="87813" ht="14.25" customHeight="1">
      <c r="A87813" s="3">
        <v>402108.0</v>
      </c>
      <c r="B87813" s="3">
        <v>8832.0</v>
      </c>
      <c r="C87813" s="70">
        <v>44276.34395833333</v>
      </c>
      <c r="D87813" s="3">
        <v>878.0</v>
      </c>
      <c r="E87813" s="4">
        <v>0.0</v>
      </c>
      <c r="F87813" s="5">
        <f t="shared" si="1"/>
        <v>43922.9691</v>
      </c>
      <c r="G87813" s="6">
        <f t="shared" si="2"/>
        <v>0</v>
      </c>
    </row>
    <row r="87814" ht="14.25" customHeight="1">
      <c r="A87814" s="3">
        <v>402114.0</v>
      </c>
      <c r="B87814" s="3">
        <v>13892.0</v>
      </c>
      <c r="C87814" s="70">
        <v>44276.34703703703</v>
      </c>
      <c r="D87814" s="3">
        <v>10526.0</v>
      </c>
      <c r="E87814" s="4">
        <v>1200.0</v>
      </c>
      <c r="F87814" s="5">
        <f t="shared" si="1"/>
        <v>43922.45653</v>
      </c>
      <c r="G87814" s="6">
        <f t="shared" si="2"/>
        <v>0</v>
      </c>
    </row>
    <row r="87815" ht="14.25" customHeight="1">
      <c r="A87815" s="3">
        <v>402120.0</v>
      </c>
      <c r="B87815" s="3">
        <v>13923.0</v>
      </c>
      <c r="C87815" s="70">
        <v>44276.35290509259</v>
      </c>
      <c r="D87815" s="3">
        <v>2096.0</v>
      </c>
      <c r="E87815" s="4">
        <v>1200.0</v>
      </c>
      <c r="F87815" s="5">
        <f t="shared" si="1"/>
        <v>44044.18924</v>
      </c>
      <c r="G87815" s="6">
        <f t="shared" si="2"/>
        <v>0</v>
      </c>
    </row>
    <row r="87816" ht="14.25" customHeight="1">
      <c r="A87816" s="3">
        <v>402127.0</v>
      </c>
      <c r="B87816" s="3">
        <v>4090.0</v>
      </c>
      <c r="C87816" s="70">
        <v>44276.3537037037</v>
      </c>
      <c r="D87816" s="3">
        <v>12030.0</v>
      </c>
      <c r="E87816" s="4">
        <v>0.0</v>
      </c>
      <c r="F87816" s="5">
        <f t="shared" si="1"/>
        <v>43832.41263</v>
      </c>
      <c r="G87816" s="6">
        <f t="shared" si="2"/>
        <v>0</v>
      </c>
    </row>
    <row r="87817" ht="14.25" customHeight="1">
      <c r="A87817" s="3">
        <v>402134.0</v>
      </c>
      <c r="B87817" s="3">
        <v>13316.0</v>
      </c>
      <c r="C87817" s="70">
        <v>44276.35586805556</v>
      </c>
      <c r="D87817" s="3">
        <v>10607.0</v>
      </c>
      <c r="E87817" s="4">
        <v>1200.0</v>
      </c>
      <c r="F87817" s="5">
        <f t="shared" si="1"/>
        <v>44106.28938</v>
      </c>
      <c r="G87817" s="6">
        <f t="shared" si="2"/>
        <v>0</v>
      </c>
    </row>
    <row r="87818" ht="14.25" customHeight="1">
      <c r="A87818" s="3">
        <v>402141.0</v>
      </c>
      <c r="B87818" s="3">
        <v>12230.0</v>
      </c>
      <c r="C87818" s="70">
        <v>44276.35635416667</v>
      </c>
      <c r="D87818" s="3">
        <v>1300.0</v>
      </c>
      <c r="E87818" s="4">
        <v>1200.0</v>
      </c>
      <c r="F87818" s="5">
        <f t="shared" si="1"/>
        <v>44256.0915</v>
      </c>
      <c r="G87818" s="6">
        <f t="shared" si="2"/>
        <v>0</v>
      </c>
    </row>
    <row r="87819" ht="14.25" customHeight="1">
      <c r="A87819" s="3">
        <v>402147.0</v>
      </c>
      <c r="B87819" s="3">
        <v>13233.0</v>
      </c>
      <c r="C87819" s="70">
        <v>44276.36253472222</v>
      </c>
      <c r="D87819" s="3">
        <v>11437.0</v>
      </c>
      <c r="E87819" s="4">
        <v>1200.0</v>
      </c>
      <c r="F87819" s="5">
        <f t="shared" si="1"/>
        <v>43923.12586</v>
      </c>
      <c r="G87819" s="6">
        <f t="shared" si="2"/>
        <v>0</v>
      </c>
    </row>
    <row r="87820" ht="14.25" customHeight="1">
      <c r="A87820" s="3">
        <v>402150.0</v>
      </c>
      <c r="B87820" s="3">
        <v>8765.0</v>
      </c>
      <c r="C87820" s="70">
        <v>44276.36413194444</v>
      </c>
      <c r="D87820" s="3">
        <v>1670.0</v>
      </c>
      <c r="E87820" s="4">
        <v>0.0</v>
      </c>
      <c r="F87820" s="5">
        <f t="shared" si="1"/>
        <v>43952.04943</v>
      </c>
      <c r="G87820" s="6">
        <f t="shared" si="2"/>
        <v>0</v>
      </c>
    </row>
    <row r="87821" ht="14.25" customHeight="1">
      <c r="A87821" s="3">
        <v>402157.0</v>
      </c>
      <c r="B87821" s="3">
        <v>6138.0</v>
      </c>
      <c r="C87821" s="70">
        <v>44276.3642824074</v>
      </c>
      <c r="D87821" s="3">
        <v>2405.0</v>
      </c>
      <c r="E87821" s="4">
        <v>0.0</v>
      </c>
      <c r="F87821" s="5">
        <f t="shared" si="1"/>
        <v>43891.5691</v>
      </c>
      <c r="G87821" s="6">
        <f t="shared" si="2"/>
        <v>0</v>
      </c>
    </row>
    <row r="87822" ht="14.25" customHeight="1">
      <c r="A87822" s="3">
        <v>402161.0</v>
      </c>
      <c r="B87822" s="3">
        <v>13374.0</v>
      </c>
      <c r="C87822" s="70">
        <v>44276.36475694444</v>
      </c>
      <c r="D87822" s="3">
        <v>7492.0</v>
      </c>
      <c r="E87822" s="4">
        <v>1200.0</v>
      </c>
      <c r="F87822" s="5">
        <f t="shared" si="1"/>
        <v>44256.98264</v>
      </c>
      <c r="G87822" s="6">
        <f t="shared" si="2"/>
        <v>0</v>
      </c>
    </row>
    <row r="87823" ht="14.25" customHeight="1">
      <c r="A87823" s="3">
        <v>402163.0</v>
      </c>
      <c r="B87823" s="3">
        <v>5493.0</v>
      </c>
      <c r="C87823" s="70">
        <v>44276.37122685185</v>
      </c>
      <c r="D87823" s="3">
        <v>7569.0</v>
      </c>
      <c r="E87823" s="4">
        <v>960.0</v>
      </c>
      <c r="F87823" s="5">
        <f t="shared" si="1"/>
        <v>44166.33352</v>
      </c>
      <c r="G87823" s="6">
        <f t="shared" si="2"/>
        <v>0</v>
      </c>
    </row>
    <row r="87824" ht="14.25" customHeight="1">
      <c r="A87824" s="3">
        <v>402169.0</v>
      </c>
      <c r="B87824" s="3">
        <v>8778.0</v>
      </c>
      <c r="C87824" s="70">
        <v>44276.37184027778</v>
      </c>
      <c r="D87824" s="3">
        <v>232.0</v>
      </c>
      <c r="E87824" s="4">
        <v>0.0</v>
      </c>
      <c r="F87824" s="5">
        <f t="shared" si="1"/>
        <v>44136.20546</v>
      </c>
      <c r="G87824" s="6">
        <f t="shared" si="2"/>
        <v>0</v>
      </c>
    </row>
    <row r="87825" ht="14.25" customHeight="1">
      <c r="A87825" s="3">
        <v>402171.0</v>
      </c>
      <c r="B87825" s="3">
        <v>7760.0</v>
      </c>
      <c r="C87825" s="70">
        <v>44276.37587962963</v>
      </c>
      <c r="D87825" s="3">
        <v>13670.0</v>
      </c>
      <c r="E87825" s="4">
        <v>0.0</v>
      </c>
      <c r="F87825" s="5">
        <f t="shared" si="1"/>
        <v>44014.36549</v>
      </c>
      <c r="G87825" s="6">
        <f t="shared" si="2"/>
        <v>0</v>
      </c>
    </row>
    <row r="87826" ht="14.25" customHeight="1">
      <c r="A87826" s="3">
        <v>402177.0</v>
      </c>
      <c r="B87826" s="3">
        <v>10260.0</v>
      </c>
      <c r="C87826" s="70">
        <v>44276.37634259259</v>
      </c>
      <c r="D87826" s="3">
        <v>9597.0</v>
      </c>
      <c r="E87826" s="4">
        <v>1200.0</v>
      </c>
      <c r="F87826" s="5">
        <f t="shared" si="1"/>
        <v>44044.82112</v>
      </c>
      <c r="G87826" s="6">
        <f t="shared" si="2"/>
        <v>0</v>
      </c>
    </row>
    <row r="87827" ht="14.25" customHeight="1">
      <c r="A87827" s="3">
        <v>402179.0</v>
      </c>
      <c r="B87827" s="3">
        <v>1168.0</v>
      </c>
      <c r="C87827" s="70">
        <v>44276.37894675926</v>
      </c>
      <c r="D87827" s="3">
        <v>9309.0</v>
      </c>
      <c r="E87827" s="4">
        <v>0.0</v>
      </c>
      <c r="F87827" s="5">
        <f t="shared" si="1"/>
        <v>43862.64743</v>
      </c>
      <c r="G87827" s="6">
        <f t="shared" si="2"/>
        <v>0</v>
      </c>
    </row>
    <row r="87828" ht="14.25" customHeight="1">
      <c r="A87828" s="3">
        <v>402183.0</v>
      </c>
      <c r="B87828" s="3">
        <v>374.0</v>
      </c>
      <c r="C87828" s="70">
        <v>44276.39714120371</v>
      </c>
      <c r="D87828" s="3">
        <v>5355.0</v>
      </c>
      <c r="E87828" s="4">
        <v>1200.0</v>
      </c>
      <c r="F87828" s="5">
        <f t="shared" si="1"/>
        <v>43985.12619</v>
      </c>
      <c r="G87828" s="6">
        <f t="shared" si="2"/>
        <v>0</v>
      </c>
    </row>
    <row r="87829" ht="14.25" customHeight="1">
      <c r="A87829" s="3">
        <v>402190.0</v>
      </c>
      <c r="B87829" s="3">
        <v>6984.0</v>
      </c>
      <c r="C87829" s="70">
        <v>44276.40172453703</v>
      </c>
      <c r="D87829" s="3">
        <v>3821.0</v>
      </c>
      <c r="E87829" s="4">
        <v>1200.0</v>
      </c>
      <c r="F87829" s="5">
        <f t="shared" si="1"/>
        <v>43835.01995</v>
      </c>
      <c r="G87829" s="6">
        <f t="shared" si="2"/>
        <v>0</v>
      </c>
    </row>
    <row r="87830" ht="14.25" customHeight="1">
      <c r="A87830" s="3">
        <v>402195.0</v>
      </c>
      <c r="B87830" s="3">
        <v>10230.0</v>
      </c>
      <c r="C87830" s="70">
        <v>44276.40201388889</v>
      </c>
      <c r="D87830" s="3">
        <v>10803.0</v>
      </c>
      <c r="E87830" s="4">
        <v>1200.0</v>
      </c>
      <c r="F87830" s="5">
        <f t="shared" si="1"/>
        <v>44044.3623</v>
      </c>
      <c r="G87830" s="6">
        <f t="shared" si="2"/>
        <v>0</v>
      </c>
    </row>
    <row r="87831" ht="14.25" customHeight="1">
      <c r="A87831" s="3">
        <v>402199.0</v>
      </c>
      <c r="B87831" s="3">
        <v>8941.0</v>
      </c>
      <c r="C87831" s="70">
        <v>44276.40622685185</v>
      </c>
      <c r="D87831" s="3">
        <v>10860.0</v>
      </c>
      <c r="E87831" s="4">
        <v>1200.0</v>
      </c>
      <c r="F87831" s="5">
        <f t="shared" si="1"/>
        <v>44229.13188</v>
      </c>
      <c r="G87831" s="6">
        <f t="shared" si="2"/>
        <v>0</v>
      </c>
    </row>
    <row r="87832" ht="14.25" customHeight="1">
      <c r="A87832" s="3">
        <v>402203.0</v>
      </c>
      <c r="B87832" s="3">
        <v>9720.0</v>
      </c>
      <c r="C87832" s="70">
        <v>44276.41015046297</v>
      </c>
      <c r="D87832" s="3">
        <v>12523.0</v>
      </c>
      <c r="E87832" s="4">
        <v>0.0</v>
      </c>
      <c r="F87832" s="5">
        <f t="shared" si="1"/>
        <v>44105.08382</v>
      </c>
      <c r="G87832" s="6">
        <f t="shared" si="2"/>
        <v>0</v>
      </c>
    </row>
    <row r="87833" ht="14.25" customHeight="1">
      <c r="A87833" s="3">
        <v>402207.0</v>
      </c>
      <c r="B87833" s="3">
        <v>10156.0</v>
      </c>
      <c r="C87833" s="70">
        <v>44276.41351851852</v>
      </c>
      <c r="D87833" s="3">
        <v>13562.0</v>
      </c>
      <c r="E87833" s="4">
        <v>1200.0</v>
      </c>
      <c r="F87833" s="5">
        <f t="shared" si="1"/>
        <v>44197.9212</v>
      </c>
      <c r="G87833" s="6">
        <f t="shared" si="2"/>
        <v>0</v>
      </c>
    </row>
    <row r="87834" ht="14.25" customHeight="1">
      <c r="A87834" s="3">
        <v>402210.0</v>
      </c>
      <c r="B87834" s="3">
        <v>4975.0</v>
      </c>
      <c r="C87834" s="70">
        <v>44276.41361111111</v>
      </c>
      <c r="D87834" s="3">
        <v>9650.0</v>
      </c>
      <c r="E87834" s="4">
        <v>1200.0</v>
      </c>
      <c r="F87834" s="5">
        <f t="shared" si="1"/>
        <v>44106.24763</v>
      </c>
      <c r="G87834" s="6">
        <f t="shared" si="2"/>
        <v>0</v>
      </c>
    </row>
    <row r="87835" ht="14.25" customHeight="1">
      <c r="A87835" s="3">
        <v>402215.0</v>
      </c>
      <c r="B87835" s="3">
        <v>541.0</v>
      </c>
      <c r="C87835" s="70">
        <v>44276.41371527778</v>
      </c>
      <c r="D87835" s="3">
        <v>4476.0</v>
      </c>
      <c r="E87835" s="4">
        <v>0.0</v>
      </c>
      <c r="F87835" s="5">
        <f t="shared" si="1"/>
        <v>44014.17257</v>
      </c>
      <c r="G87835" s="6">
        <f t="shared" si="2"/>
        <v>0</v>
      </c>
    </row>
    <row r="87836" ht="14.25" customHeight="1">
      <c r="A87836" s="3">
        <v>402216.0</v>
      </c>
      <c r="B87836" s="3">
        <v>3679.0</v>
      </c>
      <c r="C87836" s="70">
        <v>44276.41475694445</v>
      </c>
      <c r="D87836" s="3">
        <v>11214.0</v>
      </c>
      <c r="E87836" s="4">
        <v>1200.0</v>
      </c>
      <c r="F87836" s="5">
        <f t="shared" si="1"/>
        <v>44136.09425</v>
      </c>
      <c r="G87836" s="6">
        <f t="shared" si="2"/>
        <v>0</v>
      </c>
    </row>
    <row r="87837" ht="14.25" customHeight="1">
      <c r="A87837" s="3">
        <v>402220.0</v>
      </c>
      <c r="B87837" s="3">
        <v>12705.0</v>
      </c>
      <c r="C87837" s="70">
        <v>44276.41657407407</v>
      </c>
      <c r="D87837" s="3">
        <v>13110.0</v>
      </c>
      <c r="E87837" s="4">
        <v>960.0</v>
      </c>
      <c r="F87837" s="5">
        <f t="shared" si="1"/>
        <v>43831.86384</v>
      </c>
      <c r="G87837" s="6">
        <f t="shared" si="2"/>
        <v>0</v>
      </c>
    </row>
    <row r="87838" ht="14.25" customHeight="1">
      <c r="A87838" s="3">
        <v>402228.0</v>
      </c>
      <c r="B87838" s="3">
        <v>5175.0</v>
      </c>
      <c r="C87838" s="70">
        <v>44276.41918981481</v>
      </c>
      <c r="D87838" s="3">
        <v>3005.0</v>
      </c>
      <c r="E87838" s="4">
        <v>1200.0</v>
      </c>
      <c r="F87838" s="5">
        <f t="shared" si="1"/>
        <v>44044.76353</v>
      </c>
      <c r="G87838" s="6">
        <f t="shared" si="2"/>
        <v>0</v>
      </c>
    </row>
    <row r="87839" ht="14.25" customHeight="1">
      <c r="A87839" s="3">
        <v>402234.0</v>
      </c>
      <c r="B87839" s="3">
        <v>13333.0</v>
      </c>
      <c r="C87839" s="70">
        <v>44276.42459490741</v>
      </c>
      <c r="D87839" s="3">
        <v>10607.0</v>
      </c>
      <c r="E87839" s="4">
        <v>1200.0</v>
      </c>
      <c r="F87839" s="5">
        <f t="shared" si="1"/>
        <v>44106.28938</v>
      </c>
      <c r="G87839" s="6">
        <f t="shared" si="2"/>
        <v>0</v>
      </c>
    </row>
    <row r="87840" ht="14.25" customHeight="1">
      <c r="A87840" s="3">
        <v>402241.0</v>
      </c>
      <c r="B87840" s="3">
        <v>3382.0</v>
      </c>
      <c r="C87840" s="70">
        <v>44276.42773148148</v>
      </c>
      <c r="D87840" s="3">
        <v>5709.0</v>
      </c>
      <c r="E87840" s="4">
        <v>960.0</v>
      </c>
      <c r="F87840" s="5">
        <f t="shared" si="1"/>
        <v>44166.08137</v>
      </c>
      <c r="G87840" s="6">
        <f t="shared" si="2"/>
        <v>0</v>
      </c>
    </row>
    <row r="87841" ht="14.25" customHeight="1">
      <c r="A87841" s="3">
        <v>402244.0</v>
      </c>
      <c r="B87841" s="3">
        <v>2870.0</v>
      </c>
      <c r="C87841" s="70">
        <v>44276.428125</v>
      </c>
      <c r="D87841" s="3">
        <v>10193.0</v>
      </c>
      <c r="E87841" s="4">
        <v>0.0</v>
      </c>
      <c r="F87841" s="5">
        <f t="shared" si="1"/>
        <v>44197.19719</v>
      </c>
      <c r="G87841" s="6">
        <f t="shared" si="2"/>
        <v>0</v>
      </c>
    </row>
    <row r="87842" ht="14.25" customHeight="1">
      <c r="A87842" s="3">
        <v>402250.0</v>
      </c>
      <c r="B87842" s="3">
        <v>12097.0</v>
      </c>
      <c r="C87842" s="70">
        <v>44276.43324074074</v>
      </c>
      <c r="D87842" s="3">
        <v>11696.0</v>
      </c>
      <c r="E87842" s="4">
        <v>1200.0</v>
      </c>
      <c r="F87842" s="5">
        <f t="shared" si="1"/>
        <v>44136.68851</v>
      </c>
      <c r="G87842" s="6">
        <f t="shared" si="2"/>
        <v>0</v>
      </c>
    </row>
    <row r="87843" ht="14.25" customHeight="1">
      <c r="A87843" s="3">
        <v>402255.0</v>
      </c>
      <c r="B87843" s="3">
        <v>13731.0</v>
      </c>
      <c r="C87843" s="70">
        <v>44276.43451388889</v>
      </c>
      <c r="D87843" s="3">
        <v>7964.0</v>
      </c>
      <c r="E87843" s="4">
        <v>0.0</v>
      </c>
      <c r="F87843" s="5">
        <f t="shared" si="1"/>
        <v>44166.44638</v>
      </c>
      <c r="G87843" s="6">
        <f t="shared" si="2"/>
        <v>0</v>
      </c>
    </row>
    <row r="87844" ht="14.25" customHeight="1">
      <c r="A87844" s="3">
        <v>402262.0</v>
      </c>
      <c r="B87844" s="3">
        <v>764.0</v>
      </c>
      <c r="C87844" s="70">
        <v>44276.43785879629</v>
      </c>
      <c r="D87844" s="3">
        <v>6721.0</v>
      </c>
      <c r="E87844" s="4">
        <v>1200.0</v>
      </c>
      <c r="F87844" s="5">
        <f t="shared" si="1"/>
        <v>44075.44764</v>
      </c>
      <c r="G87844" s="6">
        <f t="shared" si="2"/>
        <v>0</v>
      </c>
    </row>
    <row r="87845" ht="14.25" customHeight="1">
      <c r="A87845" s="3">
        <v>402265.0</v>
      </c>
      <c r="B87845" s="3">
        <v>5543.0</v>
      </c>
      <c r="C87845" s="70">
        <v>44276.4420949074</v>
      </c>
      <c r="D87845" s="3">
        <v>2167.0</v>
      </c>
      <c r="E87845" s="4">
        <v>1200.0</v>
      </c>
      <c r="F87845" s="5">
        <f t="shared" si="1"/>
        <v>43983.32076</v>
      </c>
      <c r="G87845" s="6">
        <f t="shared" si="2"/>
        <v>0</v>
      </c>
    </row>
    <row r="87846" ht="14.25" customHeight="1">
      <c r="A87846" s="3">
        <v>402267.0</v>
      </c>
      <c r="B87846" s="3">
        <v>10766.0</v>
      </c>
      <c r="C87846" s="70">
        <v>44276.44819444444</v>
      </c>
      <c r="D87846" s="3">
        <v>8345.0</v>
      </c>
      <c r="E87846" s="4">
        <v>1200.0</v>
      </c>
      <c r="F87846" s="5">
        <f t="shared" si="1"/>
        <v>44136.53728</v>
      </c>
      <c r="G87846" s="6">
        <f t="shared" si="2"/>
        <v>0</v>
      </c>
    </row>
    <row r="87847" ht="14.25" customHeight="1">
      <c r="A87847" s="3">
        <v>402269.0</v>
      </c>
      <c r="B87847" s="3">
        <v>6878.0</v>
      </c>
      <c r="C87847" s="70">
        <v>44276.44987268518</v>
      </c>
      <c r="D87847" s="3">
        <v>10897.0</v>
      </c>
      <c r="E87847" s="4">
        <v>0.0</v>
      </c>
      <c r="F87847" s="5">
        <f t="shared" si="1"/>
        <v>44105.43853</v>
      </c>
      <c r="G87847" s="6">
        <f t="shared" si="2"/>
        <v>0</v>
      </c>
    </row>
    <row r="87848" ht="14.25" customHeight="1">
      <c r="A87848" s="3">
        <v>402270.0</v>
      </c>
      <c r="B87848" s="3">
        <v>5098.0</v>
      </c>
      <c r="C87848" s="70">
        <v>44276.45056712963</v>
      </c>
      <c r="D87848" s="3">
        <v>7346.0</v>
      </c>
      <c r="E87848" s="4">
        <v>1200.0</v>
      </c>
      <c r="F87848" s="5">
        <f t="shared" si="1"/>
        <v>44256.80137</v>
      </c>
      <c r="G87848" s="6">
        <f t="shared" si="2"/>
        <v>0</v>
      </c>
    </row>
    <row r="87849" ht="14.25" customHeight="1">
      <c r="A87849" s="3">
        <v>402272.0</v>
      </c>
      <c r="B87849" s="3">
        <v>7763.0</v>
      </c>
      <c r="C87849" s="70">
        <v>44276.45086805556</v>
      </c>
      <c r="D87849" s="3">
        <v>1416.0</v>
      </c>
      <c r="E87849" s="4">
        <v>0.0</v>
      </c>
      <c r="F87849" s="5">
        <f t="shared" si="1"/>
        <v>44075.54057</v>
      </c>
      <c r="G87849" s="6">
        <f t="shared" si="2"/>
        <v>0</v>
      </c>
    </row>
    <row r="87850" ht="14.25" customHeight="1">
      <c r="A87850" s="3">
        <v>402278.0</v>
      </c>
      <c r="B87850" s="3">
        <v>4145.0</v>
      </c>
      <c r="C87850" s="70">
        <v>44276.4528587963</v>
      </c>
      <c r="D87850" s="3">
        <v>6669.0</v>
      </c>
      <c r="E87850" s="4">
        <v>0.0</v>
      </c>
      <c r="F87850" s="5">
        <f t="shared" si="1"/>
        <v>44105.00309</v>
      </c>
      <c r="G87850" s="6">
        <f t="shared" si="2"/>
        <v>0</v>
      </c>
    </row>
    <row r="87851" ht="14.25" customHeight="1">
      <c r="A87851" s="3">
        <v>402285.0</v>
      </c>
      <c r="B87851" s="3">
        <v>12521.0</v>
      </c>
      <c r="C87851" s="70">
        <v>44276.4540162037</v>
      </c>
      <c r="D87851" s="3">
        <v>10850.0</v>
      </c>
      <c r="E87851" s="4">
        <v>0.0</v>
      </c>
      <c r="F87851" s="5">
        <f t="shared" si="1"/>
        <v>44075.11185</v>
      </c>
      <c r="G87851" s="6">
        <f t="shared" si="2"/>
        <v>0</v>
      </c>
    </row>
    <row r="87852" ht="14.25" customHeight="1">
      <c r="A87852" s="3">
        <v>402286.0</v>
      </c>
      <c r="B87852" s="3">
        <v>2504.0</v>
      </c>
      <c r="C87852" s="70">
        <v>44276.45476851852</v>
      </c>
      <c r="D87852" s="3">
        <v>3813.0</v>
      </c>
      <c r="E87852" s="4">
        <v>0.0</v>
      </c>
      <c r="F87852" s="5">
        <f t="shared" si="1"/>
        <v>44044.2887</v>
      </c>
      <c r="G87852" s="6">
        <f t="shared" si="2"/>
        <v>0</v>
      </c>
    </row>
    <row r="87853" ht="14.25" customHeight="1">
      <c r="A87853" s="3">
        <v>402288.0</v>
      </c>
      <c r="B87853" s="3">
        <v>11915.0</v>
      </c>
      <c r="C87853" s="70">
        <v>44276.4584837963</v>
      </c>
      <c r="D87853" s="3">
        <v>5465.0</v>
      </c>
      <c r="E87853" s="4">
        <v>1200.0</v>
      </c>
      <c r="F87853" s="5">
        <f t="shared" si="1"/>
        <v>44166.53392</v>
      </c>
      <c r="G87853" s="6">
        <f t="shared" si="2"/>
        <v>0</v>
      </c>
    </row>
    <row r="87854" ht="14.25" customHeight="1">
      <c r="A87854" s="3">
        <v>402292.0</v>
      </c>
      <c r="B87854" s="3">
        <v>9516.0</v>
      </c>
      <c r="C87854" s="70">
        <v>44276.46476851852</v>
      </c>
      <c r="D87854" s="3">
        <v>5927.0</v>
      </c>
      <c r="E87854" s="4">
        <v>1200.0</v>
      </c>
      <c r="F87854" s="5">
        <f t="shared" si="1"/>
        <v>43862.03502</v>
      </c>
      <c r="G87854" s="6">
        <f t="shared" si="2"/>
        <v>0</v>
      </c>
    </row>
    <row r="87855" ht="14.25" customHeight="1">
      <c r="A87855" s="3">
        <v>402296.0</v>
      </c>
      <c r="B87855" s="3">
        <v>980.0</v>
      </c>
      <c r="C87855" s="70">
        <v>44276.46533564815</v>
      </c>
      <c r="D87855" s="3">
        <v>4674.0</v>
      </c>
      <c r="E87855" s="4">
        <v>0.0</v>
      </c>
      <c r="F87855" s="5">
        <f t="shared" si="1"/>
        <v>44075.01259</v>
      </c>
      <c r="G87855" s="6">
        <f t="shared" si="2"/>
        <v>0</v>
      </c>
    </row>
    <row r="87856" ht="14.25" customHeight="1">
      <c r="A87856" s="3">
        <v>402299.0</v>
      </c>
      <c r="B87856" s="3">
        <v>9726.0</v>
      </c>
      <c r="C87856" s="70">
        <v>44276.46763888889</v>
      </c>
      <c r="D87856" s="3">
        <v>5216.0</v>
      </c>
      <c r="E87856" s="4">
        <v>0.0</v>
      </c>
      <c r="F87856" s="5">
        <f t="shared" si="1"/>
        <v>44166.06951</v>
      </c>
      <c r="G87856" s="6">
        <f t="shared" si="2"/>
        <v>0</v>
      </c>
    </row>
    <row r="87857" ht="14.25" customHeight="1">
      <c r="A87857" s="3">
        <v>402303.0</v>
      </c>
      <c r="B87857" s="3">
        <v>5975.0</v>
      </c>
      <c r="C87857" s="70">
        <v>44276.46833333333</v>
      </c>
      <c r="D87857" s="3">
        <v>9309.0</v>
      </c>
      <c r="E87857" s="4">
        <v>1200.0</v>
      </c>
      <c r="F87857" s="5">
        <f t="shared" si="1"/>
        <v>43862.64743</v>
      </c>
      <c r="G87857" s="6">
        <f t="shared" si="2"/>
        <v>0</v>
      </c>
    </row>
    <row r="87858" ht="14.25" customHeight="1">
      <c r="A87858" s="3">
        <v>402310.0</v>
      </c>
      <c r="B87858" s="3">
        <v>10735.0</v>
      </c>
      <c r="C87858" s="70">
        <v>44276.46887731482</v>
      </c>
      <c r="D87858" s="3">
        <v>2953.0</v>
      </c>
      <c r="E87858" s="4">
        <v>1200.0</v>
      </c>
      <c r="F87858" s="5">
        <f t="shared" si="1"/>
        <v>44105.43088</v>
      </c>
      <c r="G87858" s="6">
        <f t="shared" si="2"/>
        <v>0</v>
      </c>
    </row>
    <row r="87859" ht="14.25" customHeight="1">
      <c r="A87859" s="3">
        <v>402313.0</v>
      </c>
      <c r="B87859" s="3">
        <v>7280.0</v>
      </c>
      <c r="C87859" s="70">
        <v>44276.47723379629</v>
      </c>
      <c r="D87859" s="3">
        <v>6236.0</v>
      </c>
      <c r="E87859" s="4">
        <v>1200.0</v>
      </c>
      <c r="F87859" s="5">
        <f t="shared" si="1"/>
        <v>44256.2356</v>
      </c>
      <c r="G87859" s="6">
        <f t="shared" si="2"/>
        <v>0</v>
      </c>
    </row>
    <row r="87860" ht="14.25" customHeight="1">
      <c r="A87860" s="3">
        <v>402319.0</v>
      </c>
      <c r="B87860" s="3">
        <v>12154.0</v>
      </c>
      <c r="C87860" s="70">
        <v>44276.48127314815</v>
      </c>
      <c r="D87860" s="3">
        <v>11664.0</v>
      </c>
      <c r="E87860" s="4">
        <v>1200.0</v>
      </c>
      <c r="F87860" s="5">
        <f t="shared" si="1"/>
        <v>44105.66017</v>
      </c>
      <c r="G87860" s="6">
        <f t="shared" si="2"/>
        <v>0</v>
      </c>
    </row>
    <row r="87861" ht="14.25" customHeight="1">
      <c r="A87861" s="3">
        <v>402323.0</v>
      </c>
      <c r="B87861" s="3">
        <v>13982.0</v>
      </c>
      <c r="C87861" s="70">
        <v>44276.48224537037</v>
      </c>
      <c r="D87861" s="3">
        <v>11749.0</v>
      </c>
      <c r="E87861" s="4">
        <v>1200.0</v>
      </c>
      <c r="F87861" s="5">
        <f t="shared" si="1"/>
        <v>44166.34905</v>
      </c>
      <c r="G87861" s="6">
        <f t="shared" si="2"/>
        <v>0</v>
      </c>
    </row>
    <row r="87862" ht="14.25" customHeight="1">
      <c r="A87862" s="3">
        <v>402330.0</v>
      </c>
      <c r="B87862" s="3">
        <v>5416.0</v>
      </c>
      <c r="C87862" s="70">
        <v>44276.48402777778</v>
      </c>
      <c r="D87862" s="3">
        <v>232.0</v>
      </c>
      <c r="E87862" s="4">
        <v>1200.0</v>
      </c>
      <c r="F87862" s="5">
        <f t="shared" si="1"/>
        <v>44136.20546</v>
      </c>
      <c r="G87862" s="6">
        <f t="shared" si="2"/>
        <v>0</v>
      </c>
    </row>
    <row r="87863" ht="14.25" customHeight="1">
      <c r="A87863" s="3">
        <v>402335.0</v>
      </c>
      <c r="B87863" s="3">
        <v>5167.0</v>
      </c>
      <c r="C87863" s="70">
        <v>44276.48666666666</v>
      </c>
      <c r="D87863" s="3">
        <v>2807.0</v>
      </c>
      <c r="E87863" s="4">
        <v>1200.0</v>
      </c>
      <c r="F87863" s="5">
        <f t="shared" si="1"/>
        <v>44044.63545</v>
      </c>
      <c r="G87863" s="6">
        <f t="shared" si="2"/>
        <v>0</v>
      </c>
    </row>
    <row r="87864" ht="14.25" customHeight="1">
      <c r="A87864" s="3">
        <v>402339.0</v>
      </c>
      <c r="B87864" s="3">
        <v>13255.0</v>
      </c>
      <c r="C87864" s="70">
        <v>44276.4878125</v>
      </c>
      <c r="D87864" s="3">
        <v>2343.0</v>
      </c>
      <c r="E87864" s="4">
        <v>0.0</v>
      </c>
      <c r="F87864" s="5">
        <f t="shared" si="1"/>
        <v>43952.03303</v>
      </c>
      <c r="G87864" s="6">
        <f t="shared" si="2"/>
        <v>0</v>
      </c>
    </row>
    <row r="87865" ht="14.25" customHeight="1">
      <c r="A87865" s="3">
        <v>402341.0</v>
      </c>
      <c r="B87865" s="3">
        <v>12005.0</v>
      </c>
      <c r="C87865" s="70">
        <v>44276.48805555556</v>
      </c>
      <c r="D87865" s="3">
        <v>552.0</v>
      </c>
      <c r="E87865" s="4">
        <v>0.0</v>
      </c>
      <c r="F87865" s="5">
        <f t="shared" si="1"/>
        <v>44137.75399</v>
      </c>
      <c r="G87865" s="6">
        <f t="shared" si="2"/>
        <v>0</v>
      </c>
    </row>
    <row r="87866" ht="14.25" customHeight="1">
      <c r="A87866" s="3">
        <v>402344.0</v>
      </c>
      <c r="B87866" s="3">
        <v>13934.0</v>
      </c>
      <c r="C87866" s="70">
        <v>44276.49546296296</v>
      </c>
      <c r="D87866" s="3">
        <v>13007.0</v>
      </c>
      <c r="E87866" s="4">
        <v>1200.0</v>
      </c>
      <c r="F87866" s="5">
        <f t="shared" si="1"/>
        <v>44197.00102</v>
      </c>
      <c r="G87866" s="6">
        <f t="shared" si="2"/>
        <v>0</v>
      </c>
    </row>
    <row r="87867" ht="14.25" customHeight="1">
      <c r="A87867" s="3">
        <v>402347.0</v>
      </c>
      <c r="B87867" s="3">
        <v>6186.0</v>
      </c>
      <c r="C87867" s="70">
        <v>44276.50679398148</v>
      </c>
      <c r="D87867" s="3">
        <v>552.0</v>
      </c>
      <c r="E87867" s="4">
        <v>0.0</v>
      </c>
      <c r="F87867" s="5">
        <f t="shared" si="1"/>
        <v>44137.75399</v>
      </c>
      <c r="G87867" s="6">
        <f t="shared" si="2"/>
        <v>0</v>
      </c>
    </row>
    <row r="87868" ht="14.25" customHeight="1">
      <c r="A87868" s="3">
        <v>402352.0</v>
      </c>
      <c r="B87868" s="3">
        <v>8741.0</v>
      </c>
      <c r="C87868" s="70">
        <v>44276.51150462963</v>
      </c>
      <c r="D87868" s="3">
        <v>8501.0</v>
      </c>
      <c r="E87868" s="4">
        <v>1200.0</v>
      </c>
      <c r="F87868" s="5">
        <f t="shared" si="1"/>
        <v>44166.42949</v>
      </c>
      <c r="G87868" s="6">
        <f t="shared" si="2"/>
        <v>0</v>
      </c>
    </row>
    <row r="87869" ht="14.25" customHeight="1">
      <c r="A87869" s="3">
        <v>402355.0</v>
      </c>
      <c r="B87869" s="3">
        <v>5764.0</v>
      </c>
      <c r="C87869" s="70">
        <v>44276.51167824074</v>
      </c>
      <c r="D87869" s="3">
        <v>11325.0</v>
      </c>
      <c r="E87869" s="4">
        <v>1200.0</v>
      </c>
      <c r="F87869" s="5">
        <f t="shared" si="1"/>
        <v>43952.91896</v>
      </c>
      <c r="G87869" s="6">
        <f t="shared" si="2"/>
        <v>0</v>
      </c>
    </row>
    <row r="87870" ht="14.25" customHeight="1">
      <c r="A87870" s="3">
        <v>402362.0</v>
      </c>
      <c r="B87870" s="3">
        <v>1915.0</v>
      </c>
      <c r="C87870" s="70">
        <v>44276.51668981482</v>
      </c>
      <c r="D87870" s="3">
        <v>12160.0</v>
      </c>
      <c r="E87870" s="4">
        <v>1200.0</v>
      </c>
      <c r="F87870" s="5">
        <f t="shared" si="1"/>
        <v>43891.02598</v>
      </c>
      <c r="G87870" s="6">
        <f t="shared" si="2"/>
        <v>0</v>
      </c>
    </row>
    <row r="87871" ht="14.25" customHeight="1">
      <c r="A87871" s="3">
        <v>402366.0</v>
      </c>
      <c r="B87871" s="3">
        <v>13240.0</v>
      </c>
      <c r="C87871" s="70">
        <v>44276.51775462963</v>
      </c>
      <c r="D87871" s="3">
        <v>12094.0</v>
      </c>
      <c r="E87871" s="4">
        <v>0.0</v>
      </c>
      <c r="F87871" s="5">
        <f t="shared" si="1"/>
        <v>44167.37525</v>
      </c>
      <c r="G87871" s="6">
        <f t="shared" si="2"/>
        <v>0</v>
      </c>
    </row>
    <row r="87872" ht="14.25" customHeight="1">
      <c r="A87872" s="3">
        <v>402372.0</v>
      </c>
      <c r="B87872" s="3">
        <v>7639.0</v>
      </c>
      <c r="C87872" s="70">
        <v>44276.51824074074</v>
      </c>
      <c r="D87872" s="3">
        <v>940.0</v>
      </c>
      <c r="E87872" s="4">
        <v>1200.0</v>
      </c>
      <c r="F87872" s="5">
        <f t="shared" si="1"/>
        <v>44198.59797</v>
      </c>
      <c r="G87872" s="6">
        <f t="shared" si="2"/>
        <v>0</v>
      </c>
    </row>
    <row r="87873" ht="14.25" customHeight="1">
      <c r="A87873" s="3">
        <v>402373.0</v>
      </c>
      <c r="B87873" s="3">
        <v>3763.0</v>
      </c>
      <c r="C87873" s="70">
        <v>44276.52015046297</v>
      </c>
      <c r="D87873" s="3">
        <v>13813.0</v>
      </c>
      <c r="E87873" s="4">
        <v>1200.0</v>
      </c>
      <c r="F87873" s="5">
        <f t="shared" si="1"/>
        <v>43923.31097</v>
      </c>
      <c r="G87873" s="6">
        <f t="shared" si="2"/>
        <v>0</v>
      </c>
    </row>
    <row r="87874" ht="14.25" customHeight="1">
      <c r="A87874" s="3">
        <v>402380.0</v>
      </c>
      <c r="B87874" s="3">
        <v>7472.0</v>
      </c>
      <c r="C87874" s="70">
        <v>44276.52107638889</v>
      </c>
      <c r="D87874" s="3">
        <v>4499.0</v>
      </c>
      <c r="E87874" s="4">
        <v>1200.0</v>
      </c>
      <c r="F87874" s="5">
        <f t="shared" si="1"/>
        <v>44015.75352</v>
      </c>
      <c r="G87874" s="6">
        <f t="shared" si="2"/>
        <v>0</v>
      </c>
    </row>
    <row r="87875" ht="14.25" customHeight="1">
      <c r="A87875" s="3">
        <v>402386.0</v>
      </c>
      <c r="B87875" s="3">
        <v>2062.0</v>
      </c>
      <c r="C87875" s="70">
        <v>44276.53622685185</v>
      </c>
      <c r="D87875" s="3">
        <v>6266.0</v>
      </c>
      <c r="E87875" s="4">
        <v>1200.0</v>
      </c>
      <c r="F87875" s="5">
        <f t="shared" si="1"/>
        <v>43863.60212</v>
      </c>
      <c r="G87875" s="6">
        <f t="shared" si="2"/>
        <v>0</v>
      </c>
    </row>
    <row r="87876" ht="14.25" customHeight="1">
      <c r="A87876" s="3">
        <v>402392.0</v>
      </c>
      <c r="B87876" s="3">
        <v>10318.0</v>
      </c>
      <c r="C87876" s="70">
        <v>44276.53730324074</v>
      </c>
      <c r="D87876" s="3">
        <v>1305.0</v>
      </c>
      <c r="E87876" s="4">
        <v>1200.0</v>
      </c>
      <c r="F87876" s="5">
        <f t="shared" si="1"/>
        <v>43922.02125</v>
      </c>
      <c r="G87876" s="6">
        <f t="shared" si="2"/>
        <v>0</v>
      </c>
    </row>
    <row r="87877" ht="14.25" customHeight="1">
      <c r="A87877" s="3">
        <v>402396.0</v>
      </c>
      <c r="B87877" s="3">
        <v>13643.0</v>
      </c>
      <c r="C87877" s="70">
        <v>44276.53771990741</v>
      </c>
      <c r="D87877" s="3">
        <v>6844.0</v>
      </c>
      <c r="E87877" s="4">
        <v>1200.0</v>
      </c>
      <c r="F87877" s="5">
        <f t="shared" si="1"/>
        <v>43891.22446</v>
      </c>
      <c r="G87877" s="6">
        <f t="shared" si="2"/>
        <v>0</v>
      </c>
    </row>
    <row r="87878" ht="14.25" customHeight="1">
      <c r="A87878" s="3">
        <v>402398.0</v>
      </c>
      <c r="B87878" s="3">
        <v>6239.0</v>
      </c>
      <c r="C87878" s="70">
        <v>44276.53807870371</v>
      </c>
      <c r="D87878" s="3">
        <v>7817.0</v>
      </c>
      <c r="E87878" s="4">
        <v>1200.0</v>
      </c>
      <c r="F87878" s="5">
        <f t="shared" si="1"/>
        <v>44136.68279</v>
      </c>
      <c r="G87878" s="6">
        <f t="shared" si="2"/>
        <v>0</v>
      </c>
    </row>
    <row r="87879" ht="14.25" customHeight="1">
      <c r="A87879" s="3">
        <v>402404.0</v>
      </c>
      <c r="B87879" s="3">
        <v>13465.0</v>
      </c>
      <c r="C87879" s="70">
        <v>44276.54518518518</v>
      </c>
      <c r="D87879" s="3">
        <v>9086.0</v>
      </c>
      <c r="E87879" s="4">
        <v>1200.0</v>
      </c>
      <c r="F87879" s="5">
        <f t="shared" si="1"/>
        <v>43952.75179</v>
      </c>
      <c r="G87879" s="6">
        <f t="shared" si="2"/>
        <v>0</v>
      </c>
    </row>
    <row r="87880" ht="14.25" customHeight="1">
      <c r="A87880" s="3">
        <v>402411.0</v>
      </c>
      <c r="B87880" s="3">
        <v>4790.0</v>
      </c>
      <c r="C87880" s="70">
        <v>44276.55241898148</v>
      </c>
      <c r="D87880" s="3">
        <v>3237.0</v>
      </c>
      <c r="E87880" s="4">
        <v>1200.0</v>
      </c>
      <c r="F87880" s="5">
        <f t="shared" si="1"/>
        <v>44137.30436</v>
      </c>
      <c r="G87880" s="6">
        <f t="shared" si="2"/>
        <v>0</v>
      </c>
    </row>
    <row r="87881" ht="14.25" customHeight="1">
      <c r="A87881" s="3">
        <v>402415.0</v>
      </c>
      <c r="B87881" s="3">
        <v>13013.0</v>
      </c>
      <c r="C87881" s="70">
        <v>44276.55304398148</v>
      </c>
      <c r="D87881" s="3">
        <v>12897.0</v>
      </c>
      <c r="E87881" s="4">
        <v>1200.0</v>
      </c>
      <c r="F87881" s="5">
        <f t="shared" si="1"/>
        <v>44198.16616</v>
      </c>
      <c r="G87881" s="6">
        <f t="shared" si="2"/>
        <v>0</v>
      </c>
    </row>
    <row r="87882" ht="14.25" customHeight="1">
      <c r="A87882" s="3">
        <v>402420.0</v>
      </c>
      <c r="B87882" s="3">
        <v>13978.0</v>
      </c>
      <c r="C87882" s="70">
        <v>44276.55692129629</v>
      </c>
      <c r="D87882" s="3">
        <v>12030.0</v>
      </c>
      <c r="E87882" s="4">
        <v>0.0</v>
      </c>
      <c r="F87882" s="5">
        <f t="shared" si="1"/>
        <v>43832.41263</v>
      </c>
      <c r="G87882" s="6">
        <f t="shared" si="2"/>
        <v>0</v>
      </c>
    </row>
    <row r="87883" ht="14.25" customHeight="1">
      <c r="A87883" s="3">
        <v>402421.0</v>
      </c>
      <c r="B87883" s="3">
        <v>9302.0</v>
      </c>
      <c r="C87883" s="70">
        <v>44276.5581712963</v>
      </c>
      <c r="D87883" s="3">
        <v>3224.0</v>
      </c>
      <c r="E87883" s="4">
        <v>1200.0</v>
      </c>
      <c r="F87883" s="5">
        <f t="shared" si="1"/>
        <v>44136.47023</v>
      </c>
      <c r="G87883" s="6">
        <f t="shared" si="2"/>
        <v>0</v>
      </c>
    </row>
    <row r="87884" ht="14.25" customHeight="1">
      <c r="A87884" s="3">
        <v>402424.0</v>
      </c>
      <c r="B87884" s="3">
        <v>6117.0</v>
      </c>
      <c r="C87884" s="70">
        <v>44276.57078703704</v>
      </c>
      <c r="D87884" s="3">
        <v>11864.0</v>
      </c>
      <c r="E87884" s="4">
        <v>1200.0</v>
      </c>
      <c r="F87884" s="5">
        <f t="shared" si="1"/>
        <v>44200.54266</v>
      </c>
      <c r="G87884" s="6">
        <f t="shared" si="2"/>
        <v>0</v>
      </c>
    </row>
    <row r="87885" ht="14.25" customHeight="1">
      <c r="A87885" s="3">
        <v>402428.0</v>
      </c>
      <c r="B87885" s="3">
        <v>10368.0</v>
      </c>
      <c r="C87885" s="70">
        <v>44276.57121527778</v>
      </c>
      <c r="D87885" s="3">
        <v>291.0</v>
      </c>
      <c r="E87885" s="4">
        <v>1200.0</v>
      </c>
      <c r="F87885" s="5">
        <f t="shared" si="1"/>
        <v>44197.0728</v>
      </c>
      <c r="G87885" s="6">
        <f t="shared" si="2"/>
        <v>0</v>
      </c>
    </row>
    <row r="87886" ht="14.25" customHeight="1">
      <c r="A87886" s="3">
        <v>402435.0</v>
      </c>
      <c r="B87886" s="3">
        <v>3418.0</v>
      </c>
      <c r="C87886" s="70">
        <v>44276.57193287037</v>
      </c>
      <c r="D87886" s="3">
        <v>3127.0</v>
      </c>
      <c r="E87886" s="4">
        <v>1200.0</v>
      </c>
      <c r="F87886" s="5">
        <f t="shared" si="1"/>
        <v>44228.6374</v>
      </c>
      <c r="G87886" s="6">
        <f t="shared" si="2"/>
        <v>0</v>
      </c>
    </row>
    <row r="87887" ht="14.25" customHeight="1">
      <c r="A87887" s="3">
        <v>402436.0</v>
      </c>
      <c r="B87887" s="3">
        <v>12193.0</v>
      </c>
      <c r="C87887" s="70">
        <v>44276.57293981482</v>
      </c>
      <c r="D87887" s="3">
        <v>9755.0</v>
      </c>
      <c r="E87887" s="4">
        <v>1200.0</v>
      </c>
      <c r="F87887" s="5">
        <f t="shared" si="1"/>
        <v>44167.09987</v>
      </c>
      <c r="G87887" s="6">
        <f t="shared" si="2"/>
        <v>0</v>
      </c>
    </row>
    <row r="87888" ht="14.25" customHeight="1">
      <c r="A87888" s="3">
        <v>402442.0</v>
      </c>
      <c r="B87888" s="3">
        <v>4921.0</v>
      </c>
      <c r="C87888" s="70">
        <v>44276.57362268519</v>
      </c>
      <c r="D87888" s="3">
        <v>10193.0</v>
      </c>
      <c r="E87888" s="4">
        <v>0.0</v>
      </c>
      <c r="F87888" s="5">
        <f t="shared" si="1"/>
        <v>44197.19719</v>
      </c>
      <c r="G87888" s="6">
        <f t="shared" si="2"/>
        <v>0</v>
      </c>
    </row>
    <row r="87889" ht="14.25" customHeight="1">
      <c r="A87889" s="3">
        <v>402446.0</v>
      </c>
      <c r="B87889" s="3">
        <v>2490.0</v>
      </c>
      <c r="C87889" s="70">
        <v>44276.5744675926</v>
      </c>
      <c r="D87889" s="3">
        <v>7569.0</v>
      </c>
      <c r="E87889" s="4">
        <v>0.0</v>
      </c>
      <c r="F87889" s="5">
        <f t="shared" si="1"/>
        <v>44166.33352</v>
      </c>
      <c r="G87889" s="6">
        <f t="shared" si="2"/>
        <v>0</v>
      </c>
    </row>
    <row r="87890" ht="14.25" customHeight="1">
      <c r="A87890" s="3">
        <v>402449.0</v>
      </c>
      <c r="B87890" s="3">
        <v>6904.0</v>
      </c>
      <c r="C87890" s="70">
        <v>44276.57710648148</v>
      </c>
      <c r="D87890" s="3">
        <v>12086.0</v>
      </c>
      <c r="E87890" s="4">
        <v>1200.0</v>
      </c>
      <c r="F87890" s="5">
        <f t="shared" si="1"/>
        <v>44197.10986</v>
      </c>
      <c r="G87890" s="6">
        <f t="shared" si="2"/>
        <v>0</v>
      </c>
    </row>
    <row r="87891" ht="14.25" customHeight="1">
      <c r="A87891" s="3">
        <v>402452.0</v>
      </c>
      <c r="B87891" s="3">
        <v>5251.0</v>
      </c>
      <c r="C87891" s="70">
        <v>44276.57752314815</v>
      </c>
      <c r="D87891" s="3">
        <v>3593.0</v>
      </c>
      <c r="E87891" s="4">
        <v>1200.0</v>
      </c>
      <c r="F87891" s="5">
        <f t="shared" si="1"/>
        <v>44257.72771</v>
      </c>
      <c r="G87891" s="6">
        <f t="shared" si="2"/>
        <v>0</v>
      </c>
    </row>
    <row r="87892" ht="14.25" customHeight="1">
      <c r="A87892" s="3">
        <v>402456.0</v>
      </c>
      <c r="B87892" s="3">
        <v>9647.0</v>
      </c>
      <c r="C87892" s="70">
        <v>44276.57909722222</v>
      </c>
      <c r="D87892" s="3">
        <v>11529.0</v>
      </c>
      <c r="E87892" s="4">
        <v>960.0</v>
      </c>
      <c r="F87892" s="5">
        <f t="shared" si="1"/>
        <v>44166.23838</v>
      </c>
      <c r="G87892" s="6">
        <f t="shared" si="2"/>
        <v>0</v>
      </c>
    </row>
    <row r="87893" ht="14.25" customHeight="1">
      <c r="A87893" s="3">
        <v>402462.0</v>
      </c>
      <c r="B87893" s="3">
        <v>10767.0</v>
      </c>
      <c r="C87893" s="70">
        <v>44276.57910879629</v>
      </c>
      <c r="D87893" s="3">
        <v>4720.0</v>
      </c>
      <c r="E87893" s="4">
        <v>1200.0</v>
      </c>
      <c r="F87893" s="5">
        <f t="shared" si="1"/>
        <v>44256.61669</v>
      </c>
      <c r="G87893" s="6">
        <f t="shared" si="2"/>
        <v>0</v>
      </c>
    </row>
    <row r="87894" ht="14.25" customHeight="1">
      <c r="A87894" s="3">
        <v>402467.0</v>
      </c>
      <c r="B87894" s="3">
        <v>7534.0</v>
      </c>
      <c r="C87894" s="70">
        <v>44276.58799768519</v>
      </c>
      <c r="D87894" s="3">
        <v>7878.0</v>
      </c>
      <c r="E87894" s="4">
        <v>0.0</v>
      </c>
      <c r="F87894" s="5">
        <f t="shared" si="1"/>
        <v>43891.07046</v>
      </c>
      <c r="G87894" s="6">
        <f t="shared" si="2"/>
        <v>0</v>
      </c>
    </row>
    <row r="87895" ht="14.25" customHeight="1">
      <c r="A87895" s="3">
        <v>402473.0</v>
      </c>
      <c r="B87895" s="3">
        <v>13032.0</v>
      </c>
      <c r="C87895" s="70">
        <v>44276.58815972223</v>
      </c>
      <c r="D87895" s="3">
        <v>264.0</v>
      </c>
      <c r="E87895" s="4">
        <v>0.0</v>
      </c>
      <c r="F87895" s="5">
        <f t="shared" si="1"/>
        <v>44045.33145</v>
      </c>
      <c r="G87895" s="6">
        <f t="shared" si="2"/>
        <v>0</v>
      </c>
    </row>
    <row r="87896" ht="14.25" customHeight="1">
      <c r="A87896" s="3">
        <v>402479.0</v>
      </c>
      <c r="B87896" s="3">
        <v>13769.0</v>
      </c>
      <c r="C87896" s="70">
        <v>44276.59341435185</v>
      </c>
      <c r="D87896" s="3">
        <v>7370.0</v>
      </c>
      <c r="E87896" s="4">
        <v>1200.0</v>
      </c>
      <c r="F87896" s="5">
        <f t="shared" si="1"/>
        <v>43983.5026</v>
      </c>
      <c r="G87896" s="6">
        <f t="shared" si="2"/>
        <v>0</v>
      </c>
    </row>
    <row r="87897" ht="14.25" customHeight="1">
      <c r="A87897" s="3">
        <v>402480.0</v>
      </c>
      <c r="B87897" s="3">
        <v>10318.0</v>
      </c>
      <c r="C87897" s="70">
        <v>44276.59888888889</v>
      </c>
      <c r="D87897" s="3">
        <v>7370.0</v>
      </c>
      <c r="E87897" s="4">
        <v>0.0</v>
      </c>
      <c r="F87897" s="5">
        <f t="shared" si="1"/>
        <v>43983.5026</v>
      </c>
      <c r="G87897" s="6">
        <f t="shared" si="2"/>
        <v>0</v>
      </c>
    </row>
    <row r="87898" ht="14.25" customHeight="1">
      <c r="A87898" s="3">
        <v>402481.0</v>
      </c>
      <c r="B87898" s="3">
        <v>4666.0</v>
      </c>
      <c r="C87898" s="70">
        <v>44276.60394675926</v>
      </c>
      <c r="D87898" s="3">
        <v>2360.0</v>
      </c>
      <c r="E87898" s="4">
        <v>0.0</v>
      </c>
      <c r="F87898" s="5">
        <f t="shared" si="1"/>
        <v>44136.16164</v>
      </c>
      <c r="G87898" s="6">
        <f t="shared" si="2"/>
        <v>0</v>
      </c>
    </row>
    <row r="87899" ht="14.25" customHeight="1">
      <c r="A87899" s="3">
        <v>402484.0</v>
      </c>
      <c r="B87899" s="3">
        <v>8943.0</v>
      </c>
      <c r="C87899" s="70">
        <v>44276.60472222222</v>
      </c>
      <c r="D87899" s="3">
        <v>6230.0</v>
      </c>
      <c r="E87899" s="4">
        <v>0.0</v>
      </c>
      <c r="F87899" s="5">
        <f t="shared" si="1"/>
        <v>44256.05649</v>
      </c>
      <c r="G87899" s="6">
        <f t="shared" si="2"/>
        <v>0</v>
      </c>
    </row>
    <row r="87900" ht="14.25" customHeight="1">
      <c r="A87900" s="3">
        <v>402488.0</v>
      </c>
      <c r="B87900" s="3">
        <v>2002.0</v>
      </c>
      <c r="C87900" s="70">
        <v>44276.60875</v>
      </c>
      <c r="D87900" s="3">
        <v>10587.0</v>
      </c>
      <c r="E87900" s="4">
        <v>0.0</v>
      </c>
      <c r="F87900" s="5">
        <f t="shared" si="1"/>
        <v>44013.00718</v>
      </c>
      <c r="G87900" s="6">
        <f t="shared" si="2"/>
        <v>0</v>
      </c>
    </row>
    <row r="87901" ht="14.25" customHeight="1">
      <c r="A87901" s="3">
        <v>402489.0</v>
      </c>
      <c r="B87901" s="3">
        <v>11500.0</v>
      </c>
      <c r="C87901" s="70">
        <v>44276.61782407408</v>
      </c>
      <c r="D87901" s="3">
        <v>3005.0</v>
      </c>
      <c r="E87901" s="4">
        <v>0.0</v>
      </c>
      <c r="F87901" s="5">
        <f t="shared" si="1"/>
        <v>44044.76353</v>
      </c>
      <c r="G87901" s="6">
        <f t="shared" si="2"/>
        <v>0</v>
      </c>
    </row>
    <row r="87902" ht="14.25" customHeight="1">
      <c r="A87902" s="3">
        <v>402492.0</v>
      </c>
      <c r="B87902" s="3">
        <v>12853.0</v>
      </c>
      <c r="C87902" s="70">
        <v>44276.61865740741</v>
      </c>
      <c r="D87902" s="3">
        <v>6631.0</v>
      </c>
      <c r="E87902" s="4">
        <v>960.0</v>
      </c>
      <c r="F87902" s="5">
        <f t="shared" si="1"/>
        <v>43952.97714</v>
      </c>
      <c r="G87902" s="6">
        <f t="shared" si="2"/>
        <v>0</v>
      </c>
    </row>
    <row r="87903" ht="14.25" customHeight="1">
      <c r="A87903" s="3">
        <v>402495.0</v>
      </c>
      <c r="B87903" s="3">
        <v>10321.0</v>
      </c>
      <c r="C87903" s="70">
        <v>44276.61956018519</v>
      </c>
      <c r="D87903" s="3">
        <v>5849.0</v>
      </c>
      <c r="E87903" s="4">
        <v>0.0</v>
      </c>
      <c r="F87903" s="5">
        <f t="shared" si="1"/>
        <v>44013.74572</v>
      </c>
      <c r="G87903" s="6">
        <f t="shared" si="2"/>
        <v>0</v>
      </c>
    </row>
    <row r="87904" ht="14.25" customHeight="1">
      <c r="A87904" s="3">
        <v>402501.0</v>
      </c>
      <c r="B87904" s="3">
        <v>8570.0</v>
      </c>
      <c r="C87904" s="70">
        <v>44276.63275462963</v>
      </c>
      <c r="D87904" s="3">
        <v>10138.0</v>
      </c>
      <c r="E87904" s="4">
        <v>0.0</v>
      </c>
      <c r="F87904" s="5">
        <f t="shared" si="1"/>
        <v>44230.8436</v>
      </c>
      <c r="G87904" s="6">
        <f t="shared" si="2"/>
        <v>0</v>
      </c>
    </row>
    <row r="87905" ht="14.25" customHeight="1">
      <c r="A87905" s="3">
        <v>402507.0</v>
      </c>
      <c r="B87905" s="3">
        <v>5764.0</v>
      </c>
      <c r="C87905" s="70">
        <v>44276.63782407407</v>
      </c>
      <c r="D87905" s="3">
        <v>9650.0</v>
      </c>
      <c r="E87905" s="4">
        <v>0.0</v>
      </c>
      <c r="F87905" s="5">
        <f t="shared" si="1"/>
        <v>44106.24763</v>
      </c>
      <c r="G87905" s="6">
        <f t="shared" si="2"/>
        <v>0</v>
      </c>
    </row>
    <row r="87906" ht="14.25" customHeight="1">
      <c r="A87906" s="3">
        <v>402510.0</v>
      </c>
      <c r="B87906" s="3">
        <v>12484.0</v>
      </c>
      <c r="C87906" s="70">
        <v>44276.63855324074</v>
      </c>
      <c r="D87906" s="3">
        <v>10138.0</v>
      </c>
      <c r="E87906" s="4">
        <v>1200.0</v>
      </c>
      <c r="F87906" s="5">
        <f t="shared" si="1"/>
        <v>44230.8436</v>
      </c>
      <c r="G87906" s="6">
        <f t="shared" si="2"/>
        <v>0</v>
      </c>
    </row>
    <row r="87907" ht="14.25" customHeight="1">
      <c r="A87907" s="3">
        <v>402513.0</v>
      </c>
      <c r="B87907" s="3">
        <v>897.0</v>
      </c>
      <c r="C87907" s="70">
        <v>44276.63862268518</v>
      </c>
      <c r="D87907" s="3">
        <v>13758.0</v>
      </c>
      <c r="E87907" s="4">
        <v>960.0</v>
      </c>
      <c r="F87907" s="5">
        <f t="shared" si="1"/>
        <v>44167.44215</v>
      </c>
      <c r="G87907" s="6">
        <f t="shared" si="2"/>
        <v>0</v>
      </c>
    </row>
    <row r="87908" ht="14.25" customHeight="1">
      <c r="A87908" s="3">
        <v>402517.0</v>
      </c>
      <c r="B87908" s="3">
        <v>13295.0</v>
      </c>
      <c r="C87908" s="70">
        <v>44276.64123842592</v>
      </c>
      <c r="D87908" s="3">
        <v>2167.0</v>
      </c>
      <c r="E87908" s="4">
        <v>0.0</v>
      </c>
      <c r="F87908" s="5">
        <f t="shared" si="1"/>
        <v>43983.32076</v>
      </c>
      <c r="G87908" s="6">
        <f t="shared" si="2"/>
        <v>0</v>
      </c>
    </row>
    <row r="87909" ht="14.25" customHeight="1">
      <c r="A87909" s="3">
        <v>402524.0</v>
      </c>
      <c r="B87909" s="3">
        <v>6669.0</v>
      </c>
      <c r="C87909" s="70">
        <v>44276.645</v>
      </c>
      <c r="D87909" s="3">
        <v>6508.0</v>
      </c>
      <c r="E87909" s="4">
        <v>1200.0</v>
      </c>
      <c r="F87909" s="5">
        <f t="shared" si="1"/>
        <v>43922.19503</v>
      </c>
      <c r="G87909" s="6">
        <f t="shared" si="2"/>
        <v>0</v>
      </c>
    </row>
    <row r="87910" ht="14.25" customHeight="1">
      <c r="A87910" s="3">
        <v>402529.0</v>
      </c>
      <c r="B87910" s="3">
        <v>8495.0</v>
      </c>
      <c r="C87910" s="70">
        <v>44276.65130787037</v>
      </c>
      <c r="D87910" s="3">
        <v>6041.0</v>
      </c>
      <c r="E87910" s="4">
        <v>1200.0</v>
      </c>
      <c r="F87910" s="5">
        <f t="shared" si="1"/>
        <v>44256.10275</v>
      </c>
      <c r="G87910" s="6">
        <f t="shared" si="2"/>
        <v>0</v>
      </c>
    </row>
    <row r="87911" ht="14.25" customHeight="1">
      <c r="A87911" s="3">
        <v>402536.0</v>
      </c>
      <c r="B87911" s="3">
        <v>2884.0</v>
      </c>
      <c r="C87911" s="70">
        <v>44276.65391203704</v>
      </c>
      <c r="D87911" s="3">
        <v>4797.0</v>
      </c>
      <c r="E87911" s="4">
        <v>1200.0</v>
      </c>
      <c r="F87911" s="5">
        <f t="shared" si="1"/>
        <v>44075.11093</v>
      </c>
      <c r="G87911" s="6">
        <f t="shared" si="2"/>
        <v>0</v>
      </c>
    </row>
    <row r="87912" ht="14.25" customHeight="1">
      <c r="A87912" s="3">
        <v>402542.0</v>
      </c>
      <c r="B87912" s="3">
        <v>1245.0</v>
      </c>
      <c r="C87912" s="70">
        <v>44276.65518518518</v>
      </c>
      <c r="D87912" s="3">
        <v>4361.0</v>
      </c>
      <c r="E87912" s="4">
        <v>0.0</v>
      </c>
      <c r="F87912" s="5">
        <f t="shared" si="1"/>
        <v>44166.4614</v>
      </c>
      <c r="G87912" s="6">
        <f t="shared" si="2"/>
        <v>0</v>
      </c>
    </row>
    <row r="87913" ht="14.25" customHeight="1">
      <c r="A87913" s="3">
        <v>402549.0</v>
      </c>
      <c r="B87913" s="3">
        <v>6839.0</v>
      </c>
      <c r="C87913" s="70">
        <v>44276.65524305555</v>
      </c>
      <c r="D87913" s="3">
        <v>9650.0</v>
      </c>
      <c r="E87913" s="4">
        <v>0.0</v>
      </c>
      <c r="F87913" s="5">
        <f t="shared" si="1"/>
        <v>44106.24763</v>
      </c>
      <c r="G87913" s="6">
        <f t="shared" si="2"/>
        <v>0</v>
      </c>
    </row>
    <row r="87914" ht="14.25" customHeight="1">
      <c r="A87914" s="3">
        <v>402554.0</v>
      </c>
      <c r="B87914" s="3">
        <v>1568.0</v>
      </c>
      <c r="C87914" s="70">
        <v>44276.6609837963</v>
      </c>
      <c r="D87914" s="3">
        <v>5849.0</v>
      </c>
      <c r="E87914" s="4">
        <v>1200.0</v>
      </c>
      <c r="F87914" s="5">
        <f t="shared" si="1"/>
        <v>44013.74572</v>
      </c>
      <c r="G87914" s="6">
        <f t="shared" si="2"/>
        <v>0</v>
      </c>
    </row>
    <row r="87915" ht="14.25" customHeight="1">
      <c r="A87915" s="3">
        <v>402558.0</v>
      </c>
      <c r="B87915" s="3">
        <v>2714.0</v>
      </c>
      <c r="C87915" s="70">
        <v>44276.66203703704</v>
      </c>
      <c r="D87915" s="3">
        <v>7734.0</v>
      </c>
      <c r="E87915" s="4">
        <v>1200.0</v>
      </c>
      <c r="F87915" s="5">
        <f t="shared" si="1"/>
        <v>44044.09876</v>
      </c>
      <c r="G87915" s="6">
        <f t="shared" si="2"/>
        <v>0</v>
      </c>
    </row>
    <row r="87916" ht="14.25" customHeight="1">
      <c r="A87916" s="3">
        <v>402559.0</v>
      </c>
      <c r="B87916" s="3">
        <v>8061.0</v>
      </c>
      <c r="C87916" s="70">
        <v>44276.66581018519</v>
      </c>
      <c r="D87916" s="3">
        <v>8364.0</v>
      </c>
      <c r="E87916" s="4">
        <v>0.0</v>
      </c>
      <c r="F87916" s="5">
        <f t="shared" si="1"/>
        <v>44197.98635</v>
      </c>
      <c r="G87916" s="6">
        <f t="shared" si="2"/>
        <v>0</v>
      </c>
    </row>
    <row r="87917" ht="14.25" customHeight="1">
      <c r="A87917" s="3">
        <v>402563.0</v>
      </c>
      <c r="B87917" s="3">
        <v>6795.0</v>
      </c>
      <c r="C87917" s="70">
        <v>44276.66930555556</v>
      </c>
      <c r="D87917" s="3">
        <v>5952.0</v>
      </c>
      <c r="E87917" s="4">
        <v>1200.0</v>
      </c>
      <c r="F87917" s="5">
        <f t="shared" si="1"/>
        <v>44013.28098</v>
      </c>
      <c r="G87917" s="6">
        <f t="shared" si="2"/>
        <v>0</v>
      </c>
    </row>
    <row r="87918" ht="14.25" customHeight="1">
      <c r="A87918" s="3">
        <v>402566.0</v>
      </c>
      <c r="B87918" s="3">
        <v>11365.0</v>
      </c>
      <c r="C87918" s="70">
        <v>44276.67002314814</v>
      </c>
      <c r="D87918" s="3">
        <v>963.0</v>
      </c>
      <c r="E87918" s="4">
        <v>0.0</v>
      </c>
      <c r="F87918" s="5">
        <f t="shared" si="1"/>
        <v>44044.17037</v>
      </c>
      <c r="G87918" s="6">
        <f t="shared" si="2"/>
        <v>0</v>
      </c>
    </row>
    <row r="87919" ht="14.25" customHeight="1">
      <c r="A87919" s="3">
        <v>402571.0</v>
      </c>
      <c r="B87919" s="3">
        <v>9596.0</v>
      </c>
      <c r="C87919" s="70">
        <v>44276.6756712963</v>
      </c>
      <c r="D87919" s="3">
        <v>7370.0</v>
      </c>
      <c r="E87919" s="4">
        <v>1200.0</v>
      </c>
      <c r="F87919" s="5">
        <f t="shared" si="1"/>
        <v>43983.5026</v>
      </c>
      <c r="G87919" s="6">
        <f t="shared" si="2"/>
        <v>0</v>
      </c>
    </row>
    <row r="87920" ht="14.25" customHeight="1">
      <c r="A87920" s="3">
        <v>402575.0</v>
      </c>
      <c r="B87920" s="3">
        <v>13818.0</v>
      </c>
      <c r="C87920" s="70">
        <v>44276.68135416666</v>
      </c>
      <c r="D87920" s="3">
        <v>9650.0</v>
      </c>
      <c r="E87920" s="4">
        <v>1200.0</v>
      </c>
      <c r="F87920" s="5">
        <f t="shared" si="1"/>
        <v>44106.24763</v>
      </c>
      <c r="G87920" s="6">
        <f t="shared" si="2"/>
        <v>0</v>
      </c>
    </row>
    <row r="87921" ht="14.25" customHeight="1">
      <c r="A87921" s="3">
        <v>402581.0</v>
      </c>
      <c r="B87921" s="3">
        <v>9495.0</v>
      </c>
      <c r="C87921" s="70">
        <v>44276.68666666667</v>
      </c>
      <c r="D87921" s="3">
        <v>13812.0</v>
      </c>
      <c r="E87921" s="4">
        <v>1200.0</v>
      </c>
      <c r="F87921" s="5">
        <f t="shared" si="1"/>
        <v>44105.46674</v>
      </c>
      <c r="G87921" s="6">
        <f t="shared" si="2"/>
        <v>0</v>
      </c>
    </row>
    <row r="87922" ht="14.25" customHeight="1">
      <c r="A87922" s="3">
        <v>402584.0</v>
      </c>
      <c r="B87922" s="3">
        <v>11344.0</v>
      </c>
      <c r="C87922" s="70">
        <v>44276.68679398148</v>
      </c>
      <c r="D87922" s="3">
        <v>7193.0</v>
      </c>
      <c r="E87922" s="4">
        <v>1200.0</v>
      </c>
      <c r="F87922" s="5">
        <f t="shared" si="1"/>
        <v>44197.46777</v>
      </c>
      <c r="G87922" s="6">
        <f t="shared" si="2"/>
        <v>0</v>
      </c>
    </row>
    <row r="87923" ht="14.25" customHeight="1">
      <c r="A87923" s="3">
        <v>402588.0</v>
      </c>
      <c r="B87923" s="3">
        <v>9346.0</v>
      </c>
      <c r="C87923" s="70">
        <v>44276.69466435185</v>
      </c>
      <c r="D87923" s="3">
        <v>2686.0</v>
      </c>
      <c r="E87923" s="4">
        <v>0.0</v>
      </c>
      <c r="F87923" s="5">
        <f t="shared" si="1"/>
        <v>44259.74528</v>
      </c>
      <c r="G87923" s="6">
        <f t="shared" si="2"/>
        <v>0</v>
      </c>
    </row>
    <row r="87924" ht="14.25" customHeight="1">
      <c r="A87924" s="3">
        <v>402592.0</v>
      </c>
      <c r="B87924" s="3">
        <v>9495.0</v>
      </c>
      <c r="C87924" s="70">
        <v>44276.69479166667</v>
      </c>
      <c r="D87924" s="3">
        <v>1181.0</v>
      </c>
      <c r="E87924" s="4">
        <v>1200.0</v>
      </c>
      <c r="F87924" s="5">
        <f t="shared" si="1"/>
        <v>43985.45846</v>
      </c>
      <c r="G87924" s="6">
        <f t="shared" si="2"/>
        <v>0</v>
      </c>
    </row>
    <row r="87925" ht="14.25" customHeight="1">
      <c r="A87925" s="3">
        <v>402599.0</v>
      </c>
      <c r="B87925" s="3">
        <v>7306.0</v>
      </c>
      <c r="C87925" s="70">
        <v>44276.69618055555</v>
      </c>
      <c r="D87925" s="3">
        <v>6403.0</v>
      </c>
      <c r="E87925" s="4">
        <v>1200.0</v>
      </c>
      <c r="F87925" s="5">
        <f t="shared" si="1"/>
        <v>43922.92322</v>
      </c>
      <c r="G87925" s="6">
        <f t="shared" si="2"/>
        <v>0</v>
      </c>
    </row>
    <row r="87926" ht="14.25" customHeight="1">
      <c r="A87926" s="3">
        <v>402606.0</v>
      </c>
      <c r="B87926" s="3">
        <v>4145.0</v>
      </c>
      <c r="C87926" s="70">
        <v>44276.69659722222</v>
      </c>
      <c r="D87926" s="3">
        <v>12030.0</v>
      </c>
      <c r="E87926" s="4">
        <v>1200.0</v>
      </c>
      <c r="F87926" s="5">
        <f t="shared" si="1"/>
        <v>43832.41263</v>
      </c>
      <c r="G87926" s="6">
        <f t="shared" si="2"/>
        <v>0</v>
      </c>
    </row>
    <row r="87927" ht="14.25" customHeight="1">
      <c r="A87927" s="3">
        <v>402613.0</v>
      </c>
      <c r="B87927" s="3">
        <v>5340.0</v>
      </c>
      <c r="C87927" s="70">
        <v>44276.69824074074</v>
      </c>
      <c r="D87927" s="3">
        <v>13969.0</v>
      </c>
      <c r="E87927" s="4">
        <v>1200.0</v>
      </c>
      <c r="F87927" s="5">
        <f t="shared" si="1"/>
        <v>44256.18155</v>
      </c>
      <c r="G87927" s="6">
        <f t="shared" si="2"/>
        <v>0</v>
      </c>
    </row>
    <row r="87928" ht="14.25" customHeight="1">
      <c r="A87928" s="3">
        <v>402620.0</v>
      </c>
      <c r="B87928" s="3">
        <v>2091.0</v>
      </c>
      <c r="C87928" s="70">
        <v>44276.70108796296</v>
      </c>
      <c r="D87928" s="3">
        <v>5204.0</v>
      </c>
      <c r="E87928" s="4">
        <v>1200.0</v>
      </c>
      <c r="F87928" s="5">
        <f t="shared" si="1"/>
        <v>43922.60003</v>
      </c>
      <c r="G87928" s="6">
        <f t="shared" si="2"/>
        <v>0</v>
      </c>
    </row>
    <row r="87929" ht="14.25" customHeight="1">
      <c r="A87929" s="3">
        <v>402627.0</v>
      </c>
      <c r="B87929" s="3">
        <v>10321.0</v>
      </c>
      <c r="C87929" s="70">
        <v>44276.70334490741</v>
      </c>
      <c r="D87929" s="3">
        <v>1363.0</v>
      </c>
      <c r="E87929" s="4">
        <v>1200.0</v>
      </c>
      <c r="F87929" s="5">
        <f t="shared" si="1"/>
        <v>44256.28083</v>
      </c>
      <c r="G87929" s="6">
        <f t="shared" si="2"/>
        <v>0</v>
      </c>
    </row>
    <row r="87930" ht="14.25" customHeight="1">
      <c r="A87930" s="3">
        <v>402631.0</v>
      </c>
      <c r="B87930" s="3">
        <v>7648.0</v>
      </c>
      <c r="C87930" s="70">
        <v>44276.70559027778</v>
      </c>
      <c r="D87930" s="3">
        <v>10755.0</v>
      </c>
      <c r="E87930" s="4">
        <v>1200.0</v>
      </c>
      <c r="F87930" s="5">
        <f t="shared" si="1"/>
        <v>44075.21108</v>
      </c>
      <c r="G87930" s="6">
        <f t="shared" si="2"/>
        <v>0</v>
      </c>
    </row>
    <row r="87931" ht="14.25" customHeight="1">
      <c r="A87931" s="3">
        <v>402635.0</v>
      </c>
      <c r="B87931" s="3">
        <v>9184.0</v>
      </c>
      <c r="C87931" s="70">
        <v>44276.70966435185</v>
      </c>
      <c r="D87931" s="3">
        <v>4283.0</v>
      </c>
      <c r="E87931" s="4">
        <v>960.0</v>
      </c>
      <c r="F87931" s="5">
        <f t="shared" si="1"/>
        <v>43983.64959</v>
      </c>
      <c r="G87931" s="6">
        <f t="shared" si="2"/>
        <v>0</v>
      </c>
    </row>
    <row r="87932" ht="14.25" customHeight="1">
      <c r="A87932" s="3">
        <v>402642.0</v>
      </c>
      <c r="B87932" s="3">
        <v>887.0</v>
      </c>
      <c r="C87932" s="70">
        <v>44276.71086805555</v>
      </c>
      <c r="D87932" s="3">
        <v>7062.0</v>
      </c>
      <c r="E87932" s="4">
        <v>0.0</v>
      </c>
      <c r="F87932" s="5">
        <f t="shared" si="1"/>
        <v>43832.0402</v>
      </c>
      <c r="G87932" s="6">
        <f t="shared" si="2"/>
        <v>0</v>
      </c>
    </row>
    <row r="87933" ht="14.25" customHeight="1">
      <c r="A87933" s="3">
        <v>402649.0</v>
      </c>
      <c r="B87933" s="3">
        <v>11027.0</v>
      </c>
      <c r="C87933" s="70">
        <v>44276.71482638889</v>
      </c>
      <c r="D87933" s="3">
        <v>5272.0</v>
      </c>
      <c r="E87933" s="4">
        <v>960.0</v>
      </c>
      <c r="F87933" s="5">
        <f t="shared" si="1"/>
        <v>44136.19913</v>
      </c>
      <c r="G87933" s="6">
        <f t="shared" si="2"/>
        <v>0</v>
      </c>
    </row>
    <row r="87934" ht="14.25" customHeight="1">
      <c r="A87934" s="3">
        <v>402654.0</v>
      </c>
      <c r="B87934" s="3">
        <v>479.0</v>
      </c>
      <c r="C87934" s="70">
        <v>44276.71625</v>
      </c>
      <c r="D87934" s="3">
        <v>6669.0</v>
      </c>
      <c r="E87934" s="4">
        <v>0.0</v>
      </c>
      <c r="F87934" s="5">
        <f t="shared" si="1"/>
        <v>44105.00309</v>
      </c>
      <c r="G87934" s="6">
        <f t="shared" si="2"/>
        <v>0</v>
      </c>
    </row>
    <row r="87935" ht="14.25" customHeight="1">
      <c r="A87935" s="3">
        <v>402657.0</v>
      </c>
      <c r="B87935" s="3">
        <v>7847.0</v>
      </c>
      <c r="C87935" s="70">
        <v>44276.71640046296</v>
      </c>
      <c r="D87935" s="3">
        <v>10860.0</v>
      </c>
      <c r="E87935" s="4">
        <v>0.0</v>
      </c>
      <c r="F87935" s="5">
        <f t="shared" si="1"/>
        <v>44229.13188</v>
      </c>
      <c r="G87935" s="6">
        <f t="shared" si="2"/>
        <v>0</v>
      </c>
    </row>
    <row r="87936" ht="14.25" customHeight="1">
      <c r="A87936" s="3">
        <v>402661.0</v>
      </c>
      <c r="B87936" s="3">
        <v>4033.0</v>
      </c>
      <c r="C87936" s="70">
        <v>44276.72046296296</v>
      </c>
      <c r="D87936" s="3">
        <v>4996.0</v>
      </c>
      <c r="E87936" s="4">
        <v>0.0</v>
      </c>
      <c r="F87936" s="5">
        <f t="shared" si="1"/>
        <v>44256.32773</v>
      </c>
      <c r="G87936" s="6">
        <f t="shared" si="2"/>
        <v>0</v>
      </c>
    </row>
    <row r="87937" ht="14.25" customHeight="1">
      <c r="A87937" s="3">
        <v>402662.0</v>
      </c>
      <c r="B87937" s="3">
        <v>11854.0</v>
      </c>
      <c r="C87937" s="70">
        <v>44276.7216087963</v>
      </c>
      <c r="D87937" s="3">
        <v>11954.0</v>
      </c>
      <c r="E87937" s="4">
        <v>0.0</v>
      </c>
      <c r="F87937" s="5">
        <f t="shared" si="1"/>
        <v>43922.16378</v>
      </c>
      <c r="G87937" s="6">
        <f t="shared" si="2"/>
        <v>0</v>
      </c>
    </row>
    <row r="87938" ht="14.25" customHeight="1">
      <c r="A87938" s="3">
        <v>402669.0</v>
      </c>
      <c r="B87938" s="3">
        <v>4787.0</v>
      </c>
      <c r="C87938" s="70">
        <v>44276.72405092593</v>
      </c>
      <c r="D87938" s="3">
        <v>1670.0</v>
      </c>
      <c r="E87938" s="4">
        <v>1200.0</v>
      </c>
      <c r="F87938" s="5">
        <f t="shared" si="1"/>
        <v>43952.04943</v>
      </c>
      <c r="G87938" s="6">
        <f t="shared" si="2"/>
        <v>0</v>
      </c>
    </row>
    <row r="87939" ht="14.25" customHeight="1">
      <c r="A87939" s="3">
        <v>402676.0</v>
      </c>
      <c r="B87939" s="3">
        <v>4820.0</v>
      </c>
      <c r="C87939" s="70">
        <v>44276.72474537037</v>
      </c>
      <c r="D87939" s="3">
        <v>11835.0</v>
      </c>
      <c r="E87939" s="4">
        <v>1200.0</v>
      </c>
      <c r="F87939" s="5">
        <f t="shared" si="1"/>
        <v>43922.84409</v>
      </c>
      <c r="G87939" s="6">
        <f t="shared" si="2"/>
        <v>0</v>
      </c>
    </row>
    <row r="87940" ht="14.25" customHeight="1">
      <c r="A87940" s="3">
        <v>402677.0</v>
      </c>
      <c r="B87940" s="3">
        <v>11954.0</v>
      </c>
      <c r="C87940" s="70">
        <v>44276.72530092593</v>
      </c>
      <c r="D87940" s="3">
        <v>11339.0</v>
      </c>
      <c r="E87940" s="4">
        <v>0.0</v>
      </c>
      <c r="F87940" s="5">
        <f t="shared" si="1"/>
        <v>44136.27751</v>
      </c>
      <c r="G87940" s="6">
        <f t="shared" si="2"/>
        <v>0</v>
      </c>
    </row>
    <row r="87941" ht="14.25" customHeight="1">
      <c r="A87941" s="3">
        <v>402685.0</v>
      </c>
      <c r="B87941" s="3">
        <v>4372.0</v>
      </c>
      <c r="C87941" s="70">
        <v>44276.73150462963</v>
      </c>
      <c r="D87941" s="3">
        <v>310.0</v>
      </c>
      <c r="E87941" s="4">
        <v>960.0</v>
      </c>
      <c r="F87941" s="5">
        <f t="shared" si="1"/>
        <v>44105.15414</v>
      </c>
      <c r="G87941" s="6">
        <f t="shared" si="2"/>
        <v>0</v>
      </c>
    </row>
    <row r="87942" ht="14.25" customHeight="1">
      <c r="A87942" s="3">
        <v>402688.0</v>
      </c>
      <c r="B87942" s="3">
        <v>6842.0</v>
      </c>
      <c r="C87942" s="70">
        <v>44276.73181712963</v>
      </c>
      <c r="D87942" s="3">
        <v>4284.0</v>
      </c>
      <c r="E87942" s="4">
        <v>1200.0</v>
      </c>
      <c r="F87942" s="5">
        <f t="shared" si="1"/>
        <v>43922.83847</v>
      </c>
      <c r="G87942" s="6">
        <f t="shared" si="2"/>
        <v>0</v>
      </c>
    </row>
    <row r="87943" ht="14.25" customHeight="1">
      <c r="A87943" s="3">
        <v>402689.0</v>
      </c>
      <c r="B87943" s="3">
        <v>1158.0</v>
      </c>
      <c r="C87943" s="70">
        <v>44276.73563657407</v>
      </c>
      <c r="D87943" s="3">
        <v>4283.0</v>
      </c>
      <c r="E87943" s="4">
        <v>1200.0</v>
      </c>
      <c r="F87943" s="5">
        <f t="shared" si="1"/>
        <v>43983.64959</v>
      </c>
      <c r="G87943" s="6">
        <f t="shared" si="2"/>
        <v>0</v>
      </c>
    </row>
    <row r="87944" ht="14.25" customHeight="1">
      <c r="A87944" s="3">
        <v>402696.0</v>
      </c>
      <c r="B87944" s="3">
        <v>11699.0</v>
      </c>
      <c r="C87944" s="70">
        <v>44276.73771990741</v>
      </c>
      <c r="D87944" s="3">
        <v>3286.0</v>
      </c>
      <c r="E87944" s="4">
        <v>0.0</v>
      </c>
      <c r="F87944" s="5">
        <f t="shared" si="1"/>
        <v>44197.72178</v>
      </c>
      <c r="G87944" s="6">
        <f t="shared" si="2"/>
        <v>0</v>
      </c>
    </row>
    <row r="87945" ht="14.25" customHeight="1">
      <c r="A87945" s="3">
        <v>402701.0</v>
      </c>
      <c r="B87945" s="3">
        <v>985.0</v>
      </c>
      <c r="C87945" s="70">
        <v>44276.73778935185</v>
      </c>
      <c r="D87945" s="3">
        <v>878.0</v>
      </c>
      <c r="E87945" s="4">
        <v>0.0</v>
      </c>
      <c r="F87945" s="5">
        <f t="shared" si="1"/>
        <v>43922.9691</v>
      </c>
      <c r="G87945" s="6">
        <f t="shared" si="2"/>
        <v>0</v>
      </c>
    </row>
    <row r="87946" ht="14.25" customHeight="1">
      <c r="A87946" s="3">
        <v>402705.0</v>
      </c>
      <c r="B87946" s="3">
        <v>1465.0</v>
      </c>
      <c r="C87946" s="70">
        <v>44276.74642361111</v>
      </c>
      <c r="D87946" s="3">
        <v>4236.0</v>
      </c>
      <c r="E87946" s="4">
        <v>0.0</v>
      </c>
      <c r="F87946" s="5">
        <f t="shared" si="1"/>
        <v>44013.68216</v>
      </c>
      <c r="G87946" s="6">
        <f t="shared" si="2"/>
        <v>0</v>
      </c>
    </row>
    <row r="87947" ht="14.25" customHeight="1">
      <c r="A87947" s="3">
        <v>402707.0</v>
      </c>
      <c r="B87947" s="3">
        <v>582.0</v>
      </c>
      <c r="C87947" s="70">
        <v>44276.74696759259</v>
      </c>
      <c r="D87947" s="3">
        <v>12046.0</v>
      </c>
      <c r="E87947" s="4">
        <v>1200.0</v>
      </c>
      <c r="F87947" s="5">
        <f t="shared" si="1"/>
        <v>44228.55756</v>
      </c>
      <c r="G87947" s="6">
        <f t="shared" si="2"/>
        <v>0</v>
      </c>
    </row>
    <row r="87948" ht="14.25" customHeight="1">
      <c r="A87948" s="3">
        <v>402712.0</v>
      </c>
      <c r="B87948" s="3">
        <v>12964.0</v>
      </c>
      <c r="C87948" s="70">
        <v>44276.74722222222</v>
      </c>
      <c r="D87948" s="3">
        <v>3224.0</v>
      </c>
      <c r="E87948" s="4">
        <v>0.0</v>
      </c>
      <c r="F87948" s="5">
        <f t="shared" si="1"/>
        <v>44136.47023</v>
      </c>
      <c r="G87948" s="6">
        <f t="shared" si="2"/>
        <v>0</v>
      </c>
    </row>
    <row r="87949" ht="14.25" customHeight="1">
      <c r="A87949" s="3">
        <v>402716.0</v>
      </c>
      <c r="B87949" s="3">
        <v>11454.0</v>
      </c>
      <c r="C87949" s="70">
        <v>44276.74987268518</v>
      </c>
      <c r="D87949" s="3">
        <v>10526.0</v>
      </c>
      <c r="E87949" s="4">
        <v>0.0</v>
      </c>
      <c r="F87949" s="5">
        <f t="shared" si="1"/>
        <v>43922.45653</v>
      </c>
      <c r="G87949" s="6">
        <f t="shared" si="2"/>
        <v>0</v>
      </c>
    </row>
    <row r="87950" ht="14.25" customHeight="1">
      <c r="A87950" s="3">
        <v>402721.0</v>
      </c>
      <c r="B87950" s="3">
        <v>7609.0</v>
      </c>
      <c r="C87950" s="70">
        <v>44276.75042824074</v>
      </c>
      <c r="D87950" s="3">
        <v>704.0</v>
      </c>
      <c r="E87950" s="4">
        <v>1200.0</v>
      </c>
      <c r="F87950" s="5">
        <f t="shared" si="1"/>
        <v>44075.20332</v>
      </c>
      <c r="G87950" s="6">
        <f t="shared" si="2"/>
        <v>0</v>
      </c>
    </row>
    <row r="87951" ht="14.25" customHeight="1">
      <c r="A87951" s="3">
        <v>402726.0</v>
      </c>
      <c r="B87951" s="3">
        <v>13855.0</v>
      </c>
      <c r="C87951" s="70">
        <v>44276.75265046296</v>
      </c>
      <c r="D87951" s="3">
        <v>2096.0</v>
      </c>
      <c r="E87951" s="4">
        <v>1200.0</v>
      </c>
      <c r="F87951" s="5">
        <f t="shared" si="1"/>
        <v>44044.18924</v>
      </c>
      <c r="G87951" s="6">
        <f t="shared" si="2"/>
        <v>0</v>
      </c>
    </row>
    <row r="87952" ht="14.25" customHeight="1">
      <c r="A87952" s="3">
        <v>402732.0</v>
      </c>
      <c r="B87952" s="3">
        <v>388.0</v>
      </c>
      <c r="C87952" s="70">
        <v>44276.75820601852</v>
      </c>
      <c r="D87952" s="3">
        <v>8727.0</v>
      </c>
      <c r="E87952" s="4">
        <v>1200.0</v>
      </c>
      <c r="F87952" s="5">
        <f t="shared" si="1"/>
        <v>44198.15477</v>
      </c>
      <c r="G87952" s="6">
        <f t="shared" si="2"/>
        <v>0</v>
      </c>
    </row>
    <row r="87953" ht="14.25" customHeight="1">
      <c r="A87953" s="3">
        <v>402733.0</v>
      </c>
      <c r="B87953" s="3">
        <v>3066.0</v>
      </c>
      <c r="C87953" s="70">
        <v>44276.7596412037</v>
      </c>
      <c r="D87953" s="3">
        <v>3528.0</v>
      </c>
      <c r="E87953" s="4">
        <v>960.0</v>
      </c>
      <c r="F87953" s="5">
        <f t="shared" si="1"/>
        <v>43832.25354</v>
      </c>
      <c r="G87953" s="6">
        <f t="shared" si="2"/>
        <v>0</v>
      </c>
    </row>
    <row r="87954" ht="14.25" customHeight="1">
      <c r="A87954" s="3">
        <v>402738.0</v>
      </c>
      <c r="B87954" s="3">
        <v>1538.0</v>
      </c>
      <c r="C87954" s="70">
        <v>44276.76957175926</v>
      </c>
      <c r="D87954" s="3">
        <v>11562.0</v>
      </c>
      <c r="E87954" s="4">
        <v>1200.0</v>
      </c>
      <c r="F87954" s="5">
        <f t="shared" si="1"/>
        <v>44076.7709</v>
      </c>
      <c r="G87954" s="6">
        <f t="shared" si="2"/>
        <v>0</v>
      </c>
    </row>
    <row r="87955" ht="14.25" customHeight="1">
      <c r="A87955" s="3">
        <v>402742.0</v>
      </c>
      <c r="B87955" s="3">
        <v>11240.0</v>
      </c>
      <c r="C87955" s="70">
        <v>44276.77135416667</v>
      </c>
      <c r="D87955" s="3">
        <v>2731.0</v>
      </c>
      <c r="E87955" s="4">
        <v>1200.0</v>
      </c>
      <c r="F87955" s="5">
        <f t="shared" si="1"/>
        <v>44198.48699</v>
      </c>
      <c r="G87955" s="6">
        <f t="shared" si="2"/>
        <v>0</v>
      </c>
    </row>
    <row r="87956" ht="14.25" customHeight="1">
      <c r="A87956" s="3">
        <v>402747.0</v>
      </c>
      <c r="B87956" s="3">
        <v>7406.0</v>
      </c>
      <c r="C87956" s="70">
        <v>44276.77283564815</v>
      </c>
      <c r="D87956" s="3">
        <v>8064.0</v>
      </c>
      <c r="E87956" s="4">
        <v>1200.0</v>
      </c>
      <c r="F87956" s="5">
        <f t="shared" si="1"/>
        <v>43832.8762</v>
      </c>
      <c r="G87956" s="6">
        <f t="shared" si="2"/>
        <v>0</v>
      </c>
    </row>
    <row r="87957" ht="14.25" customHeight="1">
      <c r="A87957" s="3">
        <v>402752.0</v>
      </c>
      <c r="B87957" s="3">
        <v>12329.0</v>
      </c>
      <c r="C87957" s="70">
        <v>44276.77296296296</v>
      </c>
      <c r="D87957" s="3">
        <v>13562.0</v>
      </c>
      <c r="E87957" s="4">
        <v>1200.0</v>
      </c>
      <c r="F87957" s="5">
        <f t="shared" si="1"/>
        <v>44197.9212</v>
      </c>
      <c r="G87957" s="6">
        <f t="shared" si="2"/>
        <v>0</v>
      </c>
    </row>
    <row r="87958" ht="14.25" customHeight="1">
      <c r="A87958" s="3">
        <v>402758.0</v>
      </c>
      <c r="B87958" s="3">
        <v>2806.0</v>
      </c>
      <c r="C87958" s="70">
        <v>44276.7746412037</v>
      </c>
      <c r="D87958" s="3">
        <v>3813.0</v>
      </c>
      <c r="E87958" s="4">
        <v>0.0</v>
      </c>
      <c r="F87958" s="5">
        <f t="shared" si="1"/>
        <v>44044.2887</v>
      </c>
      <c r="G87958" s="6">
        <f t="shared" si="2"/>
        <v>0</v>
      </c>
    </row>
    <row r="87959" ht="14.25" customHeight="1">
      <c r="A87959" s="3">
        <v>402763.0</v>
      </c>
      <c r="B87959" s="3">
        <v>12837.0</v>
      </c>
      <c r="C87959" s="70">
        <v>44276.78077546296</v>
      </c>
      <c r="D87959" s="3">
        <v>6508.0</v>
      </c>
      <c r="E87959" s="4">
        <v>1200.0</v>
      </c>
      <c r="F87959" s="5">
        <f t="shared" si="1"/>
        <v>43922.19503</v>
      </c>
      <c r="G87959" s="6">
        <f t="shared" si="2"/>
        <v>0</v>
      </c>
    </row>
    <row r="87960" ht="14.25" customHeight="1">
      <c r="A87960" s="3">
        <v>402768.0</v>
      </c>
      <c r="B87960" s="3">
        <v>8893.0</v>
      </c>
      <c r="C87960" s="70">
        <v>44276.78549768519</v>
      </c>
      <c r="D87960" s="3">
        <v>10781.0</v>
      </c>
      <c r="E87960" s="4">
        <v>1200.0</v>
      </c>
      <c r="F87960" s="5">
        <f t="shared" si="1"/>
        <v>44076.1685</v>
      </c>
      <c r="G87960" s="6">
        <f t="shared" si="2"/>
        <v>0</v>
      </c>
    </row>
    <row r="87961" ht="14.25" customHeight="1">
      <c r="A87961" s="3">
        <v>402771.0</v>
      </c>
      <c r="B87961" s="3">
        <v>388.0</v>
      </c>
      <c r="C87961" s="70">
        <v>44276.78561342593</v>
      </c>
      <c r="D87961" s="3">
        <v>7978.0</v>
      </c>
      <c r="E87961" s="4">
        <v>0.0</v>
      </c>
      <c r="F87961" s="5">
        <f t="shared" si="1"/>
        <v>44076.5712</v>
      </c>
      <c r="G87961" s="6">
        <f t="shared" si="2"/>
        <v>0</v>
      </c>
    </row>
    <row r="87962" ht="14.25" customHeight="1">
      <c r="A87962" s="3">
        <v>402773.0</v>
      </c>
      <c r="B87962" s="3">
        <v>10150.0</v>
      </c>
      <c r="C87962" s="70">
        <v>44276.78657407407</v>
      </c>
      <c r="D87962" s="3">
        <v>5216.0</v>
      </c>
      <c r="E87962" s="4">
        <v>0.0</v>
      </c>
      <c r="F87962" s="5">
        <f t="shared" si="1"/>
        <v>44166.06951</v>
      </c>
      <c r="G87962" s="6">
        <f t="shared" si="2"/>
        <v>0</v>
      </c>
    </row>
    <row r="87963" ht="14.25" customHeight="1">
      <c r="A87963" s="3">
        <v>402774.0</v>
      </c>
      <c r="B87963" s="3">
        <v>2956.0</v>
      </c>
      <c r="C87963" s="70">
        <v>44276.78663194444</v>
      </c>
      <c r="D87963" s="3">
        <v>2167.0</v>
      </c>
      <c r="E87963" s="4">
        <v>1200.0</v>
      </c>
      <c r="F87963" s="5">
        <f t="shared" si="1"/>
        <v>43983.32076</v>
      </c>
      <c r="G87963" s="6">
        <f t="shared" si="2"/>
        <v>0</v>
      </c>
    </row>
    <row r="87964" ht="14.25" customHeight="1">
      <c r="A87964" s="3">
        <v>402780.0</v>
      </c>
      <c r="B87964" s="3">
        <v>2260.0</v>
      </c>
      <c r="C87964" s="70">
        <v>44276.79053240741</v>
      </c>
      <c r="D87964" s="3">
        <v>2405.0</v>
      </c>
      <c r="E87964" s="4">
        <v>1200.0</v>
      </c>
      <c r="F87964" s="5">
        <f t="shared" si="1"/>
        <v>43891.5691</v>
      </c>
      <c r="G87964" s="6">
        <f t="shared" si="2"/>
        <v>0</v>
      </c>
    </row>
    <row r="87965" ht="14.25" customHeight="1">
      <c r="A87965" s="3">
        <v>402785.0</v>
      </c>
      <c r="B87965" s="3">
        <v>682.0</v>
      </c>
      <c r="C87965" s="70">
        <v>44276.79361111111</v>
      </c>
      <c r="D87965" s="3">
        <v>12523.0</v>
      </c>
      <c r="E87965" s="4">
        <v>1200.0</v>
      </c>
      <c r="F87965" s="5">
        <f t="shared" si="1"/>
        <v>44105.08382</v>
      </c>
      <c r="G87965" s="6">
        <f t="shared" si="2"/>
        <v>0</v>
      </c>
    </row>
    <row r="87966" ht="14.25" customHeight="1">
      <c r="A87966" s="3">
        <v>402786.0</v>
      </c>
      <c r="B87966" s="3">
        <v>4921.0</v>
      </c>
      <c r="C87966" s="70">
        <v>44276.79798611111</v>
      </c>
      <c r="D87966" s="3">
        <v>6403.0</v>
      </c>
      <c r="E87966" s="4">
        <v>1200.0</v>
      </c>
      <c r="F87966" s="5">
        <f t="shared" si="1"/>
        <v>43922.92322</v>
      </c>
      <c r="G87966" s="6">
        <f t="shared" si="2"/>
        <v>0</v>
      </c>
    </row>
    <row r="87967" ht="14.25" customHeight="1">
      <c r="A87967" s="3">
        <v>402792.0</v>
      </c>
      <c r="B87967" s="3">
        <v>8695.0</v>
      </c>
      <c r="C87967" s="70">
        <v>44276.81478009259</v>
      </c>
      <c r="D87967" s="3">
        <v>2167.0</v>
      </c>
      <c r="E87967" s="4">
        <v>1200.0</v>
      </c>
      <c r="F87967" s="5">
        <f t="shared" si="1"/>
        <v>43983.32076</v>
      </c>
      <c r="G87967" s="6">
        <f t="shared" si="2"/>
        <v>0</v>
      </c>
    </row>
    <row r="87968" ht="14.25" customHeight="1">
      <c r="A87968" s="3">
        <v>402796.0</v>
      </c>
      <c r="B87968" s="3">
        <v>4260.0</v>
      </c>
      <c r="C87968" s="70">
        <v>44276.81974537037</v>
      </c>
      <c r="D87968" s="3">
        <v>1570.0</v>
      </c>
      <c r="E87968" s="4">
        <v>1200.0</v>
      </c>
      <c r="F87968" s="5">
        <f t="shared" si="1"/>
        <v>43891.10543</v>
      </c>
      <c r="G87968" s="6">
        <f t="shared" si="2"/>
        <v>0</v>
      </c>
    </row>
    <row r="87969" ht="14.25" customHeight="1">
      <c r="A87969" s="3">
        <v>402802.0</v>
      </c>
      <c r="B87969" s="3">
        <v>10815.0</v>
      </c>
      <c r="C87969" s="70">
        <v>44276.82835648148</v>
      </c>
      <c r="D87969" s="3">
        <v>3120.0</v>
      </c>
      <c r="E87969" s="4">
        <v>0.0</v>
      </c>
      <c r="F87969" s="5">
        <f t="shared" si="1"/>
        <v>44136.07809</v>
      </c>
      <c r="G87969" s="6">
        <f t="shared" si="2"/>
        <v>0</v>
      </c>
    </row>
    <row r="87970" ht="14.25" customHeight="1">
      <c r="A87970" s="3">
        <v>402809.0</v>
      </c>
      <c r="B87970" s="3">
        <v>8695.0</v>
      </c>
      <c r="C87970" s="70">
        <v>44276.82997685186</v>
      </c>
      <c r="D87970" s="3">
        <v>2401.0</v>
      </c>
      <c r="E87970" s="4">
        <v>0.0</v>
      </c>
      <c r="F87970" s="5">
        <f t="shared" si="1"/>
        <v>44136.09986</v>
      </c>
      <c r="G87970" s="6">
        <f t="shared" si="2"/>
        <v>0</v>
      </c>
    </row>
    <row r="87971" ht="14.25" customHeight="1">
      <c r="A87971" s="3">
        <v>402810.0</v>
      </c>
      <c r="B87971" s="3">
        <v>5699.0</v>
      </c>
      <c r="C87971" s="70">
        <v>44276.83104166666</v>
      </c>
      <c r="D87971" s="3">
        <v>2598.0</v>
      </c>
      <c r="E87971" s="4">
        <v>1200.0</v>
      </c>
      <c r="F87971" s="5">
        <f t="shared" si="1"/>
        <v>44137.03645</v>
      </c>
      <c r="G87971" s="6">
        <f t="shared" si="2"/>
        <v>0</v>
      </c>
    </row>
    <row r="87972" ht="14.25" customHeight="1">
      <c r="A87972" s="3">
        <v>402811.0</v>
      </c>
      <c r="B87972" s="3">
        <v>11023.0</v>
      </c>
      <c r="C87972" s="70">
        <v>44276.83149305556</v>
      </c>
      <c r="D87972" s="3">
        <v>1181.0</v>
      </c>
      <c r="E87972" s="4">
        <v>1200.0</v>
      </c>
      <c r="F87972" s="5">
        <f t="shared" si="1"/>
        <v>43985.45846</v>
      </c>
      <c r="G87972" s="6">
        <f t="shared" si="2"/>
        <v>0</v>
      </c>
    </row>
    <row r="87973" ht="14.25" customHeight="1">
      <c r="A87973" s="3">
        <v>402813.0</v>
      </c>
      <c r="B87973" s="3">
        <v>3142.0</v>
      </c>
      <c r="C87973" s="70">
        <v>44276.84261574074</v>
      </c>
      <c r="D87973" s="3">
        <v>12156.0</v>
      </c>
      <c r="E87973" s="4">
        <v>0.0</v>
      </c>
      <c r="F87973" s="5">
        <f t="shared" si="1"/>
        <v>43922.01736</v>
      </c>
      <c r="G87973" s="6">
        <f t="shared" si="2"/>
        <v>0</v>
      </c>
    </row>
    <row r="87974" ht="14.25" customHeight="1">
      <c r="A87974" s="3">
        <v>402816.0</v>
      </c>
      <c r="B87974" s="3">
        <v>7833.0</v>
      </c>
      <c r="C87974" s="70">
        <v>44276.8440625</v>
      </c>
      <c r="D87974" s="3">
        <v>228.0</v>
      </c>
      <c r="E87974" s="4">
        <v>0.0</v>
      </c>
      <c r="F87974" s="5">
        <f t="shared" si="1"/>
        <v>44200.37418</v>
      </c>
      <c r="G87974" s="6">
        <f t="shared" si="2"/>
        <v>0</v>
      </c>
    </row>
    <row r="87975" ht="14.25" customHeight="1">
      <c r="A87975" s="3">
        <v>402818.0</v>
      </c>
      <c r="B87975" s="3">
        <v>4444.0</v>
      </c>
      <c r="C87975" s="70">
        <v>44276.84475694445</v>
      </c>
      <c r="D87975" s="3">
        <v>1416.0</v>
      </c>
      <c r="E87975" s="4">
        <v>1200.0</v>
      </c>
      <c r="F87975" s="5">
        <f t="shared" si="1"/>
        <v>44075.54057</v>
      </c>
      <c r="G87975" s="6">
        <f t="shared" si="2"/>
        <v>0</v>
      </c>
    </row>
    <row r="87976" ht="14.25" customHeight="1">
      <c r="A87976" s="3">
        <v>402821.0</v>
      </c>
      <c r="B87976" s="3">
        <v>4227.0</v>
      </c>
      <c r="C87976" s="70">
        <v>44276.84722222222</v>
      </c>
      <c r="D87976" s="3">
        <v>10587.0</v>
      </c>
      <c r="E87976" s="4">
        <v>0.0</v>
      </c>
      <c r="F87976" s="5">
        <f t="shared" si="1"/>
        <v>44013.00718</v>
      </c>
      <c r="G87976" s="6">
        <f t="shared" si="2"/>
        <v>0</v>
      </c>
    </row>
    <row r="87977" ht="14.25" customHeight="1">
      <c r="A87977" s="3">
        <v>402826.0</v>
      </c>
      <c r="B87977" s="3">
        <v>682.0</v>
      </c>
      <c r="C87977" s="70">
        <v>44276.85105324074</v>
      </c>
      <c r="D87977" s="3">
        <v>4236.0</v>
      </c>
      <c r="E87977" s="4">
        <v>0.0</v>
      </c>
      <c r="F87977" s="5">
        <f t="shared" si="1"/>
        <v>44013.68216</v>
      </c>
      <c r="G87977" s="6">
        <f t="shared" si="2"/>
        <v>0</v>
      </c>
    </row>
    <row r="87978" ht="14.25" customHeight="1">
      <c r="A87978" s="3">
        <v>402831.0</v>
      </c>
      <c r="B87978" s="3">
        <v>4502.0</v>
      </c>
      <c r="C87978" s="70">
        <v>44276.85302083333</v>
      </c>
      <c r="D87978" s="3">
        <v>12506.0</v>
      </c>
      <c r="E87978" s="4">
        <v>1200.0</v>
      </c>
      <c r="F87978" s="5">
        <f t="shared" si="1"/>
        <v>44197.13392</v>
      </c>
      <c r="G87978" s="6">
        <f t="shared" si="2"/>
        <v>0</v>
      </c>
    </row>
    <row r="87979" ht="14.25" customHeight="1">
      <c r="A87979" s="3">
        <v>402832.0</v>
      </c>
      <c r="B87979" s="3">
        <v>12326.0</v>
      </c>
      <c r="C87979" s="70">
        <v>44276.85716435185</v>
      </c>
      <c r="D87979" s="3">
        <v>2251.0</v>
      </c>
      <c r="E87979" s="4">
        <v>0.0</v>
      </c>
      <c r="F87979" s="5">
        <f t="shared" si="1"/>
        <v>43923.15227</v>
      </c>
      <c r="G87979" s="6">
        <f t="shared" si="2"/>
        <v>0</v>
      </c>
    </row>
    <row r="87980" ht="14.25" customHeight="1">
      <c r="A87980" s="3">
        <v>402839.0</v>
      </c>
      <c r="B87980" s="3">
        <v>10574.0</v>
      </c>
      <c r="C87980" s="70">
        <v>44276.85731481481</v>
      </c>
      <c r="D87980" s="3">
        <v>1416.0</v>
      </c>
      <c r="E87980" s="4">
        <v>1200.0</v>
      </c>
      <c r="F87980" s="5">
        <f t="shared" si="1"/>
        <v>44075.54057</v>
      </c>
      <c r="G87980" s="6">
        <f t="shared" si="2"/>
        <v>0</v>
      </c>
    </row>
    <row r="87981" ht="14.25" customHeight="1">
      <c r="A87981" s="3">
        <v>402840.0</v>
      </c>
      <c r="B87981" s="3">
        <v>5962.0</v>
      </c>
      <c r="C87981" s="70">
        <v>44276.86106481482</v>
      </c>
      <c r="D87981" s="3">
        <v>11932.0</v>
      </c>
      <c r="E87981" s="4">
        <v>960.0</v>
      </c>
      <c r="F87981" s="5">
        <f t="shared" si="1"/>
        <v>44136.61545</v>
      </c>
      <c r="G87981" s="6">
        <f t="shared" si="2"/>
        <v>0</v>
      </c>
    </row>
    <row r="87982" ht="14.25" customHeight="1">
      <c r="A87982" s="3">
        <v>402842.0</v>
      </c>
      <c r="B87982" s="3">
        <v>8619.0</v>
      </c>
      <c r="C87982" s="70">
        <v>44276.86180555556</v>
      </c>
      <c r="D87982" s="3">
        <v>104.0</v>
      </c>
      <c r="E87982" s="4">
        <v>0.0</v>
      </c>
      <c r="F87982" s="5">
        <f t="shared" si="1"/>
        <v>44013.28641</v>
      </c>
      <c r="G87982" s="6">
        <f t="shared" si="2"/>
        <v>0</v>
      </c>
    </row>
    <row r="87983" ht="14.25" customHeight="1">
      <c r="A87983" s="3">
        <v>402844.0</v>
      </c>
      <c r="B87983" s="3">
        <v>5340.0</v>
      </c>
      <c r="C87983" s="70">
        <v>44276.86288194444</v>
      </c>
      <c r="D87983" s="3">
        <v>10193.0</v>
      </c>
      <c r="E87983" s="4">
        <v>0.0</v>
      </c>
      <c r="F87983" s="5">
        <f t="shared" si="1"/>
        <v>44197.19719</v>
      </c>
      <c r="G87983" s="6">
        <f t="shared" si="2"/>
        <v>0</v>
      </c>
    </row>
    <row r="87984" ht="14.25" customHeight="1">
      <c r="A87984" s="3">
        <v>402849.0</v>
      </c>
      <c r="B87984" s="3">
        <v>6873.0</v>
      </c>
      <c r="C87984" s="70">
        <v>44276.87334490741</v>
      </c>
      <c r="D87984" s="3">
        <v>11835.0</v>
      </c>
      <c r="E87984" s="4">
        <v>1200.0</v>
      </c>
      <c r="F87984" s="5">
        <f t="shared" si="1"/>
        <v>43922.84409</v>
      </c>
      <c r="G87984" s="6">
        <f t="shared" si="2"/>
        <v>0</v>
      </c>
    </row>
    <row r="87985" ht="14.25" customHeight="1">
      <c r="A87985" s="3">
        <v>402853.0</v>
      </c>
      <c r="B87985" s="3">
        <v>7494.0</v>
      </c>
      <c r="C87985" s="70">
        <v>44276.87436342592</v>
      </c>
      <c r="D87985" s="3">
        <v>9193.0</v>
      </c>
      <c r="E87985" s="4">
        <v>1200.0</v>
      </c>
      <c r="F87985" s="5">
        <f t="shared" si="1"/>
        <v>43922.42946</v>
      </c>
      <c r="G87985" s="6">
        <f t="shared" si="2"/>
        <v>0</v>
      </c>
    </row>
    <row r="87986" ht="14.25" customHeight="1">
      <c r="A87986" s="3">
        <v>402856.0</v>
      </c>
      <c r="B87986" s="3">
        <v>8666.0</v>
      </c>
      <c r="C87986" s="70">
        <v>44276.87444444445</v>
      </c>
      <c r="D87986" s="3">
        <v>13702.0</v>
      </c>
      <c r="E87986" s="4">
        <v>1200.0</v>
      </c>
      <c r="F87986" s="5">
        <f t="shared" si="1"/>
        <v>43983.59172</v>
      </c>
      <c r="G87986" s="6">
        <f t="shared" si="2"/>
        <v>0</v>
      </c>
    </row>
    <row r="87987" ht="14.25" customHeight="1">
      <c r="A87987" s="3">
        <v>402861.0</v>
      </c>
      <c r="B87987" s="3">
        <v>8257.0</v>
      </c>
      <c r="C87987" s="70">
        <v>44276.8782175926</v>
      </c>
      <c r="D87987" s="3">
        <v>11329.0</v>
      </c>
      <c r="E87987" s="4">
        <v>1200.0</v>
      </c>
      <c r="F87987" s="5">
        <f t="shared" si="1"/>
        <v>43983.59655</v>
      </c>
      <c r="G87987" s="6">
        <f t="shared" si="2"/>
        <v>0</v>
      </c>
    </row>
    <row r="87988" ht="14.25" customHeight="1">
      <c r="A87988" s="3">
        <v>402866.0</v>
      </c>
      <c r="B87988" s="3">
        <v>1245.0</v>
      </c>
      <c r="C87988" s="70">
        <v>44276.88185185185</v>
      </c>
      <c r="D87988" s="3">
        <v>5927.0</v>
      </c>
      <c r="E87988" s="4">
        <v>1200.0</v>
      </c>
      <c r="F87988" s="5">
        <f t="shared" si="1"/>
        <v>43862.03502</v>
      </c>
      <c r="G87988" s="6">
        <f t="shared" si="2"/>
        <v>0</v>
      </c>
    </row>
    <row r="87989" ht="14.25" customHeight="1">
      <c r="A87989" s="3">
        <v>402872.0</v>
      </c>
      <c r="B87989" s="3">
        <v>12294.0</v>
      </c>
      <c r="C87989" s="70">
        <v>44276.88229166667</v>
      </c>
      <c r="D87989" s="3">
        <v>2401.0</v>
      </c>
      <c r="E87989" s="4">
        <v>1200.0</v>
      </c>
      <c r="F87989" s="5">
        <f t="shared" si="1"/>
        <v>44136.09986</v>
      </c>
      <c r="G87989" s="6">
        <f t="shared" si="2"/>
        <v>0</v>
      </c>
    </row>
    <row r="87990" ht="14.25" customHeight="1">
      <c r="A87990" s="3">
        <v>402877.0</v>
      </c>
      <c r="B87990" s="3">
        <v>11419.0</v>
      </c>
      <c r="C87990" s="70">
        <v>44276.88251157408</v>
      </c>
      <c r="D87990" s="3">
        <v>11551.0</v>
      </c>
      <c r="E87990" s="4">
        <v>1200.0</v>
      </c>
      <c r="F87990" s="5">
        <f t="shared" si="1"/>
        <v>43983.33884</v>
      </c>
      <c r="G87990" s="6">
        <f t="shared" si="2"/>
        <v>0</v>
      </c>
    </row>
    <row r="87991" ht="14.25" customHeight="1">
      <c r="A87991" s="3">
        <v>402882.0</v>
      </c>
      <c r="B87991" s="3">
        <v>887.0</v>
      </c>
      <c r="C87991" s="70">
        <v>44276.88527777778</v>
      </c>
      <c r="D87991" s="3">
        <v>5272.0</v>
      </c>
      <c r="E87991" s="4">
        <v>1200.0</v>
      </c>
      <c r="F87991" s="5">
        <f t="shared" si="1"/>
        <v>44136.19913</v>
      </c>
      <c r="G87991" s="6">
        <f t="shared" si="2"/>
        <v>0</v>
      </c>
    </row>
    <row r="87992" ht="14.25" customHeight="1">
      <c r="A87992" s="3">
        <v>402886.0</v>
      </c>
      <c r="B87992" s="3">
        <v>1207.0</v>
      </c>
      <c r="C87992" s="70">
        <v>44276.88667824074</v>
      </c>
      <c r="D87992" s="3">
        <v>3120.0</v>
      </c>
      <c r="E87992" s="4">
        <v>0.0</v>
      </c>
      <c r="F87992" s="5">
        <f t="shared" si="1"/>
        <v>44136.07809</v>
      </c>
      <c r="G87992" s="6">
        <f t="shared" si="2"/>
        <v>0</v>
      </c>
    </row>
    <row r="87993" ht="14.25" customHeight="1">
      <c r="A87993" s="3">
        <v>402891.0</v>
      </c>
      <c r="B87993" s="3">
        <v>8378.0</v>
      </c>
      <c r="C87993" s="70">
        <v>44276.89162037037</v>
      </c>
      <c r="D87993" s="3">
        <v>12086.0</v>
      </c>
      <c r="E87993" s="4">
        <v>0.0</v>
      </c>
      <c r="F87993" s="5">
        <f t="shared" si="1"/>
        <v>44197.10986</v>
      </c>
      <c r="G87993" s="6">
        <f t="shared" si="2"/>
        <v>0</v>
      </c>
    </row>
    <row r="87994" ht="14.25" customHeight="1">
      <c r="A87994" s="3">
        <v>402892.0</v>
      </c>
      <c r="B87994" s="3">
        <v>2570.0</v>
      </c>
      <c r="C87994" s="70">
        <v>44276.89211805556</v>
      </c>
      <c r="D87994" s="3">
        <v>11233.0</v>
      </c>
      <c r="E87994" s="4">
        <v>0.0</v>
      </c>
      <c r="F87994" s="5">
        <f t="shared" si="1"/>
        <v>44228.1788</v>
      </c>
      <c r="G87994" s="6">
        <f t="shared" si="2"/>
        <v>0</v>
      </c>
    </row>
    <row r="87995" ht="14.25" customHeight="1">
      <c r="A87995" s="3">
        <v>402899.0</v>
      </c>
      <c r="B87995" s="3">
        <v>2724.0</v>
      </c>
      <c r="C87995" s="70">
        <v>44276.8966087963</v>
      </c>
      <c r="D87995" s="3">
        <v>11264.0</v>
      </c>
      <c r="E87995" s="4">
        <v>0.0</v>
      </c>
      <c r="F87995" s="5">
        <f t="shared" si="1"/>
        <v>44228.13782</v>
      </c>
      <c r="G87995" s="6">
        <f t="shared" si="2"/>
        <v>0</v>
      </c>
    </row>
    <row r="87996" ht="14.25" customHeight="1">
      <c r="A87996" s="3">
        <v>402901.0</v>
      </c>
      <c r="B87996" s="3">
        <v>8069.0</v>
      </c>
      <c r="C87996" s="70">
        <v>44276.89776620371</v>
      </c>
      <c r="D87996" s="3">
        <v>2883.0</v>
      </c>
      <c r="E87996" s="4">
        <v>1200.0</v>
      </c>
      <c r="F87996" s="5">
        <f t="shared" si="1"/>
        <v>44257.1923</v>
      </c>
      <c r="G87996" s="6">
        <f t="shared" si="2"/>
        <v>0</v>
      </c>
    </row>
    <row r="87997" ht="14.25" customHeight="1">
      <c r="A87997" s="3">
        <v>402908.0</v>
      </c>
      <c r="B87997" s="3">
        <v>1795.0</v>
      </c>
      <c r="C87997" s="70">
        <v>44276.89806712963</v>
      </c>
      <c r="D87997" s="3">
        <v>1670.0</v>
      </c>
      <c r="E87997" s="4">
        <v>1200.0</v>
      </c>
      <c r="F87997" s="5">
        <f t="shared" si="1"/>
        <v>43952.04943</v>
      </c>
      <c r="G87997" s="6">
        <f t="shared" si="2"/>
        <v>0</v>
      </c>
    </row>
    <row r="87998" ht="14.25" customHeight="1">
      <c r="A87998" s="3">
        <v>402912.0</v>
      </c>
      <c r="B87998" s="3">
        <v>8096.0</v>
      </c>
      <c r="C87998" s="70">
        <v>44276.89924768519</v>
      </c>
      <c r="D87998" s="3">
        <v>4621.0</v>
      </c>
      <c r="E87998" s="4">
        <v>1200.0</v>
      </c>
      <c r="F87998" s="5">
        <f t="shared" si="1"/>
        <v>44075.26337</v>
      </c>
      <c r="G87998" s="6">
        <f t="shared" si="2"/>
        <v>0</v>
      </c>
    </row>
    <row r="87999" ht="14.25" customHeight="1">
      <c r="A87999" s="3">
        <v>402918.0</v>
      </c>
      <c r="B87999" s="3">
        <v>7530.0</v>
      </c>
      <c r="C87999" s="70">
        <v>44276.89979166666</v>
      </c>
      <c r="D87999" s="3">
        <v>8662.0</v>
      </c>
      <c r="E87999" s="4">
        <v>0.0</v>
      </c>
      <c r="F87999" s="5">
        <f t="shared" si="1"/>
        <v>44044.30648</v>
      </c>
      <c r="G87999" s="6">
        <f t="shared" si="2"/>
        <v>0</v>
      </c>
    </row>
    <row r="88000" ht="14.25" customHeight="1">
      <c r="A88000" s="3">
        <v>402919.0</v>
      </c>
      <c r="B88000" s="3">
        <v>6987.0</v>
      </c>
      <c r="C88000" s="70">
        <v>44276.90866898148</v>
      </c>
      <c r="D88000" s="3">
        <v>6844.0</v>
      </c>
      <c r="E88000" s="4">
        <v>0.0</v>
      </c>
      <c r="F88000" s="5">
        <f t="shared" si="1"/>
        <v>43891.22446</v>
      </c>
      <c r="G88000" s="6">
        <f t="shared" si="2"/>
        <v>0</v>
      </c>
    </row>
    <row r="88001" ht="14.25" customHeight="1">
      <c r="A88001" s="3">
        <v>402920.0</v>
      </c>
      <c r="B88001" s="3">
        <v>1987.0</v>
      </c>
      <c r="C88001" s="70">
        <v>44276.91065972222</v>
      </c>
      <c r="D88001" s="3">
        <v>13562.0</v>
      </c>
      <c r="E88001" s="4">
        <v>0.0</v>
      </c>
      <c r="F88001" s="5">
        <f t="shared" si="1"/>
        <v>44197.9212</v>
      </c>
      <c r="G88001" s="6">
        <f t="shared" si="2"/>
        <v>0</v>
      </c>
    </row>
    <row r="88002" ht="14.25" customHeight="1">
      <c r="A88002" s="3">
        <v>402924.0</v>
      </c>
      <c r="B88002" s="3">
        <v>7760.0</v>
      </c>
      <c r="C88002" s="70">
        <v>44276.91560185186</v>
      </c>
      <c r="D88002" s="3">
        <v>10783.0</v>
      </c>
      <c r="E88002" s="4">
        <v>1200.0</v>
      </c>
      <c r="F88002" s="5">
        <f t="shared" si="1"/>
        <v>43862.8385</v>
      </c>
      <c r="G88002" s="6">
        <f t="shared" si="2"/>
        <v>0</v>
      </c>
    </row>
    <row r="88003" ht="14.25" customHeight="1">
      <c r="A88003" s="3">
        <v>402926.0</v>
      </c>
      <c r="B88003" s="3">
        <v>2251.0</v>
      </c>
      <c r="C88003" s="70">
        <v>44276.91856481481</v>
      </c>
      <c r="D88003" s="3">
        <v>2271.0</v>
      </c>
      <c r="E88003" s="4">
        <v>0.0</v>
      </c>
      <c r="F88003" s="5">
        <f t="shared" si="1"/>
        <v>43922.06399</v>
      </c>
      <c r="G88003" s="6">
        <f t="shared" si="2"/>
        <v>0</v>
      </c>
    </row>
    <row r="88004" ht="14.25" customHeight="1">
      <c r="A88004" s="3">
        <v>402930.0</v>
      </c>
      <c r="B88004" s="3">
        <v>13374.0</v>
      </c>
      <c r="C88004" s="70">
        <v>44276.92386574074</v>
      </c>
      <c r="D88004" s="3">
        <v>8103.0</v>
      </c>
      <c r="E88004" s="4">
        <v>1200.0</v>
      </c>
      <c r="F88004" s="5">
        <f t="shared" si="1"/>
        <v>44105.6183</v>
      </c>
      <c r="G88004" s="6">
        <f t="shared" si="2"/>
        <v>0</v>
      </c>
    </row>
    <row r="88005" ht="14.25" customHeight="1">
      <c r="A88005" s="3">
        <v>402935.0</v>
      </c>
      <c r="B88005" s="3">
        <v>4222.0</v>
      </c>
      <c r="C88005" s="70">
        <v>44276.93116898148</v>
      </c>
      <c r="D88005" s="3">
        <v>11551.0</v>
      </c>
      <c r="E88005" s="4">
        <v>1200.0</v>
      </c>
      <c r="F88005" s="5">
        <f t="shared" si="1"/>
        <v>43983.33884</v>
      </c>
      <c r="G88005" s="6">
        <f t="shared" si="2"/>
        <v>0</v>
      </c>
    </row>
    <row r="88006" ht="14.25" customHeight="1">
      <c r="A88006" s="3">
        <v>402937.0</v>
      </c>
      <c r="B88006" s="3">
        <v>8257.0</v>
      </c>
      <c r="C88006" s="70">
        <v>44276.93211805556</v>
      </c>
      <c r="D88006" s="3">
        <v>6230.0</v>
      </c>
      <c r="E88006" s="4">
        <v>1200.0</v>
      </c>
      <c r="F88006" s="5">
        <f t="shared" si="1"/>
        <v>44256.05649</v>
      </c>
      <c r="G88006" s="6">
        <f t="shared" si="2"/>
        <v>0</v>
      </c>
    </row>
    <row r="88007" ht="14.25" customHeight="1">
      <c r="A88007" s="3">
        <v>402941.0</v>
      </c>
      <c r="B88007" s="3">
        <v>4444.0</v>
      </c>
      <c r="C88007" s="70">
        <v>44276.93221064815</v>
      </c>
      <c r="D88007" s="3">
        <v>2096.0</v>
      </c>
      <c r="E88007" s="4">
        <v>0.0</v>
      </c>
      <c r="F88007" s="5">
        <f t="shared" si="1"/>
        <v>44044.18924</v>
      </c>
      <c r="G88007" s="6">
        <f t="shared" si="2"/>
        <v>0</v>
      </c>
    </row>
    <row r="88008" ht="14.25" customHeight="1">
      <c r="A88008" s="3">
        <v>402944.0</v>
      </c>
      <c r="B88008" s="3">
        <v>10133.0</v>
      </c>
      <c r="C88008" s="70">
        <v>44276.93484953704</v>
      </c>
      <c r="D88008" s="3">
        <v>5709.0</v>
      </c>
      <c r="E88008" s="4">
        <v>1200.0</v>
      </c>
      <c r="F88008" s="5">
        <f t="shared" si="1"/>
        <v>44166.08137</v>
      </c>
      <c r="G88008" s="6">
        <f t="shared" si="2"/>
        <v>0</v>
      </c>
    </row>
    <row r="88009" ht="14.25" customHeight="1">
      <c r="A88009" s="3">
        <v>402955.0</v>
      </c>
      <c r="B88009" s="3">
        <v>1744.0</v>
      </c>
      <c r="C88009" s="70">
        <v>44276.94063657407</v>
      </c>
      <c r="D88009" s="3">
        <v>7569.0</v>
      </c>
      <c r="E88009" s="4">
        <v>1200.0</v>
      </c>
      <c r="F88009" s="5">
        <f t="shared" si="1"/>
        <v>44166.33352</v>
      </c>
      <c r="G88009" s="6">
        <f t="shared" si="2"/>
        <v>0</v>
      </c>
    </row>
    <row r="88010" ht="14.25" customHeight="1">
      <c r="A88010" s="3">
        <v>402957.0</v>
      </c>
      <c r="B88010" s="3">
        <v>2691.0</v>
      </c>
      <c r="C88010" s="70">
        <v>44276.95086805556</v>
      </c>
      <c r="D88010" s="3">
        <v>3286.0</v>
      </c>
      <c r="E88010" s="4">
        <v>0.0</v>
      </c>
      <c r="F88010" s="5">
        <f t="shared" si="1"/>
        <v>44197.72178</v>
      </c>
      <c r="G88010" s="6">
        <f t="shared" si="2"/>
        <v>0</v>
      </c>
    </row>
    <row r="88011" ht="14.25" customHeight="1">
      <c r="A88011" s="3">
        <v>402963.0</v>
      </c>
      <c r="B88011" s="3">
        <v>7596.0</v>
      </c>
      <c r="C88011" s="70">
        <v>44276.95090277777</v>
      </c>
      <c r="D88011" s="3">
        <v>2167.0</v>
      </c>
      <c r="E88011" s="4">
        <v>0.0</v>
      </c>
      <c r="F88011" s="5">
        <f t="shared" si="1"/>
        <v>43983.32076</v>
      </c>
      <c r="G88011" s="6">
        <f t="shared" si="2"/>
        <v>0</v>
      </c>
    </row>
    <row r="88012" ht="14.25" customHeight="1">
      <c r="A88012" s="3">
        <v>402967.0</v>
      </c>
      <c r="B88012" s="3">
        <v>10391.0</v>
      </c>
      <c r="C88012" s="70">
        <v>44276.95690972222</v>
      </c>
      <c r="D88012" s="3">
        <v>4361.0</v>
      </c>
      <c r="E88012" s="4">
        <v>0.0</v>
      </c>
      <c r="F88012" s="5">
        <f t="shared" si="1"/>
        <v>44166.4614</v>
      </c>
      <c r="G88012" s="6">
        <f t="shared" si="2"/>
        <v>0</v>
      </c>
    </row>
    <row r="88013" ht="14.25" customHeight="1">
      <c r="A88013" s="3">
        <v>402972.0</v>
      </c>
      <c r="B88013" s="3">
        <v>10924.0</v>
      </c>
      <c r="C88013" s="70">
        <v>44276.95734953704</v>
      </c>
      <c r="D88013" s="3">
        <v>10347.0</v>
      </c>
      <c r="E88013" s="4">
        <v>1200.0</v>
      </c>
      <c r="F88013" s="5">
        <f t="shared" si="1"/>
        <v>44076.12495</v>
      </c>
      <c r="G88013" s="6">
        <f t="shared" si="2"/>
        <v>0</v>
      </c>
    </row>
    <row r="88014" ht="14.25" customHeight="1">
      <c r="A88014" s="3">
        <v>402973.0</v>
      </c>
      <c r="B88014" s="3">
        <v>2683.0</v>
      </c>
      <c r="C88014" s="70">
        <v>44276.9603125</v>
      </c>
      <c r="D88014" s="3">
        <v>5994.0</v>
      </c>
      <c r="E88014" s="4">
        <v>1200.0</v>
      </c>
      <c r="F88014" s="5">
        <f t="shared" si="1"/>
        <v>43833.74147</v>
      </c>
      <c r="G88014" s="6">
        <f t="shared" si="2"/>
        <v>0</v>
      </c>
    </row>
    <row r="88015" ht="14.25" customHeight="1">
      <c r="A88015" s="3">
        <v>402978.0</v>
      </c>
      <c r="B88015" s="3">
        <v>2758.0</v>
      </c>
      <c r="C88015" s="70">
        <v>44276.96675925926</v>
      </c>
      <c r="D88015" s="3">
        <v>11210.0</v>
      </c>
      <c r="E88015" s="4">
        <v>1200.0</v>
      </c>
      <c r="F88015" s="5">
        <f t="shared" si="1"/>
        <v>43922.33478</v>
      </c>
      <c r="G88015" s="6">
        <f t="shared" si="2"/>
        <v>0</v>
      </c>
    </row>
    <row r="88016" ht="14.25" customHeight="1">
      <c r="A88016" s="3">
        <v>402981.0</v>
      </c>
      <c r="B88016" s="3">
        <v>3514.0</v>
      </c>
      <c r="C88016" s="70">
        <v>44276.96710648148</v>
      </c>
      <c r="D88016" s="3">
        <v>4972.0</v>
      </c>
      <c r="E88016" s="4">
        <v>1200.0</v>
      </c>
      <c r="F88016" s="5">
        <f t="shared" si="1"/>
        <v>43952.02931</v>
      </c>
      <c r="G88016" s="6">
        <f t="shared" si="2"/>
        <v>0</v>
      </c>
    </row>
    <row r="88017" ht="14.25" customHeight="1">
      <c r="A88017" s="3">
        <v>402983.0</v>
      </c>
      <c r="B88017" s="3">
        <v>4134.0</v>
      </c>
      <c r="C88017" s="70">
        <v>44276.96796296296</v>
      </c>
      <c r="D88017" s="3">
        <v>12932.0</v>
      </c>
      <c r="E88017" s="4">
        <v>1200.0</v>
      </c>
      <c r="F88017" s="5">
        <f t="shared" si="1"/>
        <v>44256.90788</v>
      </c>
      <c r="G88017" s="6">
        <f t="shared" si="2"/>
        <v>0</v>
      </c>
    </row>
    <row r="88018" ht="14.25" customHeight="1">
      <c r="A88018" s="3">
        <v>402985.0</v>
      </c>
      <c r="B88018" s="3">
        <v>13769.0</v>
      </c>
      <c r="C88018" s="70">
        <v>44276.96826388889</v>
      </c>
      <c r="D88018" s="3">
        <v>10850.0</v>
      </c>
      <c r="E88018" s="4">
        <v>1200.0</v>
      </c>
      <c r="F88018" s="5">
        <f t="shared" si="1"/>
        <v>44075.11185</v>
      </c>
      <c r="G88018" s="6">
        <f t="shared" si="2"/>
        <v>0</v>
      </c>
    </row>
    <row r="88019" ht="14.25" customHeight="1">
      <c r="A88019" s="3">
        <v>402989.0</v>
      </c>
      <c r="B88019" s="3">
        <v>11348.0</v>
      </c>
      <c r="C88019" s="70">
        <v>44276.98539351852</v>
      </c>
      <c r="D88019" s="3">
        <v>4996.0</v>
      </c>
      <c r="E88019" s="4">
        <v>1200.0</v>
      </c>
      <c r="F88019" s="5">
        <f t="shared" si="1"/>
        <v>44256.32773</v>
      </c>
      <c r="G88019" s="6">
        <f t="shared" si="2"/>
        <v>0</v>
      </c>
    </row>
    <row r="88020" ht="14.25" customHeight="1">
      <c r="A88020" s="3">
        <v>402996.0</v>
      </c>
      <c r="B88020" s="3">
        <v>7858.0</v>
      </c>
      <c r="C88020" s="70">
        <v>44276.99109953704</v>
      </c>
      <c r="D88020" s="3">
        <v>6669.0</v>
      </c>
      <c r="E88020" s="4">
        <v>1200.0</v>
      </c>
      <c r="F88020" s="5">
        <f t="shared" si="1"/>
        <v>44105.00309</v>
      </c>
      <c r="G88020" s="6">
        <f t="shared" si="2"/>
        <v>0</v>
      </c>
    </row>
    <row r="88021" ht="14.25" customHeight="1">
      <c r="A88021" s="3">
        <v>403003.0</v>
      </c>
      <c r="B88021" s="3">
        <v>12116.0</v>
      </c>
      <c r="C88021" s="70">
        <v>44276.99572916667</v>
      </c>
      <c r="D88021" s="3">
        <v>5465.0</v>
      </c>
      <c r="E88021" s="4">
        <v>1200.0</v>
      </c>
      <c r="F88021" s="5">
        <f t="shared" si="1"/>
        <v>44166.53392</v>
      </c>
      <c r="G88021" s="6">
        <f t="shared" si="2"/>
        <v>0</v>
      </c>
    </row>
    <row r="88022" ht="14.25" customHeight="1">
      <c r="A88022" s="3">
        <v>403005.0</v>
      </c>
      <c r="B88022" s="3">
        <v>8384.0</v>
      </c>
      <c r="C88022" s="70">
        <v>44276.99596064815</v>
      </c>
      <c r="D88022" s="3">
        <v>5927.0</v>
      </c>
      <c r="E88022" s="4">
        <v>1200.0</v>
      </c>
      <c r="F88022" s="5">
        <f t="shared" si="1"/>
        <v>43862.03502</v>
      </c>
      <c r="G88022" s="6">
        <f t="shared" si="2"/>
        <v>0</v>
      </c>
    </row>
    <row r="88023" ht="14.25" customHeight="1">
      <c r="A88023" s="3">
        <v>403009.0</v>
      </c>
      <c r="B88023" s="3">
        <v>10561.0</v>
      </c>
      <c r="C88023" s="70">
        <v>44276.99689814815</v>
      </c>
      <c r="D88023" s="3">
        <v>2731.0</v>
      </c>
      <c r="E88023" s="4">
        <v>0.0</v>
      </c>
      <c r="F88023" s="5">
        <f t="shared" si="1"/>
        <v>44198.48699</v>
      </c>
      <c r="G88023" s="6">
        <f t="shared" si="2"/>
        <v>0</v>
      </c>
    </row>
    <row r="88024" ht="14.25" customHeight="1">
      <c r="A88024" s="3">
        <v>403014.0</v>
      </c>
      <c r="B88024" s="3">
        <v>2504.0</v>
      </c>
      <c r="C88024" s="70">
        <v>44276.99752314815</v>
      </c>
      <c r="D88024" s="3">
        <v>8985.0</v>
      </c>
      <c r="E88024" s="4">
        <v>1200.0</v>
      </c>
      <c r="F88024" s="5">
        <f t="shared" si="1"/>
        <v>44257.10616</v>
      </c>
      <c r="G88024" s="6">
        <f t="shared" si="2"/>
        <v>0</v>
      </c>
    </row>
    <row r="88025" ht="14.25" customHeight="1">
      <c r="A88025" s="3">
        <v>403019.0</v>
      </c>
      <c r="B88025" s="3">
        <v>10992.0</v>
      </c>
      <c r="C88025" s="70">
        <v>44276.99894675926</v>
      </c>
      <c r="D88025" s="3">
        <v>13702.0</v>
      </c>
      <c r="E88025" s="4">
        <v>0.0</v>
      </c>
      <c r="F88025" s="5">
        <f t="shared" si="1"/>
        <v>43983.59172</v>
      </c>
      <c r="G88025" s="6">
        <f t="shared" si="2"/>
        <v>0</v>
      </c>
    </row>
    <row r="88026" ht="14.25" customHeight="1">
      <c r="A88026" s="3">
        <v>403024.0</v>
      </c>
      <c r="B88026" s="3">
        <v>2146.0</v>
      </c>
      <c r="C88026" s="70">
        <v>44277.00023148148</v>
      </c>
      <c r="D88026" s="3">
        <v>963.0</v>
      </c>
      <c r="E88026" s="4">
        <v>0.0</v>
      </c>
      <c r="F88026" s="5">
        <f t="shared" si="1"/>
        <v>44044.17037</v>
      </c>
      <c r="G88026" s="6">
        <f t="shared" si="2"/>
        <v>0</v>
      </c>
    </row>
    <row r="88027" ht="14.25" customHeight="1">
      <c r="A88027" s="3">
        <v>403030.0</v>
      </c>
      <c r="B88027" s="3">
        <v>11292.0</v>
      </c>
      <c r="C88027" s="70">
        <v>44277.00033564815</v>
      </c>
      <c r="D88027" s="3">
        <v>6230.0</v>
      </c>
      <c r="E88027" s="4">
        <v>0.0</v>
      </c>
      <c r="F88027" s="5">
        <f t="shared" si="1"/>
        <v>44256.05649</v>
      </c>
      <c r="G88027" s="6">
        <f t="shared" si="2"/>
        <v>0</v>
      </c>
    </row>
    <row r="88028" ht="14.25" customHeight="1">
      <c r="A88028" s="3">
        <v>403032.0</v>
      </c>
      <c r="B88028" s="3">
        <v>12290.0</v>
      </c>
      <c r="C88028" s="70">
        <v>44277.00039351852</v>
      </c>
      <c r="D88028" s="3">
        <v>11110.0</v>
      </c>
      <c r="E88028" s="4">
        <v>1200.0</v>
      </c>
      <c r="F88028" s="5">
        <f t="shared" si="1"/>
        <v>44197.16916</v>
      </c>
      <c r="G88028" s="6">
        <f t="shared" si="2"/>
        <v>0</v>
      </c>
    </row>
    <row r="88029" ht="14.25" customHeight="1">
      <c r="A88029" s="3">
        <v>403039.0</v>
      </c>
      <c r="B88029" s="3">
        <v>10910.0</v>
      </c>
      <c r="C88029" s="70">
        <v>44277.000625</v>
      </c>
      <c r="D88029" s="3">
        <v>10781.0</v>
      </c>
      <c r="E88029" s="4">
        <v>0.0</v>
      </c>
      <c r="F88029" s="5">
        <f t="shared" si="1"/>
        <v>44076.1685</v>
      </c>
      <c r="G88029" s="6">
        <f t="shared" si="2"/>
        <v>0</v>
      </c>
    </row>
    <row r="88030" ht="14.25" customHeight="1">
      <c r="A88030" s="3">
        <v>403045.0</v>
      </c>
      <c r="B88030" s="3">
        <v>5420.0</v>
      </c>
      <c r="C88030" s="70">
        <v>44277.00209490741</v>
      </c>
      <c r="D88030" s="3">
        <v>11325.0</v>
      </c>
      <c r="E88030" s="4">
        <v>1200.0</v>
      </c>
      <c r="F88030" s="5">
        <f t="shared" si="1"/>
        <v>43952.91896</v>
      </c>
      <c r="G88030" s="6">
        <f t="shared" si="2"/>
        <v>0</v>
      </c>
    </row>
    <row r="88031" ht="14.25" customHeight="1">
      <c r="A88031" s="3">
        <v>403051.0</v>
      </c>
      <c r="B88031" s="3">
        <v>4686.0</v>
      </c>
      <c r="C88031" s="70">
        <v>44277.00237268519</v>
      </c>
      <c r="D88031" s="3">
        <v>2167.0</v>
      </c>
      <c r="E88031" s="4">
        <v>1200.0</v>
      </c>
      <c r="F88031" s="5">
        <f t="shared" si="1"/>
        <v>43983.32076</v>
      </c>
      <c r="G88031" s="6">
        <f t="shared" si="2"/>
        <v>0</v>
      </c>
    </row>
    <row r="88032" ht="14.25" customHeight="1">
      <c r="A88032" s="3">
        <v>403053.0</v>
      </c>
      <c r="B88032" s="3">
        <v>2976.0</v>
      </c>
      <c r="C88032" s="70">
        <v>44277.00391203703</v>
      </c>
      <c r="D88032" s="3">
        <v>2405.0</v>
      </c>
      <c r="E88032" s="4">
        <v>0.0</v>
      </c>
      <c r="F88032" s="5">
        <f t="shared" si="1"/>
        <v>43891.5691</v>
      </c>
      <c r="G88032" s="6">
        <f t="shared" si="2"/>
        <v>0</v>
      </c>
    </row>
    <row r="88033" ht="14.25" customHeight="1">
      <c r="A88033" s="3">
        <v>403057.0</v>
      </c>
      <c r="B88033" s="3">
        <v>3137.0</v>
      </c>
      <c r="C88033" s="70">
        <v>44277.00944444445</v>
      </c>
      <c r="D88033" s="3">
        <v>9193.0</v>
      </c>
      <c r="E88033" s="4">
        <v>0.0</v>
      </c>
      <c r="F88033" s="5">
        <f t="shared" si="1"/>
        <v>43922.42946</v>
      </c>
      <c r="G88033" s="6">
        <f t="shared" si="2"/>
        <v>0</v>
      </c>
    </row>
    <row r="88034" ht="14.25" customHeight="1">
      <c r="A88034" s="3">
        <v>403062.0</v>
      </c>
      <c r="B88034" s="3">
        <v>4254.0</v>
      </c>
      <c r="C88034" s="70">
        <v>44277.01657407408</v>
      </c>
      <c r="D88034" s="3">
        <v>5701.0</v>
      </c>
      <c r="E88034" s="4">
        <v>1200.0</v>
      </c>
      <c r="F88034" s="5">
        <f t="shared" si="1"/>
        <v>44166.40168</v>
      </c>
      <c r="G88034" s="6">
        <f t="shared" si="2"/>
        <v>0</v>
      </c>
    </row>
    <row r="88035" ht="14.25" customHeight="1">
      <c r="A88035" s="3">
        <v>403064.0</v>
      </c>
      <c r="B88035" s="3">
        <v>5377.0</v>
      </c>
      <c r="C88035" s="70">
        <v>44277.01923611111</v>
      </c>
      <c r="D88035" s="3">
        <v>13817.0</v>
      </c>
      <c r="E88035" s="4">
        <v>1200.0</v>
      </c>
      <c r="F88035" s="5">
        <f t="shared" si="1"/>
        <v>43891.13111</v>
      </c>
      <c r="G88035" s="6">
        <f t="shared" si="2"/>
        <v>0</v>
      </c>
    </row>
    <row r="88036" ht="14.25" customHeight="1">
      <c r="A88036" s="3">
        <v>403068.0</v>
      </c>
      <c r="B88036" s="3">
        <v>1046.0</v>
      </c>
      <c r="C88036" s="70">
        <v>44277.02107638889</v>
      </c>
      <c r="D88036" s="3">
        <v>5166.0</v>
      </c>
      <c r="E88036" s="4">
        <v>1200.0</v>
      </c>
      <c r="F88036" s="5">
        <f t="shared" si="1"/>
        <v>44197.42825</v>
      </c>
      <c r="G88036" s="6">
        <f t="shared" si="2"/>
        <v>0</v>
      </c>
    </row>
    <row r="88037" ht="14.25" customHeight="1">
      <c r="A88037" s="3">
        <v>403075.0</v>
      </c>
      <c r="B88037" s="3">
        <v>5739.0</v>
      </c>
      <c r="C88037" s="70">
        <v>44277.02230324074</v>
      </c>
      <c r="D88037" s="3">
        <v>13817.0</v>
      </c>
      <c r="E88037" s="4">
        <v>0.0</v>
      </c>
      <c r="F88037" s="5">
        <f t="shared" si="1"/>
        <v>43891.13111</v>
      </c>
      <c r="G88037" s="6">
        <f t="shared" si="2"/>
        <v>0</v>
      </c>
    </row>
    <row r="88038" ht="14.25" customHeight="1">
      <c r="A88038" s="3">
        <v>403080.0</v>
      </c>
      <c r="B88038" s="3">
        <v>4922.0</v>
      </c>
      <c r="C88038" s="70">
        <v>44277.02672453703</v>
      </c>
      <c r="D88038" s="3">
        <v>2387.0</v>
      </c>
      <c r="E88038" s="4">
        <v>0.0</v>
      </c>
      <c r="F88038" s="5">
        <f t="shared" si="1"/>
        <v>43836.12751</v>
      </c>
      <c r="G88038" s="6">
        <f t="shared" si="2"/>
        <v>0</v>
      </c>
    </row>
    <row r="88039" ht="14.25" customHeight="1">
      <c r="A88039" s="3">
        <v>403081.0</v>
      </c>
      <c r="B88039" s="3">
        <v>634.0</v>
      </c>
      <c r="C88039" s="70">
        <v>44277.02944444444</v>
      </c>
      <c r="D88039" s="3">
        <v>6844.0</v>
      </c>
      <c r="E88039" s="4">
        <v>1200.0</v>
      </c>
      <c r="F88039" s="5">
        <f t="shared" si="1"/>
        <v>43891.22446</v>
      </c>
      <c r="G88039" s="6">
        <f t="shared" si="2"/>
        <v>0</v>
      </c>
    </row>
    <row r="88040" ht="14.25" customHeight="1">
      <c r="A88040" s="3">
        <v>403084.0</v>
      </c>
      <c r="B88040" s="3">
        <v>13471.0</v>
      </c>
      <c r="C88040" s="70">
        <v>44277.03447916666</v>
      </c>
      <c r="D88040" s="3">
        <v>12950.0</v>
      </c>
      <c r="E88040" s="4">
        <v>0.0</v>
      </c>
      <c r="F88040" s="5">
        <f t="shared" si="1"/>
        <v>44166.16981</v>
      </c>
      <c r="G88040" s="6">
        <f t="shared" si="2"/>
        <v>0</v>
      </c>
    </row>
    <row r="88041" ht="14.25" customHeight="1">
      <c r="A88041" s="3">
        <v>403089.0</v>
      </c>
      <c r="B88041" s="3">
        <v>6117.0</v>
      </c>
      <c r="C88041" s="70">
        <v>44277.03587962963</v>
      </c>
      <c r="D88041" s="3">
        <v>3528.0</v>
      </c>
      <c r="E88041" s="4">
        <v>1200.0</v>
      </c>
      <c r="F88041" s="5">
        <f t="shared" si="1"/>
        <v>43832.25354</v>
      </c>
      <c r="G88041" s="6">
        <f t="shared" si="2"/>
        <v>0</v>
      </c>
    </row>
    <row r="88042" ht="14.25" customHeight="1">
      <c r="A88042" s="3">
        <v>403096.0</v>
      </c>
      <c r="B88042" s="3">
        <v>6436.0</v>
      </c>
      <c r="C88042" s="70">
        <v>44277.03832175926</v>
      </c>
      <c r="D88042" s="3">
        <v>5193.0</v>
      </c>
      <c r="E88042" s="4">
        <v>1200.0</v>
      </c>
      <c r="F88042" s="5">
        <f t="shared" si="1"/>
        <v>44013.10274</v>
      </c>
      <c r="G88042" s="6">
        <f t="shared" si="2"/>
        <v>0</v>
      </c>
    </row>
    <row r="88043" ht="14.25" customHeight="1">
      <c r="A88043" s="3">
        <v>403099.0</v>
      </c>
      <c r="B88043" s="3">
        <v>12246.0</v>
      </c>
      <c r="C88043" s="70">
        <v>44277.03854166667</v>
      </c>
      <c r="D88043" s="3">
        <v>4621.0</v>
      </c>
      <c r="E88043" s="4">
        <v>1200.0</v>
      </c>
      <c r="F88043" s="5">
        <f t="shared" si="1"/>
        <v>44075.26337</v>
      </c>
      <c r="G88043" s="6">
        <f t="shared" si="2"/>
        <v>0</v>
      </c>
    </row>
    <row r="88044" ht="14.25" customHeight="1">
      <c r="A88044" s="3">
        <v>403106.0</v>
      </c>
      <c r="B88044" s="3">
        <v>2719.0</v>
      </c>
      <c r="C88044" s="70">
        <v>44277.03960648148</v>
      </c>
      <c r="D88044" s="3">
        <v>10347.0</v>
      </c>
      <c r="E88044" s="4">
        <v>1200.0</v>
      </c>
      <c r="F88044" s="5">
        <f t="shared" si="1"/>
        <v>44076.12495</v>
      </c>
      <c r="G88044" s="6">
        <f t="shared" si="2"/>
        <v>0</v>
      </c>
    </row>
    <row r="88045" ht="14.25" customHeight="1">
      <c r="A88045" s="3">
        <v>403108.0</v>
      </c>
      <c r="B88045" s="3">
        <v>8695.0</v>
      </c>
      <c r="C88045" s="70">
        <v>44277.0402662037</v>
      </c>
      <c r="D88045" s="3">
        <v>6204.0</v>
      </c>
      <c r="E88045" s="4">
        <v>1200.0</v>
      </c>
      <c r="F88045" s="5">
        <f t="shared" si="1"/>
        <v>43983.43541</v>
      </c>
      <c r="G88045" s="6">
        <f t="shared" si="2"/>
        <v>0</v>
      </c>
    </row>
    <row r="88046" ht="14.25" customHeight="1">
      <c r="A88046" s="3">
        <v>403113.0</v>
      </c>
      <c r="B88046" s="3">
        <v>8935.0</v>
      </c>
      <c r="C88046" s="70">
        <v>44277.0422800926</v>
      </c>
      <c r="D88046" s="3">
        <v>5193.0</v>
      </c>
      <c r="E88046" s="4">
        <v>1200.0</v>
      </c>
      <c r="F88046" s="5">
        <f t="shared" si="1"/>
        <v>44013.10274</v>
      </c>
      <c r="G88046" s="6">
        <f t="shared" si="2"/>
        <v>0</v>
      </c>
    </row>
    <row r="88047" ht="14.25" customHeight="1">
      <c r="A88047" s="3">
        <v>403116.0</v>
      </c>
      <c r="B88047" s="3">
        <v>870.0</v>
      </c>
      <c r="C88047" s="70">
        <v>44277.04353009259</v>
      </c>
      <c r="D88047" s="3">
        <v>8727.0</v>
      </c>
      <c r="E88047" s="4">
        <v>1200.0</v>
      </c>
      <c r="F88047" s="5">
        <f t="shared" si="1"/>
        <v>44198.15477</v>
      </c>
      <c r="G88047" s="6">
        <f t="shared" si="2"/>
        <v>0</v>
      </c>
    </row>
    <row r="88048" ht="14.25" customHeight="1">
      <c r="A88048" s="3">
        <v>403118.0</v>
      </c>
      <c r="B88048" s="3">
        <v>3679.0</v>
      </c>
      <c r="C88048" s="70">
        <v>44277.04943287037</v>
      </c>
      <c r="D88048" s="3">
        <v>5994.0</v>
      </c>
      <c r="E88048" s="4">
        <v>0.0</v>
      </c>
      <c r="F88048" s="5">
        <f t="shared" si="1"/>
        <v>43833.74147</v>
      </c>
      <c r="G88048" s="6">
        <f t="shared" si="2"/>
        <v>0</v>
      </c>
    </row>
    <row r="88049" ht="14.25" customHeight="1">
      <c r="A88049" s="3">
        <v>403123.0</v>
      </c>
      <c r="B88049" s="3">
        <v>3360.0</v>
      </c>
      <c r="C88049" s="70">
        <v>44277.04967592593</v>
      </c>
      <c r="D88049" s="3">
        <v>10869.0</v>
      </c>
      <c r="E88049" s="4">
        <v>0.0</v>
      </c>
      <c r="F88049" s="5">
        <f t="shared" si="1"/>
        <v>44105.63899</v>
      </c>
      <c r="G88049" s="6">
        <f t="shared" si="2"/>
        <v>0</v>
      </c>
    </row>
    <row r="88050" ht="14.25" customHeight="1">
      <c r="A88050" s="3">
        <v>403129.0</v>
      </c>
      <c r="B88050" s="3">
        <v>6669.0</v>
      </c>
      <c r="C88050" s="70">
        <v>44277.05170138889</v>
      </c>
      <c r="D88050" s="3">
        <v>7629.0</v>
      </c>
      <c r="E88050" s="4">
        <v>1200.0</v>
      </c>
      <c r="F88050" s="5">
        <f t="shared" si="1"/>
        <v>43986.25663</v>
      </c>
      <c r="G88050" s="6">
        <f t="shared" si="2"/>
        <v>0</v>
      </c>
    </row>
    <row r="88051" ht="14.25" customHeight="1">
      <c r="A88051" s="3">
        <v>403133.0</v>
      </c>
      <c r="B88051" s="3">
        <v>7873.0</v>
      </c>
      <c r="C88051" s="70">
        <v>44277.05373842592</v>
      </c>
      <c r="D88051" s="3">
        <v>10803.0</v>
      </c>
      <c r="E88051" s="4">
        <v>0.0</v>
      </c>
      <c r="F88051" s="5">
        <f t="shared" si="1"/>
        <v>44044.3623</v>
      </c>
      <c r="G88051" s="6">
        <f t="shared" si="2"/>
        <v>0</v>
      </c>
    </row>
    <row r="88052" ht="14.25" customHeight="1">
      <c r="A88052" s="3">
        <v>403138.0</v>
      </c>
      <c r="B88052" s="3">
        <v>12233.0</v>
      </c>
      <c r="C88052" s="70">
        <v>44277.05436342592</v>
      </c>
      <c r="D88052" s="3">
        <v>7978.0</v>
      </c>
      <c r="E88052" s="4">
        <v>0.0</v>
      </c>
      <c r="F88052" s="5">
        <f t="shared" si="1"/>
        <v>44076.5712</v>
      </c>
      <c r="G88052" s="6">
        <f t="shared" si="2"/>
        <v>0</v>
      </c>
    </row>
    <row r="88053" ht="14.25" customHeight="1">
      <c r="A88053" s="3">
        <v>403145.0</v>
      </c>
      <c r="B88053" s="3">
        <v>8057.0</v>
      </c>
      <c r="C88053" s="70">
        <v>44277.05549768519</v>
      </c>
      <c r="D88053" s="3">
        <v>13033.0</v>
      </c>
      <c r="E88053" s="4">
        <v>1200.0</v>
      </c>
      <c r="F88053" s="5">
        <f t="shared" si="1"/>
        <v>44075.38759</v>
      </c>
      <c r="G88053" s="6">
        <f t="shared" si="2"/>
        <v>0</v>
      </c>
    </row>
    <row r="88054" ht="14.25" customHeight="1">
      <c r="A88054" s="3">
        <v>403152.0</v>
      </c>
      <c r="B88054" s="3">
        <v>6988.0</v>
      </c>
      <c r="C88054" s="70">
        <v>44277.05590277778</v>
      </c>
      <c r="D88054" s="3">
        <v>6806.0</v>
      </c>
      <c r="E88054" s="4">
        <v>1200.0</v>
      </c>
      <c r="F88054" s="5">
        <f t="shared" si="1"/>
        <v>44229.84726</v>
      </c>
      <c r="G88054" s="6">
        <f t="shared" si="2"/>
        <v>0</v>
      </c>
    </row>
    <row r="88055" ht="14.25" customHeight="1">
      <c r="A88055" s="3">
        <v>403153.0</v>
      </c>
      <c r="B88055" s="3">
        <v>11915.0</v>
      </c>
      <c r="C88055" s="70">
        <v>44277.05810185185</v>
      </c>
      <c r="D88055" s="3">
        <v>10781.0</v>
      </c>
      <c r="E88055" s="4">
        <v>1200.0</v>
      </c>
      <c r="F88055" s="5">
        <f t="shared" si="1"/>
        <v>44076.1685</v>
      </c>
      <c r="G88055" s="6">
        <f t="shared" si="2"/>
        <v>0</v>
      </c>
    </row>
    <row r="88056" ht="14.25" customHeight="1">
      <c r="A88056" s="3">
        <v>403154.0</v>
      </c>
      <c r="B88056" s="3">
        <v>13958.0</v>
      </c>
      <c r="C88056" s="70">
        <v>44277.0594212963</v>
      </c>
      <c r="D88056" s="3">
        <v>4284.0</v>
      </c>
      <c r="E88056" s="4">
        <v>0.0</v>
      </c>
      <c r="F88056" s="5">
        <f t="shared" si="1"/>
        <v>43922.83847</v>
      </c>
      <c r="G88056" s="6">
        <f t="shared" si="2"/>
        <v>0</v>
      </c>
    </row>
    <row r="88057" ht="14.25" customHeight="1">
      <c r="A88057" s="3">
        <v>403156.0</v>
      </c>
      <c r="B88057" s="3">
        <v>4869.0</v>
      </c>
      <c r="C88057" s="70">
        <v>44277.06302083333</v>
      </c>
      <c r="D88057" s="3">
        <v>1275.0</v>
      </c>
      <c r="E88057" s="4">
        <v>0.0</v>
      </c>
      <c r="F88057" s="5">
        <f t="shared" si="1"/>
        <v>44228.25063</v>
      </c>
      <c r="G88057" s="6">
        <f t="shared" si="2"/>
        <v>0</v>
      </c>
    </row>
    <row r="88058" ht="14.25" customHeight="1">
      <c r="A88058" s="3">
        <v>403157.0</v>
      </c>
      <c r="B88058" s="3">
        <v>1002.0</v>
      </c>
      <c r="C88058" s="70">
        <v>44277.06393518519</v>
      </c>
      <c r="D88058" s="3">
        <v>3127.0</v>
      </c>
      <c r="E88058" s="4">
        <v>1200.0</v>
      </c>
      <c r="F88058" s="5">
        <f t="shared" si="1"/>
        <v>44228.6374</v>
      </c>
      <c r="G88058" s="6">
        <f t="shared" si="2"/>
        <v>0</v>
      </c>
    </row>
    <row r="88059" ht="14.25" customHeight="1">
      <c r="A88059" s="3">
        <v>403163.0</v>
      </c>
      <c r="B88059" s="3">
        <v>3353.0</v>
      </c>
      <c r="C88059" s="70">
        <v>44277.06612268519</v>
      </c>
      <c r="D88059" s="3">
        <v>13853.0</v>
      </c>
      <c r="E88059" s="4">
        <v>0.0</v>
      </c>
      <c r="F88059" s="5">
        <f t="shared" si="1"/>
        <v>44075.26497</v>
      </c>
      <c r="G88059" s="6">
        <f t="shared" si="2"/>
        <v>0</v>
      </c>
    </row>
    <row r="88060" ht="14.25" customHeight="1">
      <c r="A88060" s="3">
        <v>403164.0</v>
      </c>
      <c r="B88060" s="3">
        <v>3425.0</v>
      </c>
      <c r="C88060" s="70">
        <v>44277.06818287037</v>
      </c>
      <c r="D88060" s="3">
        <v>6558.0</v>
      </c>
      <c r="E88060" s="4">
        <v>1200.0</v>
      </c>
      <c r="F88060" s="5">
        <f t="shared" si="1"/>
        <v>44201.39693</v>
      </c>
      <c r="G88060" s="6">
        <f t="shared" si="2"/>
        <v>0</v>
      </c>
    </row>
    <row r="88061" ht="14.25" customHeight="1">
      <c r="A88061" s="3">
        <v>403169.0</v>
      </c>
      <c r="B88061" s="3">
        <v>11640.0</v>
      </c>
      <c r="C88061" s="70">
        <v>44277.07337962963</v>
      </c>
      <c r="D88061" s="3">
        <v>5952.0</v>
      </c>
      <c r="E88061" s="4">
        <v>1200.0</v>
      </c>
      <c r="F88061" s="5">
        <f t="shared" si="1"/>
        <v>44013.28098</v>
      </c>
      <c r="G88061" s="6">
        <f t="shared" si="2"/>
        <v>0</v>
      </c>
    </row>
    <row r="88062" ht="14.25" customHeight="1">
      <c r="A88062" s="3">
        <v>403178.0</v>
      </c>
      <c r="B88062" s="3">
        <v>4313.0</v>
      </c>
      <c r="C88062" s="70">
        <v>44277.07583333334</v>
      </c>
      <c r="D88062" s="3">
        <v>3005.0</v>
      </c>
      <c r="E88062" s="4">
        <v>0.0</v>
      </c>
      <c r="F88062" s="5">
        <f t="shared" si="1"/>
        <v>44044.76353</v>
      </c>
      <c r="G88062" s="6">
        <f t="shared" si="2"/>
        <v>0</v>
      </c>
    </row>
    <row r="88063" ht="14.25" customHeight="1">
      <c r="A88063" s="3">
        <v>403185.0</v>
      </c>
      <c r="B88063" s="3">
        <v>2056.0</v>
      </c>
      <c r="C88063" s="70">
        <v>44277.08003472222</v>
      </c>
      <c r="D88063" s="3">
        <v>182.0</v>
      </c>
      <c r="E88063" s="4">
        <v>960.0</v>
      </c>
      <c r="F88063" s="5">
        <f t="shared" si="1"/>
        <v>44137.59248</v>
      </c>
      <c r="G88063" s="6">
        <f t="shared" si="2"/>
        <v>0</v>
      </c>
    </row>
    <row r="88064" ht="14.25" customHeight="1">
      <c r="A88064" s="3">
        <v>403186.0</v>
      </c>
      <c r="B88064" s="3">
        <v>4869.0</v>
      </c>
      <c r="C88064" s="70">
        <v>44277.08226851852</v>
      </c>
      <c r="D88064" s="3">
        <v>4996.0</v>
      </c>
      <c r="E88064" s="4">
        <v>1200.0</v>
      </c>
      <c r="F88064" s="5">
        <f t="shared" si="1"/>
        <v>44256.32773</v>
      </c>
      <c r="G88064" s="6">
        <f t="shared" si="2"/>
        <v>0</v>
      </c>
    </row>
    <row r="88065" ht="14.25" customHeight="1">
      <c r="A88065" s="3">
        <v>403191.0</v>
      </c>
      <c r="B88065" s="3">
        <v>10781.0</v>
      </c>
      <c r="C88065" s="70">
        <v>44277.08478009259</v>
      </c>
      <c r="D88065" s="3">
        <v>228.0</v>
      </c>
      <c r="E88065" s="4">
        <v>1200.0</v>
      </c>
      <c r="F88065" s="5">
        <f t="shared" si="1"/>
        <v>44200.37418</v>
      </c>
      <c r="G88065" s="6">
        <f t="shared" si="2"/>
        <v>0</v>
      </c>
    </row>
    <row r="88066" ht="14.25" customHeight="1">
      <c r="A88066" s="3">
        <v>403193.0</v>
      </c>
      <c r="B88066" s="3">
        <v>13886.0</v>
      </c>
      <c r="C88066" s="70">
        <v>44277.08817129629</v>
      </c>
      <c r="D88066" s="3">
        <v>2025.0</v>
      </c>
      <c r="E88066" s="4">
        <v>1200.0</v>
      </c>
      <c r="F88066" s="5">
        <f t="shared" si="1"/>
        <v>44229.31661</v>
      </c>
      <c r="G88066" s="6">
        <f t="shared" si="2"/>
        <v>0</v>
      </c>
    </row>
    <row r="88067" ht="14.25" customHeight="1">
      <c r="A88067" s="3">
        <v>403194.0</v>
      </c>
      <c r="B88067" s="3">
        <v>695.0</v>
      </c>
      <c r="C88067" s="70">
        <v>44277.09076388889</v>
      </c>
      <c r="D88067" s="3">
        <v>5355.0</v>
      </c>
      <c r="E88067" s="4">
        <v>0.0</v>
      </c>
      <c r="F88067" s="5">
        <f t="shared" si="1"/>
        <v>43985.12619</v>
      </c>
      <c r="G88067" s="6">
        <f t="shared" si="2"/>
        <v>0</v>
      </c>
    </row>
    <row r="88068" ht="14.25" customHeight="1">
      <c r="A88068" s="3">
        <v>403198.0</v>
      </c>
      <c r="B88068" s="3">
        <v>1415.0</v>
      </c>
      <c r="C88068" s="70">
        <v>44277.09402777778</v>
      </c>
      <c r="D88068" s="3">
        <v>7346.0</v>
      </c>
      <c r="E88068" s="4">
        <v>1200.0</v>
      </c>
      <c r="F88068" s="5">
        <f t="shared" si="1"/>
        <v>44256.80137</v>
      </c>
      <c r="G88068" s="6">
        <f t="shared" si="2"/>
        <v>0</v>
      </c>
    </row>
    <row r="88069" ht="14.25" customHeight="1">
      <c r="A88069" s="3">
        <v>403199.0</v>
      </c>
      <c r="B88069" s="3">
        <v>543.0</v>
      </c>
      <c r="C88069" s="70">
        <v>44277.10818287037</v>
      </c>
      <c r="D88069" s="3">
        <v>13758.0</v>
      </c>
      <c r="E88069" s="4">
        <v>0.0</v>
      </c>
      <c r="F88069" s="5">
        <f t="shared" si="1"/>
        <v>44167.44215</v>
      </c>
      <c r="G88069" s="6">
        <f t="shared" si="2"/>
        <v>0</v>
      </c>
    </row>
    <row r="88070" ht="14.25" customHeight="1">
      <c r="A88070" s="3">
        <v>403200.0</v>
      </c>
      <c r="B88070" s="3">
        <v>10160.0</v>
      </c>
      <c r="C88070" s="70">
        <v>44277.10929398148</v>
      </c>
      <c r="D88070" s="3">
        <v>5994.0</v>
      </c>
      <c r="E88070" s="4">
        <v>0.0</v>
      </c>
      <c r="F88070" s="5">
        <f t="shared" si="1"/>
        <v>43833.74147</v>
      </c>
      <c r="G88070" s="6">
        <f t="shared" si="2"/>
        <v>0</v>
      </c>
    </row>
    <row r="88071" ht="14.25" customHeight="1">
      <c r="A88071" s="3">
        <v>403204.0</v>
      </c>
      <c r="B88071" s="3">
        <v>5787.0</v>
      </c>
      <c r="C88071" s="70">
        <v>44277.1127662037</v>
      </c>
      <c r="D88071" s="3">
        <v>13731.0</v>
      </c>
      <c r="E88071" s="4">
        <v>0.0</v>
      </c>
      <c r="F88071" s="5">
        <f t="shared" si="1"/>
        <v>44168.80286</v>
      </c>
      <c r="G88071" s="6">
        <f t="shared" si="2"/>
        <v>0</v>
      </c>
    </row>
    <row r="88072" ht="14.25" customHeight="1">
      <c r="A88072" s="3">
        <v>403209.0</v>
      </c>
      <c r="B88072" s="3">
        <v>10599.0</v>
      </c>
      <c r="C88072" s="70">
        <v>44277.11299768519</v>
      </c>
      <c r="D88072" s="3">
        <v>11214.0</v>
      </c>
      <c r="E88072" s="4">
        <v>1200.0</v>
      </c>
      <c r="F88072" s="5">
        <f t="shared" si="1"/>
        <v>44136.09425</v>
      </c>
      <c r="G88072" s="6">
        <f t="shared" si="2"/>
        <v>0</v>
      </c>
    </row>
    <row r="88073" ht="14.25" customHeight="1">
      <c r="A88073" s="3">
        <v>403215.0</v>
      </c>
      <c r="B88073" s="3">
        <v>2474.0</v>
      </c>
      <c r="C88073" s="70">
        <v>44277.12384259259</v>
      </c>
      <c r="D88073" s="3">
        <v>12809.0</v>
      </c>
      <c r="E88073" s="4">
        <v>1200.0</v>
      </c>
      <c r="F88073" s="5">
        <f t="shared" si="1"/>
        <v>44197.24634</v>
      </c>
      <c r="G88073" s="6">
        <f t="shared" si="2"/>
        <v>0</v>
      </c>
    </row>
    <row r="88074" ht="14.25" customHeight="1">
      <c r="A88074" s="3">
        <v>403222.0</v>
      </c>
      <c r="B88074" s="3">
        <v>3270.0</v>
      </c>
      <c r="C88074" s="70">
        <v>44277.12469907408</v>
      </c>
      <c r="D88074" s="3">
        <v>4476.0</v>
      </c>
      <c r="E88074" s="4">
        <v>1200.0</v>
      </c>
      <c r="F88074" s="5">
        <f t="shared" si="1"/>
        <v>44014.17257</v>
      </c>
      <c r="G88074" s="6">
        <f t="shared" si="2"/>
        <v>0</v>
      </c>
    </row>
    <row r="88075" ht="14.25" customHeight="1">
      <c r="A88075" s="3">
        <v>403228.0</v>
      </c>
      <c r="B88075" s="3">
        <v>10899.0</v>
      </c>
      <c r="C88075" s="70">
        <v>44277.12826388889</v>
      </c>
      <c r="D88075" s="3">
        <v>5927.0</v>
      </c>
      <c r="E88075" s="4">
        <v>960.0</v>
      </c>
      <c r="F88075" s="5">
        <f t="shared" si="1"/>
        <v>43862.03502</v>
      </c>
      <c r="G88075" s="6">
        <f t="shared" si="2"/>
        <v>0</v>
      </c>
    </row>
    <row r="88076" ht="14.25" customHeight="1">
      <c r="A88076" s="3">
        <v>403234.0</v>
      </c>
      <c r="B88076" s="3">
        <v>8893.0</v>
      </c>
      <c r="C88076" s="70">
        <v>44277.12938657407</v>
      </c>
      <c r="D88076" s="3">
        <v>6210.0</v>
      </c>
      <c r="E88076" s="4">
        <v>1200.0</v>
      </c>
      <c r="F88076" s="5">
        <f t="shared" si="1"/>
        <v>43922.6284</v>
      </c>
      <c r="G88076" s="6">
        <f t="shared" si="2"/>
        <v>0</v>
      </c>
    </row>
    <row r="88077" ht="14.25" customHeight="1">
      <c r="A88077" s="3">
        <v>403240.0</v>
      </c>
      <c r="B88077" s="3">
        <v>12582.0</v>
      </c>
      <c r="C88077" s="70">
        <v>44277.13137731481</v>
      </c>
      <c r="D88077" s="3">
        <v>2405.0</v>
      </c>
      <c r="E88077" s="4">
        <v>1200.0</v>
      </c>
      <c r="F88077" s="5">
        <f t="shared" si="1"/>
        <v>43891.5691</v>
      </c>
      <c r="G88077" s="6">
        <f t="shared" si="2"/>
        <v>0</v>
      </c>
    </row>
    <row r="88078" ht="14.25" customHeight="1">
      <c r="A88078" s="3">
        <v>403242.0</v>
      </c>
      <c r="B88078" s="3">
        <v>818.0</v>
      </c>
      <c r="C88078" s="70">
        <v>44277.13190972222</v>
      </c>
      <c r="D88078" s="3">
        <v>9597.0</v>
      </c>
      <c r="E88078" s="4">
        <v>0.0</v>
      </c>
      <c r="F88078" s="5">
        <f t="shared" si="1"/>
        <v>44044.82112</v>
      </c>
      <c r="G88078" s="6">
        <f t="shared" si="2"/>
        <v>0</v>
      </c>
    </row>
    <row r="88079" ht="14.25" customHeight="1">
      <c r="A88079" s="3">
        <v>403247.0</v>
      </c>
      <c r="B88079" s="3">
        <v>10721.0</v>
      </c>
      <c r="C88079" s="70">
        <v>44277.13270833333</v>
      </c>
      <c r="D88079" s="3">
        <v>10347.0</v>
      </c>
      <c r="E88079" s="4">
        <v>0.0</v>
      </c>
      <c r="F88079" s="5">
        <f t="shared" si="1"/>
        <v>44076.12495</v>
      </c>
      <c r="G88079" s="6">
        <f t="shared" si="2"/>
        <v>0</v>
      </c>
    </row>
    <row r="88080" ht="14.25" customHeight="1">
      <c r="A88080" s="3">
        <v>403252.0</v>
      </c>
      <c r="B88080" s="3">
        <v>12010.0</v>
      </c>
      <c r="C88080" s="70">
        <v>44277.13537037037</v>
      </c>
      <c r="D88080" s="3">
        <v>6508.0</v>
      </c>
      <c r="E88080" s="4">
        <v>1200.0</v>
      </c>
      <c r="F88080" s="5">
        <f t="shared" si="1"/>
        <v>43922.19503</v>
      </c>
      <c r="G88080" s="6">
        <f t="shared" si="2"/>
        <v>0</v>
      </c>
    </row>
    <row r="88081" ht="14.25" customHeight="1">
      <c r="A88081" s="3">
        <v>403259.0</v>
      </c>
      <c r="B88081" s="3">
        <v>479.0</v>
      </c>
      <c r="C88081" s="70">
        <v>44277.13752314815</v>
      </c>
      <c r="D88081" s="3">
        <v>11325.0</v>
      </c>
      <c r="E88081" s="4">
        <v>0.0</v>
      </c>
      <c r="F88081" s="5">
        <f t="shared" si="1"/>
        <v>43952.91896</v>
      </c>
      <c r="G88081" s="6">
        <f t="shared" si="2"/>
        <v>0</v>
      </c>
    </row>
    <row r="88082" ht="14.25" customHeight="1">
      <c r="A88082" s="3">
        <v>403266.0</v>
      </c>
      <c r="B88082" s="3">
        <v>6384.0</v>
      </c>
      <c r="C88082" s="70">
        <v>44277.14266203704</v>
      </c>
      <c r="D88082" s="3">
        <v>11932.0</v>
      </c>
      <c r="E88082" s="4">
        <v>1200.0</v>
      </c>
      <c r="F88082" s="5">
        <f t="shared" si="1"/>
        <v>44136.61545</v>
      </c>
      <c r="G88082" s="6">
        <f t="shared" si="2"/>
        <v>0</v>
      </c>
    </row>
    <row r="88083" ht="14.25" customHeight="1">
      <c r="A88083" s="3">
        <v>403270.0</v>
      </c>
      <c r="B88083" s="3">
        <v>1568.0</v>
      </c>
      <c r="C88083" s="70">
        <v>44277.14368055556</v>
      </c>
      <c r="D88083" s="3">
        <v>9752.0</v>
      </c>
      <c r="E88083" s="4">
        <v>1200.0</v>
      </c>
      <c r="F88083" s="5">
        <f t="shared" si="1"/>
        <v>44105.0549</v>
      </c>
      <c r="G88083" s="6">
        <f t="shared" si="2"/>
        <v>0</v>
      </c>
    </row>
    <row r="88084" ht="14.25" customHeight="1">
      <c r="A88084" s="3">
        <v>403274.0</v>
      </c>
      <c r="B88084" s="3">
        <v>3108.0</v>
      </c>
      <c r="C88084" s="70">
        <v>44277.14589120371</v>
      </c>
      <c r="D88084" s="3">
        <v>11864.0</v>
      </c>
      <c r="E88084" s="4">
        <v>0.0</v>
      </c>
      <c r="F88084" s="5">
        <f t="shared" si="1"/>
        <v>44200.54266</v>
      </c>
      <c r="G88084" s="6">
        <f t="shared" si="2"/>
        <v>0</v>
      </c>
    </row>
    <row r="88085" ht="14.25" customHeight="1">
      <c r="A88085" s="3">
        <v>403280.0</v>
      </c>
      <c r="B88085" s="3">
        <v>4544.0</v>
      </c>
      <c r="C88085" s="70">
        <v>44277.14631944444</v>
      </c>
      <c r="D88085" s="3">
        <v>11329.0</v>
      </c>
      <c r="E88085" s="4">
        <v>1200.0</v>
      </c>
      <c r="F88085" s="5">
        <f t="shared" si="1"/>
        <v>43983.59655</v>
      </c>
      <c r="G88085" s="6">
        <f t="shared" si="2"/>
        <v>0</v>
      </c>
    </row>
    <row r="88086" ht="14.25" customHeight="1">
      <c r="A88086" s="3">
        <v>403281.0</v>
      </c>
      <c r="B88086" s="3">
        <v>8589.0</v>
      </c>
      <c r="C88086" s="70">
        <v>44277.14731481481</v>
      </c>
      <c r="D88086" s="3">
        <v>4621.0</v>
      </c>
      <c r="E88086" s="4">
        <v>1200.0</v>
      </c>
      <c r="F88086" s="5">
        <f t="shared" si="1"/>
        <v>44075.26337</v>
      </c>
      <c r="G88086" s="6">
        <f t="shared" si="2"/>
        <v>0</v>
      </c>
    </row>
    <row r="88087" ht="14.25" customHeight="1">
      <c r="A88087" s="3">
        <v>403283.0</v>
      </c>
      <c r="B88087" s="3">
        <v>11027.0</v>
      </c>
      <c r="C88087" s="70">
        <v>44277.14891203704</v>
      </c>
      <c r="D88087" s="3">
        <v>5166.0</v>
      </c>
      <c r="E88087" s="4">
        <v>1200.0</v>
      </c>
      <c r="F88087" s="5">
        <f t="shared" si="1"/>
        <v>44197.42825</v>
      </c>
      <c r="G88087" s="6">
        <f t="shared" si="2"/>
        <v>0</v>
      </c>
    </row>
    <row r="88088" ht="14.25" customHeight="1">
      <c r="A88088" s="3">
        <v>403287.0</v>
      </c>
      <c r="B88088" s="3">
        <v>10452.0</v>
      </c>
      <c r="C88088" s="70">
        <v>44277.14898148148</v>
      </c>
      <c r="D88088" s="3">
        <v>4296.0</v>
      </c>
      <c r="E88088" s="4">
        <v>0.0</v>
      </c>
      <c r="F88088" s="5">
        <f t="shared" si="1"/>
        <v>44256.84777</v>
      </c>
      <c r="G88088" s="6">
        <f t="shared" si="2"/>
        <v>0</v>
      </c>
    </row>
    <row r="88089" ht="14.25" customHeight="1">
      <c r="A88089" s="3">
        <v>403293.0</v>
      </c>
      <c r="B88089" s="3">
        <v>1053.0</v>
      </c>
      <c r="C88089" s="70">
        <v>44277.15557870371</v>
      </c>
      <c r="D88089" s="3">
        <v>10850.0</v>
      </c>
      <c r="E88089" s="4">
        <v>0.0</v>
      </c>
      <c r="F88089" s="5">
        <f t="shared" si="1"/>
        <v>44075.11185</v>
      </c>
      <c r="G88089" s="6">
        <f t="shared" si="2"/>
        <v>0</v>
      </c>
    </row>
    <row r="88090" ht="14.25" customHeight="1">
      <c r="A88090" s="3">
        <v>403296.0</v>
      </c>
      <c r="B88090" s="3">
        <v>7508.0</v>
      </c>
      <c r="C88090" s="70">
        <v>44277.15777777778</v>
      </c>
      <c r="D88090" s="3">
        <v>11285.0</v>
      </c>
      <c r="E88090" s="4">
        <v>0.0</v>
      </c>
      <c r="F88090" s="5">
        <f t="shared" si="1"/>
        <v>43833.44093</v>
      </c>
      <c r="G88090" s="6">
        <f t="shared" si="2"/>
        <v>0</v>
      </c>
    </row>
    <row r="88091" ht="14.25" customHeight="1">
      <c r="A88091" s="3">
        <v>403299.0</v>
      </c>
      <c r="B88091" s="3">
        <v>4896.0</v>
      </c>
      <c r="C88091" s="70">
        <v>44277.15841435185</v>
      </c>
      <c r="D88091" s="3">
        <v>1670.0</v>
      </c>
      <c r="E88091" s="4">
        <v>0.0</v>
      </c>
      <c r="F88091" s="5">
        <f t="shared" si="1"/>
        <v>43952.04943</v>
      </c>
      <c r="G88091" s="6">
        <f t="shared" si="2"/>
        <v>0</v>
      </c>
    </row>
    <row r="88092" ht="14.25" customHeight="1">
      <c r="A88092" s="3">
        <v>403305.0</v>
      </c>
      <c r="B88092" s="3">
        <v>198.0</v>
      </c>
      <c r="C88092" s="70">
        <v>44277.16190972222</v>
      </c>
      <c r="D88092" s="3">
        <v>7193.0</v>
      </c>
      <c r="E88092" s="4">
        <v>1200.0</v>
      </c>
      <c r="F88092" s="5">
        <f t="shared" si="1"/>
        <v>44197.46777</v>
      </c>
      <c r="G88092" s="6">
        <f t="shared" si="2"/>
        <v>0</v>
      </c>
    </row>
    <row r="88093" ht="14.25" customHeight="1">
      <c r="A88093" s="3">
        <v>403309.0</v>
      </c>
      <c r="B88093" s="3">
        <v>12071.0</v>
      </c>
      <c r="C88093" s="70">
        <v>44277.16289351852</v>
      </c>
      <c r="D88093" s="3">
        <v>10630.0</v>
      </c>
      <c r="E88093" s="4">
        <v>1200.0</v>
      </c>
      <c r="F88093" s="5">
        <f t="shared" si="1"/>
        <v>44136.00322</v>
      </c>
      <c r="G88093" s="6">
        <f t="shared" si="2"/>
        <v>0</v>
      </c>
    </row>
    <row r="88094" ht="14.25" customHeight="1">
      <c r="A88094" s="3">
        <v>403312.0</v>
      </c>
      <c r="B88094" s="3">
        <v>2870.0</v>
      </c>
      <c r="C88094" s="70">
        <v>44277.16405092592</v>
      </c>
      <c r="D88094" s="3">
        <v>291.0</v>
      </c>
      <c r="E88094" s="4">
        <v>1200.0</v>
      </c>
      <c r="F88094" s="5">
        <f t="shared" si="1"/>
        <v>44197.0728</v>
      </c>
      <c r="G88094" s="6">
        <f t="shared" si="2"/>
        <v>0</v>
      </c>
    </row>
    <row r="88095" ht="14.25" customHeight="1">
      <c r="A88095" s="3">
        <v>403319.0</v>
      </c>
      <c r="B88095" s="3">
        <v>8524.0</v>
      </c>
      <c r="C88095" s="70">
        <v>44277.16626157407</v>
      </c>
      <c r="D88095" s="3">
        <v>11562.0</v>
      </c>
      <c r="E88095" s="4">
        <v>0.0</v>
      </c>
      <c r="F88095" s="5">
        <f t="shared" si="1"/>
        <v>44076.7709</v>
      </c>
      <c r="G88095" s="6">
        <f t="shared" si="2"/>
        <v>0</v>
      </c>
    </row>
    <row r="88096" ht="14.25" customHeight="1">
      <c r="A88096" s="3">
        <v>403322.0</v>
      </c>
      <c r="B88096" s="3">
        <v>3928.0</v>
      </c>
      <c r="C88096" s="70">
        <v>44277.16645833333</v>
      </c>
      <c r="D88096" s="3">
        <v>11835.0</v>
      </c>
      <c r="E88096" s="4">
        <v>960.0</v>
      </c>
      <c r="F88096" s="5">
        <f t="shared" si="1"/>
        <v>43922.84409</v>
      </c>
      <c r="G88096" s="6">
        <f t="shared" si="2"/>
        <v>0</v>
      </c>
    </row>
    <row r="88097" ht="14.25" customHeight="1">
      <c r="A88097" s="3">
        <v>403323.0</v>
      </c>
      <c r="B88097" s="3">
        <v>8288.0</v>
      </c>
      <c r="C88097" s="70">
        <v>44277.16913194444</v>
      </c>
      <c r="D88097" s="3">
        <v>10111.0</v>
      </c>
      <c r="E88097" s="4">
        <v>0.0</v>
      </c>
      <c r="F88097" s="5">
        <f t="shared" si="1"/>
        <v>43891.16563</v>
      </c>
      <c r="G88097" s="6">
        <f t="shared" si="2"/>
        <v>0</v>
      </c>
    </row>
    <row r="88098" ht="14.25" customHeight="1">
      <c r="A88098" s="3">
        <v>403325.0</v>
      </c>
      <c r="B88098" s="3">
        <v>677.0</v>
      </c>
      <c r="C88098" s="70">
        <v>44277.16983796296</v>
      </c>
      <c r="D88098" s="3">
        <v>6403.0</v>
      </c>
      <c r="E88098" s="4">
        <v>1200.0</v>
      </c>
      <c r="F88098" s="5">
        <f t="shared" si="1"/>
        <v>43922.92322</v>
      </c>
      <c r="G88098" s="6">
        <f t="shared" si="2"/>
        <v>0</v>
      </c>
    </row>
    <row r="88099" ht="14.25" customHeight="1">
      <c r="A88099" s="3">
        <v>403328.0</v>
      </c>
      <c r="B88099" s="3">
        <v>6531.0</v>
      </c>
      <c r="C88099" s="70">
        <v>44277.17013888889</v>
      </c>
      <c r="D88099" s="3">
        <v>704.0</v>
      </c>
      <c r="E88099" s="4">
        <v>960.0</v>
      </c>
      <c r="F88099" s="5">
        <f t="shared" si="1"/>
        <v>44075.20332</v>
      </c>
      <c r="G88099" s="6">
        <f t="shared" si="2"/>
        <v>0</v>
      </c>
    </row>
    <row r="88100" ht="14.25" customHeight="1">
      <c r="A88100" s="3">
        <v>403334.0</v>
      </c>
      <c r="B88100" s="3">
        <v>10297.0</v>
      </c>
      <c r="C88100" s="70">
        <v>44277.17340277778</v>
      </c>
      <c r="D88100" s="3">
        <v>13102.0</v>
      </c>
      <c r="E88100" s="4">
        <v>1200.0</v>
      </c>
      <c r="F88100" s="5">
        <f t="shared" si="1"/>
        <v>44166.35735</v>
      </c>
      <c r="G88100" s="6">
        <f t="shared" si="2"/>
        <v>0</v>
      </c>
    </row>
    <row r="88101" ht="14.25" customHeight="1">
      <c r="A88101" s="3">
        <v>403338.0</v>
      </c>
      <c r="B88101" s="3">
        <v>2987.0</v>
      </c>
      <c r="C88101" s="70">
        <v>44277.17920138889</v>
      </c>
      <c r="D88101" s="3">
        <v>13110.0</v>
      </c>
      <c r="E88101" s="4">
        <v>1200.0</v>
      </c>
      <c r="F88101" s="5">
        <f t="shared" si="1"/>
        <v>43831.86384</v>
      </c>
      <c r="G88101" s="6">
        <f t="shared" si="2"/>
        <v>0</v>
      </c>
    </row>
    <row r="88102" ht="14.25" customHeight="1">
      <c r="A88102" s="3">
        <v>403344.0</v>
      </c>
      <c r="B88102" s="3">
        <v>6910.0</v>
      </c>
      <c r="C88102" s="70">
        <v>44277.18263888889</v>
      </c>
      <c r="D88102" s="3">
        <v>3224.0</v>
      </c>
      <c r="E88102" s="4">
        <v>1200.0</v>
      </c>
      <c r="F88102" s="5">
        <f t="shared" si="1"/>
        <v>44136.47023</v>
      </c>
      <c r="G88102" s="6">
        <f t="shared" si="2"/>
        <v>0</v>
      </c>
    </row>
    <row r="88103" ht="14.25" customHeight="1">
      <c r="A88103" s="3">
        <v>403350.0</v>
      </c>
      <c r="B88103" s="3">
        <v>8973.0</v>
      </c>
      <c r="C88103" s="70">
        <v>44277.18284722222</v>
      </c>
      <c r="D88103" s="3">
        <v>3850.0</v>
      </c>
      <c r="E88103" s="4">
        <v>960.0</v>
      </c>
      <c r="F88103" s="5">
        <f t="shared" si="1"/>
        <v>44044.451</v>
      </c>
      <c r="G88103" s="6">
        <f t="shared" si="2"/>
        <v>0</v>
      </c>
    </row>
    <row r="88104" ht="14.25" customHeight="1">
      <c r="A88104" s="3">
        <v>403356.0</v>
      </c>
      <c r="B88104" s="3">
        <v>2894.0</v>
      </c>
      <c r="C88104" s="70">
        <v>44277.18696759259</v>
      </c>
      <c r="D88104" s="3">
        <v>9650.0</v>
      </c>
      <c r="E88104" s="4">
        <v>0.0</v>
      </c>
      <c r="F88104" s="5">
        <f t="shared" si="1"/>
        <v>44106.24763</v>
      </c>
      <c r="G88104" s="6">
        <f t="shared" si="2"/>
        <v>0</v>
      </c>
    </row>
    <row r="88105" ht="14.25" customHeight="1">
      <c r="A88105" s="3">
        <v>403363.0</v>
      </c>
      <c r="B88105" s="3">
        <v>11454.0</v>
      </c>
      <c r="C88105" s="70">
        <v>44277.19545138889</v>
      </c>
      <c r="D88105" s="3">
        <v>12156.0</v>
      </c>
      <c r="E88105" s="4">
        <v>0.0</v>
      </c>
      <c r="F88105" s="5">
        <f t="shared" si="1"/>
        <v>43922.01736</v>
      </c>
      <c r="G88105" s="6">
        <f t="shared" si="2"/>
        <v>0</v>
      </c>
    </row>
    <row r="88106" ht="14.25" customHeight="1">
      <c r="A88106" s="3">
        <v>403366.0</v>
      </c>
      <c r="B88106" s="3">
        <v>5396.0</v>
      </c>
      <c r="C88106" s="70">
        <v>44277.20025462963</v>
      </c>
      <c r="D88106" s="3">
        <v>12932.0</v>
      </c>
      <c r="E88106" s="4">
        <v>1200.0</v>
      </c>
      <c r="F88106" s="5">
        <f t="shared" si="1"/>
        <v>44256.90788</v>
      </c>
      <c r="G88106" s="6">
        <f t="shared" si="2"/>
        <v>0</v>
      </c>
    </row>
    <row r="88107" ht="14.25" customHeight="1">
      <c r="A88107" s="3">
        <v>403373.0</v>
      </c>
      <c r="B88107" s="3">
        <v>13562.0</v>
      </c>
      <c r="C88107" s="70">
        <v>44277.20150462963</v>
      </c>
      <c r="D88107" s="3">
        <v>10850.0</v>
      </c>
      <c r="E88107" s="4">
        <v>1200.0</v>
      </c>
      <c r="F88107" s="5">
        <f t="shared" si="1"/>
        <v>44075.11185</v>
      </c>
      <c r="G88107" s="6">
        <f t="shared" si="2"/>
        <v>0</v>
      </c>
    </row>
    <row r="88108" ht="14.25" customHeight="1">
      <c r="A88108" s="3">
        <v>403378.0</v>
      </c>
      <c r="B88108" s="3">
        <v>11033.0</v>
      </c>
      <c r="C88108" s="70">
        <v>44277.20210648148</v>
      </c>
      <c r="D88108" s="3">
        <v>12711.0</v>
      </c>
      <c r="E88108" s="4">
        <v>0.0</v>
      </c>
      <c r="F88108" s="5">
        <f t="shared" si="1"/>
        <v>43862.75604</v>
      </c>
      <c r="G88108" s="6">
        <f t="shared" si="2"/>
        <v>0</v>
      </c>
    </row>
    <row r="88109" ht="14.25" customHeight="1">
      <c r="A88109" s="3">
        <v>403385.0</v>
      </c>
      <c r="B88109" s="3">
        <v>12177.0</v>
      </c>
      <c r="C88109" s="70">
        <v>44277.20260416667</v>
      </c>
      <c r="D88109" s="3">
        <v>11726.0</v>
      </c>
      <c r="E88109" s="4">
        <v>0.0</v>
      </c>
      <c r="F88109" s="5">
        <f t="shared" si="1"/>
        <v>43835.52642</v>
      </c>
      <c r="G88109" s="6">
        <f t="shared" si="2"/>
        <v>0</v>
      </c>
    </row>
    <row r="88110" ht="14.25" customHeight="1">
      <c r="A88110" s="3">
        <v>403388.0</v>
      </c>
      <c r="B88110" s="3">
        <v>9169.0</v>
      </c>
      <c r="C88110" s="70">
        <v>44277.20520833333</v>
      </c>
      <c r="D88110" s="3">
        <v>10347.0</v>
      </c>
      <c r="E88110" s="4">
        <v>0.0</v>
      </c>
      <c r="F88110" s="5">
        <f t="shared" si="1"/>
        <v>44076.12495</v>
      </c>
      <c r="G88110" s="6">
        <f t="shared" si="2"/>
        <v>0</v>
      </c>
    </row>
    <row r="88111" ht="14.25" customHeight="1">
      <c r="A88111" s="3">
        <v>403389.0</v>
      </c>
      <c r="B88111" s="3">
        <v>13471.0</v>
      </c>
      <c r="C88111" s="70">
        <v>44277.20981481481</v>
      </c>
      <c r="D88111" s="3">
        <v>10869.0</v>
      </c>
      <c r="E88111" s="4">
        <v>1200.0</v>
      </c>
      <c r="F88111" s="5">
        <f t="shared" si="1"/>
        <v>44105.63899</v>
      </c>
      <c r="G88111" s="6">
        <f t="shared" si="2"/>
        <v>0</v>
      </c>
    </row>
    <row r="88112" ht="14.25" customHeight="1">
      <c r="A88112" s="3">
        <v>403394.0</v>
      </c>
      <c r="B88112" s="3">
        <v>13150.0</v>
      </c>
      <c r="C88112" s="70">
        <v>44277.21032407408</v>
      </c>
      <c r="D88112" s="3">
        <v>10304.0</v>
      </c>
      <c r="E88112" s="4">
        <v>1200.0</v>
      </c>
      <c r="F88112" s="5">
        <f t="shared" si="1"/>
        <v>43891.91823</v>
      </c>
      <c r="G88112" s="6">
        <f t="shared" si="2"/>
        <v>0</v>
      </c>
    </row>
    <row r="88113" ht="14.25" customHeight="1">
      <c r="A88113" s="3">
        <v>403397.0</v>
      </c>
      <c r="B88113" s="3">
        <v>11953.0</v>
      </c>
      <c r="C88113" s="70">
        <v>44277.21685185185</v>
      </c>
      <c r="D88113" s="3">
        <v>5930.0</v>
      </c>
      <c r="E88113" s="4">
        <v>960.0</v>
      </c>
      <c r="F88113" s="5">
        <f t="shared" si="1"/>
        <v>44256.73516</v>
      </c>
      <c r="G88113" s="6">
        <f t="shared" si="2"/>
        <v>0</v>
      </c>
    </row>
    <row r="88114" ht="14.25" customHeight="1">
      <c r="A88114" s="3">
        <v>403404.0</v>
      </c>
      <c r="B88114" s="3">
        <v>13195.0</v>
      </c>
      <c r="C88114" s="70">
        <v>44277.21858796296</v>
      </c>
      <c r="D88114" s="3">
        <v>1811.0</v>
      </c>
      <c r="E88114" s="4">
        <v>1200.0</v>
      </c>
      <c r="F88114" s="5">
        <f t="shared" si="1"/>
        <v>44229.44537</v>
      </c>
      <c r="G88114" s="6">
        <f t="shared" si="2"/>
        <v>0</v>
      </c>
    </row>
    <row r="88115" ht="14.25" customHeight="1">
      <c r="A88115" s="3">
        <v>403408.0</v>
      </c>
      <c r="B88115" s="3">
        <v>11262.0</v>
      </c>
      <c r="C88115" s="70">
        <v>44277.2208912037</v>
      </c>
      <c r="D88115" s="3">
        <v>8530.0</v>
      </c>
      <c r="E88115" s="4">
        <v>1200.0</v>
      </c>
      <c r="F88115" s="5">
        <f t="shared" si="1"/>
        <v>44136.91083</v>
      </c>
      <c r="G88115" s="6">
        <f t="shared" si="2"/>
        <v>0</v>
      </c>
    </row>
    <row r="88116" ht="14.25" customHeight="1">
      <c r="A88116" s="3">
        <v>403409.0</v>
      </c>
      <c r="B88116" s="3">
        <v>5254.0</v>
      </c>
      <c r="C88116" s="70">
        <v>44277.23309027778</v>
      </c>
      <c r="D88116" s="3">
        <v>10587.0</v>
      </c>
      <c r="E88116" s="4">
        <v>0.0</v>
      </c>
      <c r="F88116" s="5">
        <f t="shared" si="1"/>
        <v>44013.00718</v>
      </c>
      <c r="G88116" s="6">
        <f t="shared" si="2"/>
        <v>0</v>
      </c>
    </row>
    <row r="88117" ht="14.25" customHeight="1">
      <c r="A88117" s="3">
        <v>403410.0</v>
      </c>
      <c r="B88117" s="3">
        <v>8893.0</v>
      </c>
      <c r="C88117" s="70">
        <v>44277.23421296296</v>
      </c>
      <c r="D88117" s="3">
        <v>2953.0</v>
      </c>
      <c r="E88117" s="4">
        <v>1200.0</v>
      </c>
      <c r="F88117" s="5">
        <f t="shared" si="1"/>
        <v>44105.43088</v>
      </c>
      <c r="G88117" s="6">
        <f t="shared" si="2"/>
        <v>0</v>
      </c>
    </row>
    <row r="88118" ht="14.25" customHeight="1">
      <c r="A88118" s="3">
        <v>403413.0</v>
      </c>
      <c r="B88118" s="3">
        <v>9455.0</v>
      </c>
      <c r="C88118" s="70">
        <v>44277.23694444444</v>
      </c>
      <c r="D88118" s="3">
        <v>8436.0</v>
      </c>
      <c r="E88118" s="4">
        <v>0.0</v>
      </c>
      <c r="F88118" s="5">
        <f t="shared" si="1"/>
        <v>43862.02968</v>
      </c>
      <c r="G88118" s="6">
        <f t="shared" si="2"/>
        <v>0</v>
      </c>
    </row>
    <row r="88119" ht="14.25" customHeight="1">
      <c r="A88119" s="3">
        <v>403415.0</v>
      </c>
      <c r="B88119" s="3">
        <v>11082.0</v>
      </c>
      <c r="C88119" s="70">
        <v>44277.2375462963</v>
      </c>
      <c r="D88119" s="3">
        <v>12809.0</v>
      </c>
      <c r="E88119" s="4">
        <v>0.0</v>
      </c>
      <c r="F88119" s="5">
        <f t="shared" si="1"/>
        <v>44197.24634</v>
      </c>
      <c r="G88119" s="6">
        <f t="shared" si="2"/>
        <v>0</v>
      </c>
    </row>
    <row r="88120" ht="14.25" customHeight="1">
      <c r="A88120" s="3">
        <v>403419.0</v>
      </c>
      <c r="B88120" s="3">
        <v>3266.0</v>
      </c>
      <c r="C88120" s="70">
        <v>44277.23934027777</v>
      </c>
      <c r="D88120" s="3">
        <v>264.0</v>
      </c>
      <c r="E88120" s="4">
        <v>0.0</v>
      </c>
      <c r="F88120" s="5">
        <f t="shared" si="1"/>
        <v>44045.33145</v>
      </c>
      <c r="G88120" s="6">
        <f t="shared" si="2"/>
        <v>0</v>
      </c>
    </row>
    <row r="88121" ht="14.25" customHeight="1">
      <c r="A88121" s="3">
        <v>403423.0</v>
      </c>
      <c r="B88121" s="3">
        <v>6550.0</v>
      </c>
      <c r="C88121" s="70">
        <v>44277.24017361111</v>
      </c>
      <c r="D88121" s="3">
        <v>10693.0</v>
      </c>
      <c r="E88121" s="4">
        <v>1200.0</v>
      </c>
      <c r="F88121" s="5">
        <f t="shared" si="1"/>
        <v>43983.32138</v>
      </c>
      <c r="G88121" s="6">
        <f t="shared" si="2"/>
        <v>0</v>
      </c>
    </row>
    <row r="88122" ht="14.25" customHeight="1">
      <c r="A88122" s="3">
        <v>403425.0</v>
      </c>
      <c r="B88122" s="3">
        <v>6775.0</v>
      </c>
      <c r="C88122" s="70">
        <v>44277.24053240741</v>
      </c>
      <c r="D88122" s="3">
        <v>2628.0</v>
      </c>
      <c r="E88122" s="4">
        <v>1200.0</v>
      </c>
      <c r="F88122" s="5">
        <f t="shared" si="1"/>
        <v>44077.03214</v>
      </c>
      <c r="G88122" s="6">
        <f t="shared" si="2"/>
        <v>0</v>
      </c>
    </row>
    <row r="88123" ht="14.25" customHeight="1">
      <c r="A88123" s="3">
        <v>403427.0</v>
      </c>
      <c r="B88123" s="3">
        <v>3332.0</v>
      </c>
      <c r="C88123" s="70">
        <v>44277.24090277778</v>
      </c>
      <c r="D88123" s="3">
        <v>104.0</v>
      </c>
      <c r="E88123" s="4">
        <v>960.0</v>
      </c>
      <c r="F88123" s="5">
        <f t="shared" si="1"/>
        <v>44013.28641</v>
      </c>
      <c r="G88123" s="6">
        <f t="shared" si="2"/>
        <v>0</v>
      </c>
    </row>
    <row r="88124" ht="14.25" customHeight="1">
      <c r="A88124" s="3">
        <v>403430.0</v>
      </c>
      <c r="B88124" s="3">
        <v>6321.0</v>
      </c>
      <c r="C88124" s="70">
        <v>44277.245625</v>
      </c>
      <c r="D88124" s="3">
        <v>4293.0</v>
      </c>
      <c r="E88124" s="4">
        <v>0.0</v>
      </c>
      <c r="F88124" s="5">
        <f t="shared" si="1"/>
        <v>44136.11847</v>
      </c>
      <c r="G88124" s="6">
        <f t="shared" si="2"/>
        <v>0</v>
      </c>
    </row>
    <row r="88125" ht="14.25" customHeight="1">
      <c r="A88125" s="3">
        <v>403432.0</v>
      </c>
      <c r="B88125" s="3">
        <v>2990.0</v>
      </c>
      <c r="C88125" s="70">
        <v>44277.24574074074</v>
      </c>
      <c r="D88125" s="3">
        <v>7193.0</v>
      </c>
      <c r="E88125" s="4">
        <v>960.0</v>
      </c>
      <c r="F88125" s="5">
        <f t="shared" si="1"/>
        <v>44197.46777</v>
      </c>
      <c r="G88125" s="6">
        <f t="shared" si="2"/>
        <v>0</v>
      </c>
    </row>
    <row r="88126" ht="14.25" customHeight="1">
      <c r="A88126" s="3">
        <v>403437.0</v>
      </c>
      <c r="B88126" s="3">
        <v>10781.0</v>
      </c>
      <c r="C88126" s="70">
        <v>44277.25122685185</v>
      </c>
      <c r="D88126" s="3">
        <v>4725.0</v>
      </c>
      <c r="E88126" s="4">
        <v>0.0</v>
      </c>
      <c r="F88126" s="5">
        <f t="shared" si="1"/>
        <v>44229.47729</v>
      </c>
      <c r="G88126" s="6">
        <f t="shared" si="2"/>
        <v>0</v>
      </c>
    </row>
    <row r="88127" ht="14.25" customHeight="1">
      <c r="A88127" s="3">
        <v>403438.0</v>
      </c>
      <c r="B88127" s="3">
        <v>8335.0</v>
      </c>
      <c r="C88127" s="70">
        <v>44277.25211805556</v>
      </c>
      <c r="D88127" s="3">
        <v>4499.0</v>
      </c>
      <c r="E88127" s="4">
        <v>1200.0</v>
      </c>
      <c r="F88127" s="5">
        <f t="shared" si="1"/>
        <v>44015.75352</v>
      </c>
      <c r="G88127" s="6">
        <f t="shared" si="2"/>
        <v>0</v>
      </c>
    </row>
    <row r="88128" ht="14.25" customHeight="1">
      <c r="A88128" s="3">
        <v>403445.0</v>
      </c>
      <c r="B88128" s="3">
        <v>13861.0</v>
      </c>
      <c r="C88128" s="70">
        <v>44277.25349537037</v>
      </c>
      <c r="D88128" s="3">
        <v>8103.0</v>
      </c>
      <c r="E88128" s="4">
        <v>1200.0</v>
      </c>
      <c r="F88128" s="5">
        <f t="shared" si="1"/>
        <v>44105.6183</v>
      </c>
      <c r="G88128" s="6">
        <f t="shared" si="2"/>
        <v>0</v>
      </c>
    </row>
    <row r="88129" ht="14.25" customHeight="1">
      <c r="A88129" s="3">
        <v>403446.0</v>
      </c>
      <c r="B88129" s="3">
        <v>320.0</v>
      </c>
      <c r="C88129" s="70">
        <v>44277.25371527778</v>
      </c>
      <c r="D88129" s="3">
        <v>5994.0</v>
      </c>
      <c r="E88129" s="4">
        <v>1200.0</v>
      </c>
      <c r="F88129" s="5">
        <f t="shared" si="1"/>
        <v>43833.74147</v>
      </c>
      <c r="G88129" s="6">
        <f t="shared" si="2"/>
        <v>0</v>
      </c>
    </row>
    <row r="88130" ht="14.25" customHeight="1">
      <c r="A88130" s="3">
        <v>403452.0</v>
      </c>
      <c r="B88130" s="3">
        <v>11487.0</v>
      </c>
      <c r="C88130" s="70">
        <v>44277.25646990741</v>
      </c>
      <c r="D88130" s="3">
        <v>7343.0</v>
      </c>
      <c r="E88130" s="4">
        <v>0.0</v>
      </c>
      <c r="F88130" s="5">
        <f t="shared" si="1"/>
        <v>44166.25294</v>
      </c>
      <c r="G88130" s="6">
        <f t="shared" si="2"/>
        <v>0</v>
      </c>
    </row>
    <row r="88131" ht="14.25" customHeight="1">
      <c r="A88131" s="3">
        <v>403455.0</v>
      </c>
      <c r="B88131" s="3">
        <v>4563.0</v>
      </c>
      <c r="C88131" s="70">
        <v>44277.25768518518</v>
      </c>
      <c r="D88131" s="3">
        <v>11110.0</v>
      </c>
      <c r="E88131" s="4">
        <v>1200.0</v>
      </c>
      <c r="F88131" s="5">
        <f t="shared" si="1"/>
        <v>44197.16916</v>
      </c>
      <c r="G88131" s="6">
        <f t="shared" si="2"/>
        <v>0</v>
      </c>
    </row>
    <row r="88132" ht="14.25" customHeight="1">
      <c r="A88132" s="3">
        <v>403456.0</v>
      </c>
      <c r="B88132" s="3">
        <v>8441.0</v>
      </c>
      <c r="C88132" s="70">
        <v>44277.26043981482</v>
      </c>
      <c r="D88132" s="3">
        <v>9982.0</v>
      </c>
      <c r="E88132" s="4">
        <v>0.0</v>
      </c>
      <c r="F88132" s="5">
        <f t="shared" si="1"/>
        <v>43952.19927</v>
      </c>
      <c r="G88132" s="6">
        <f t="shared" si="2"/>
        <v>0</v>
      </c>
    </row>
    <row r="88133" ht="14.25" customHeight="1">
      <c r="A88133" s="3">
        <v>403457.0</v>
      </c>
      <c r="B88133" s="3">
        <v>935.0</v>
      </c>
      <c r="C88133" s="70">
        <v>44277.26078703703</v>
      </c>
      <c r="D88133" s="3">
        <v>6508.0</v>
      </c>
      <c r="E88133" s="4">
        <v>1200.0</v>
      </c>
      <c r="F88133" s="5">
        <f t="shared" si="1"/>
        <v>43922.19503</v>
      </c>
      <c r="G88133" s="6">
        <f t="shared" si="2"/>
        <v>0</v>
      </c>
    </row>
    <row r="88134" ht="14.25" customHeight="1">
      <c r="A88134" s="3">
        <v>403459.0</v>
      </c>
      <c r="B88134" s="3">
        <v>12326.0</v>
      </c>
      <c r="C88134" s="70">
        <v>44277.26623842592</v>
      </c>
      <c r="D88134" s="3">
        <v>2271.0</v>
      </c>
      <c r="E88134" s="4">
        <v>0.0</v>
      </c>
      <c r="F88134" s="5">
        <f t="shared" si="1"/>
        <v>43922.06399</v>
      </c>
      <c r="G88134" s="6">
        <f t="shared" si="2"/>
        <v>0</v>
      </c>
    </row>
    <row r="88135" ht="14.25" customHeight="1">
      <c r="A88135" s="3">
        <v>403465.0</v>
      </c>
      <c r="B88135" s="3">
        <v>12182.0</v>
      </c>
      <c r="C88135" s="70">
        <v>44277.26636574074</v>
      </c>
      <c r="D88135" s="3">
        <v>9752.0</v>
      </c>
      <c r="E88135" s="4">
        <v>1200.0</v>
      </c>
      <c r="F88135" s="5">
        <f t="shared" si="1"/>
        <v>44105.0549</v>
      </c>
      <c r="G88135" s="6">
        <f t="shared" si="2"/>
        <v>0</v>
      </c>
    </row>
    <row r="88136" ht="14.25" customHeight="1">
      <c r="A88136" s="3">
        <v>403471.0</v>
      </c>
      <c r="B88136" s="3">
        <v>2043.0</v>
      </c>
      <c r="C88136" s="70">
        <v>44277.2692824074</v>
      </c>
      <c r="D88136" s="3">
        <v>8727.0</v>
      </c>
      <c r="E88136" s="4">
        <v>1200.0</v>
      </c>
      <c r="F88136" s="5">
        <f t="shared" si="1"/>
        <v>44198.15477</v>
      </c>
      <c r="G88136" s="6">
        <f t="shared" si="2"/>
        <v>0</v>
      </c>
    </row>
    <row r="88137" ht="14.25" customHeight="1">
      <c r="A88137" s="3">
        <v>403478.0</v>
      </c>
      <c r="B88137" s="3">
        <v>5170.0</v>
      </c>
      <c r="C88137" s="70">
        <v>44277.27125</v>
      </c>
      <c r="D88137" s="3">
        <v>13817.0</v>
      </c>
      <c r="E88137" s="4">
        <v>1200.0</v>
      </c>
      <c r="F88137" s="5">
        <f t="shared" si="1"/>
        <v>43891.13111</v>
      </c>
      <c r="G88137" s="6">
        <f t="shared" si="2"/>
        <v>0</v>
      </c>
    </row>
    <row r="88138" ht="14.25" customHeight="1">
      <c r="A88138" s="3">
        <v>403485.0</v>
      </c>
      <c r="B88138" s="3">
        <v>8412.0</v>
      </c>
      <c r="C88138" s="70">
        <v>44277.28063657408</v>
      </c>
      <c r="D88138" s="3">
        <v>7370.0</v>
      </c>
      <c r="E88138" s="4">
        <v>1200.0</v>
      </c>
      <c r="F88138" s="5">
        <f t="shared" si="1"/>
        <v>43983.5026</v>
      </c>
      <c r="G88138" s="6">
        <f t="shared" si="2"/>
        <v>0</v>
      </c>
    </row>
    <row r="88139" ht="14.25" customHeight="1">
      <c r="A88139" s="3">
        <v>403486.0</v>
      </c>
      <c r="B88139" s="3">
        <v>12815.0</v>
      </c>
      <c r="C88139" s="70">
        <v>44277.28358796296</v>
      </c>
      <c r="D88139" s="3">
        <v>6025.0</v>
      </c>
      <c r="E88139" s="4">
        <v>1200.0</v>
      </c>
      <c r="F88139" s="5">
        <f t="shared" si="1"/>
        <v>44136.58736</v>
      </c>
      <c r="G88139" s="6">
        <f t="shared" si="2"/>
        <v>0</v>
      </c>
    </row>
    <row r="88140" ht="14.25" customHeight="1">
      <c r="A88140" s="3">
        <v>403489.0</v>
      </c>
      <c r="B88140" s="3">
        <v>10578.0</v>
      </c>
      <c r="C88140" s="70">
        <v>44277.28381944444</v>
      </c>
      <c r="D88140" s="3">
        <v>11388.0</v>
      </c>
      <c r="E88140" s="4">
        <v>1200.0</v>
      </c>
      <c r="F88140" s="5">
        <f t="shared" si="1"/>
        <v>44136.66705</v>
      </c>
      <c r="G88140" s="6">
        <f t="shared" si="2"/>
        <v>0</v>
      </c>
    </row>
    <row r="88141" ht="14.25" customHeight="1">
      <c r="A88141" s="3">
        <v>403495.0</v>
      </c>
      <c r="B88141" s="3">
        <v>8910.0</v>
      </c>
      <c r="C88141" s="70">
        <v>44277.2844212963</v>
      </c>
      <c r="D88141" s="3">
        <v>10897.0</v>
      </c>
      <c r="E88141" s="4">
        <v>0.0</v>
      </c>
      <c r="F88141" s="5">
        <f t="shared" si="1"/>
        <v>44105.43853</v>
      </c>
      <c r="G88141" s="6">
        <f t="shared" si="2"/>
        <v>0</v>
      </c>
    </row>
    <row r="88142" ht="14.25" customHeight="1">
      <c r="A88142" s="3">
        <v>403508.0</v>
      </c>
      <c r="B88142" s="3">
        <v>2004.0</v>
      </c>
      <c r="C88142" s="70">
        <v>44277.29013888889</v>
      </c>
      <c r="D88142" s="3">
        <v>6721.0</v>
      </c>
      <c r="E88142" s="4">
        <v>1200.0</v>
      </c>
      <c r="F88142" s="5">
        <f t="shared" si="1"/>
        <v>44075.44764</v>
      </c>
      <c r="G88142" s="6">
        <f t="shared" si="2"/>
        <v>0</v>
      </c>
    </row>
    <row r="88143" ht="14.25" customHeight="1">
      <c r="A88143" s="3">
        <v>403512.0</v>
      </c>
      <c r="B88143" s="3">
        <v>12895.0</v>
      </c>
      <c r="C88143" s="70">
        <v>44277.30131944444</v>
      </c>
      <c r="D88143" s="3">
        <v>8436.0</v>
      </c>
      <c r="E88143" s="4">
        <v>1200.0</v>
      </c>
      <c r="F88143" s="5">
        <f t="shared" si="1"/>
        <v>43862.02968</v>
      </c>
      <c r="G88143" s="6">
        <f t="shared" si="2"/>
        <v>0</v>
      </c>
    </row>
    <row r="88144" ht="14.25" customHeight="1">
      <c r="A88144" s="3">
        <v>403513.0</v>
      </c>
      <c r="B88144" s="3">
        <v>7873.0</v>
      </c>
      <c r="C88144" s="70">
        <v>44277.30672453704</v>
      </c>
      <c r="D88144" s="3">
        <v>12711.0</v>
      </c>
      <c r="E88144" s="4">
        <v>0.0</v>
      </c>
      <c r="F88144" s="5">
        <f t="shared" si="1"/>
        <v>43862.75604</v>
      </c>
      <c r="G88144" s="6">
        <f t="shared" si="2"/>
        <v>0</v>
      </c>
    </row>
    <row r="88145" ht="14.25" customHeight="1">
      <c r="A88145" s="3">
        <v>403519.0</v>
      </c>
      <c r="B88145" s="3">
        <v>6764.0</v>
      </c>
      <c r="C88145" s="70">
        <v>44277.30771990741</v>
      </c>
      <c r="D88145" s="3">
        <v>4120.0</v>
      </c>
      <c r="E88145" s="4">
        <v>1200.0</v>
      </c>
      <c r="F88145" s="5">
        <f t="shared" si="1"/>
        <v>43952.01684</v>
      </c>
      <c r="G88145" s="6">
        <f t="shared" si="2"/>
        <v>0</v>
      </c>
    </row>
    <row r="88146" ht="14.25" customHeight="1">
      <c r="A88146" s="3">
        <v>403526.0</v>
      </c>
      <c r="B88146" s="3">
        <v>10125.0</v>
      </c>
      <c r="C88146" s="70">
        <v>44277.30799768519</v>
      </c>
      <c r="D88146" s="3">
        <v>6210.0</v>
      </c>
      <c r="E88146" s="4">
        <v>960.0</v>
      </c>
      <c r="F88146" s="5">
        <f t="shared" si="1"/>
        <v>43922.6284</v>
      </c>
      <c r="G88146" s="6">
        <f t="shared" si="2"/>
        <v>0</v>
      </c>
    </row>
    <row r="88147" ht="14.25" customHeight="1">
      <c r="A88147" s="3">
        <v>403527.0</v>
      </c>
      <c r="B88147" s="3">
        <v>10125.0</v>
      </c>
      <c r="C88147" s="70">
        <v>44277.31199074074</v>
      </c>
      <c r="D88147" s="3">
        <v>7193.0</v>
      </c>
      <c r="E88147" s="4">
        <v>1200.0</v>
      </c>
      <c r="F88147" s="5">
        <f t="shared" si="1"/>
        <v>44197.46777</v>
      </c>
      <c r="G88147" s="6">
        <f t="shared" si="2"/>
        <v>0</v>
      </c>
    </row>
    <row r="88148" ht="14.25" customHeight="1">
      <c r="A88148" s="3">
        <v>403529.0</v>
      </c>
      <c r="B88148" s="3">
        <v>9130.0</v>
      </c>
      <c r="C88148" s="70">
        <v>44277.31273148148</v>
      </c>
      <c r="D88148" s="3">
        <v>12884.0</v>
      </c>
      <c r="E88148" s="4">
        <v>0.0</v>
      </c>
      <c r="F88148" s="5">
        <f t="shared" si="1"/>
        <v>44197.18885</v>
      </c>
      <c r="G88148" s="6">
        <f t="shared" si="2"/>
        <v>0</v>
      </c>
    </row>
    <row r="88149" ht="14.25" customHeight="1">
      <c r="A88149" s="3">
        <v>403530.0</v>
      </c>
      <c r="B88149" s="3">
        <v>6699.0</v>
      </c>
      <c r="C88149" s="70">
        <v>44277.32158564815</v>
      </c>
      <c r="D88149" s="3">
        <v>4236.0</v>
      </c>
      <c r="E88149" s="4">
        <v>1200.0</v>
      </c>
      <c r="F88149" s="5">
        <f t="shared" si="1"/>
        <v>44013.68216</v>
      </c>
      <c r="G88149" s="6">
        <f t="shared" si="2"/>
        <v>0</v>
      </c>
    </row>
    <row r="88150" ht="14.25" customHeight="1">
      <c r="A88150" s="3">
        <v>403537.0</v>
      </c>
      <c r="B88150" s="3">
        <v>2291.0</v>
      </c>
      <c r="C88150" s="70">
        <v>44277.3240625</v>
      </c>
      <c r="D88150" s="3">
        <v>10807.0</v>
      </c>
      <c r="E88150" s="4">
        <v>1200.0</v>
      </c>
      <c r="F88150" s="5">
        <f t="shared" si="1"/>
        <v>43953.84152</v>
      </c>
      <c r="G88150" s="6">
        <f t="shared" si="2"/>
        <v>0</v>
      </c>
    </row>
    <row r="88151" ht="14.25" customHeight="1">
      <c r="A88151" s="3">
        <v>403539.0</v>
      </c>
      <c r="B88151" s="3">
        <v>4449.0</v>
      </c>
      <c r="C88151" s="70">
        <v>44277.32439814815</v>
      </c>
      <c r="D88151" s="3">
        <v>12156.0</v>
      </c>
      <c r="E88151" s="4">
        <v>1200.0</v>
      </c>
      <c r="F88151" s="5">
        <f t="shared" si="1"/>
        <v>43922.01736</v>
      </c>
      <c r="G88151" s="6">
        <f t="shared" si="2"/>
        <v>0</v>
      </c>
    </row>
    <row r="88152" ht="14.25" customHeight="1">
      <c r="A88152" s="3">
        <v>403545.0</v>
      </c>
      <c r="B88152" s="3">
        <v>10291.0</v>
      </c>
      <c r="C88152" s="70">
        <v>44277.32519675926</v>
      </c>
      <c r="D88152" s="3">
        <v>6721.0</v>
      </c>
      <c r="E88152" s="4">
        <v>0.0</v>
      </c>
      <c r="F88152" s="5">
        <f t="shared" si="1"/>
        <v>44075.44764</v>
      </c>
      <c r="G88152" s="6">
        <f t="shared" si="2"/>
        <v>0</v>
      </c>
    </row>
    <row r="88153" ht="14.25" customHeight="1">
      <c r="A88153" s="3">
        <v>403551.0</v>
      </c>
      <c r="B88153" s="3">
        <v>5301.0</v>
      </c>
      <c r="C88153" s="70">
        <v>44277.32697916667</v>
      </c>
      <c r="D88153" s="3">
        <v>3506.0</v>
      </c>
      <c r="E88153" s="4">
        <v>0.0</v>
      </c>
      <c r="F88153" s="5">
        <f t="shared" si="1"/>
        <v>44044.02965</v>
      </c>
      <c r="G88153" s="6">
        <f t="shared" si="2"/>
        <v>0</v>
      </c>
    </row>
    <row r="88154" ht="14.25" customHeight="1">
      <c r="A88154" s="3">
        <v>403552.0</v>
      </c>
      <c r="B88154" s="3">
        <v>11692.0</v>
      </c>
      <c r="C88154" s="70">
        <v>44277.32796296296</v>
      </c>
      <c r="D88154" s="3">
        <v>7193.0</v>
      </c>
      <c r="E88154" s="4">
        <v>1200.0</v>
      </c>
      <c r="F88154" s="5">
        <f t="shared" si="1"/>
        <v>44197.46777</v>
      </c>
      <c r="G88154" s="6">
        <f t="shared" si="2"/>
        <v>0</v>
      </c>
    </row>
    <row r="88155" ht="14.25" customHeight="1">
      <c r="A88155" s="3">
        <v>403558.0</v>
      </c>
      <c r="B88155" s="3">
        <v>5543.0</v>
      </c>
      <c r="C88155" s="70">
        <v>44277.33515046296</v>
      </c>
      <c r="D88155" s="3">
        <v>1305.0</v>
      </c>
      <c r="E88155" s="4">
        <v>0.0</v>
      </c>
      <c r="F88155" s="5">
        <f t="shared" si="1"/>
        <v>43922.02125</v>
      </c>
      <c r="G88155" s="6">
        <f t="shared" si="2"/>
        <v>0</v>
      </c>
    </row>
    <row r="88156" ht="14.25" customHeight="1">
      <c r="A88156" s="3">
        <v>403560.0</v>
      </c>
      <c r="B88156" s="3">
        <v>9280.0</v>
      </c>
      <c r="C88156" s="70">
        <v>44277.33637731482</v>
      </c>
      <c r="D88156" s="3">
        <v>1305.0</v>
      </c>
      <c r="E88156" s="4">
        <v>1200.0</v>
      </c>
      <c r="F88156" s="5">
        <f t="shared" si="1"/>
        <v>43922.02125</v>
      </c>
      <c r="G88156" s="6">
        <f t="shared" si="2"/>
        <v>0</v>
      </c>
    </row>
    <row r="88157" ht="14.25" customHeight="1">
      <c r="A88157" s="3">
        <v>403566.0</v>
      </c>
      <c r="B88157" s="3">
        <v>4530.0</v>
      </c>
      <c r="C88157" s="70">
        <v>44277.33877314815</v>
      </c>
      <c r="D88157" s="3">
        <v>7370.0</v>
      </c>
      <c r="E88157" s="4">
        <v>1200.0</v>
      </c>
      <c r="F88157" s="5">
        <f t="shared" si="1"/>
        <v>43983.5026</v>
      </c>
      <c r="G88157" s="6">
        <f t="shared" si="2"/>
        <v>0</v>
      </c>
    </row>
    <row r="88158" ht="14.25" customHeight="1">
      <c r="A88158" s="3">
        <v>403570.0</v>
      </c>
      <c r="B88158" s="3">
        <v>3558.0</v>
      </c>
      <c r="C88158" s="70">
        <v>44277.34094907407</v>
      </c>
      <c r="D88158" s="3">
        <v>4296.0</v>
      </c>
      <c r="E88158" s="4">
        <v>1200.0</v>
      </c>
      <c r="F88158" s="5">
        <f t="shared" si="1"/>
        <v>44256.84777</v>
      </c>
      <c r="G88158" s="6">
        <f t="shared" si="2"/>
        <v>0</v>
      </c>
    </row>
    <row r="88159" ht="14.25" customHeight="1">
      <c r="A88159" s="3">
        <v>403572.0</v>
      </c>
      <c r="B88159" s="3">
        <v>7645.0</v>
      </c>
      <c r="C88159" s="70">
        <v>44277.34200231481</v>
      </c>
      <c r="D88159" s="3">
        <v>2428.0</v>
      </c>
      <c r="E88159" s="4">
        <v>0.0</v>
      </c>
      <c r="F88159" s="5">
        <f t="shared" si="1"/>
        <v>44137.49381</v>
      </c>
      <c r="G88159" s="6">
        <f t="shared" si="2"/>
        <v>0</v>
      </c>
    </row>
    <row r="88160" ht="14.25" customHeight="1">
      <c r="A88160" s="3">
        <v>403576.0</v>
      </c>
      <c r="B88160" s="3">
        <v>4950.0</v>
      </c>
      <c r="C88160" s="70">
        <v>44277.34359953704</v>
      </c>
      <c r="D88160" s="3">
        <v>1737.0</v>
      </c>
      <c r="E88160" s="4">
        <v>0.0</v>
      </c>
      <c r="F88160" s="5">
        <f t="shared" si="1"/>
        <v>43923.04707</v>
      </c>
      <c r="G88160" s="6">
        <f t="shared" si="2"/>
        <v>0</v>
      </c>
    </row>
    <row r="88161" ht="14.25" customHeight="1">
      <c r="A88161" s="3">
        <v>403579.0</v>
      </c>
      <c r="B88161" s="3">
        <v>11346.0</v>
      </c>
      <c r="C88161" s="70">
        <v>44277.3516087963</v>
      </c>
      <c r="D88161" s="3">
        <v>8508.0</v>
      </c>
      <c r="E88161" s="4">
        <v>1200.0</v>
      </c>
      <c r="F88161" s="5">
        <f t="shared" si="1"/>
        <v>43831.42667</v>
      </c>
      <c r="G88161" s="6">
        <f t="shared" si="2"/>
        <v>0</v>
      </c>
    </row>
    <row r="88162" ht="14.25" customHeight="1">
      <c r="A88162" s="3">
        <v>403583.0</v>
      </c>
      <c r="B88162" s="3">
        <v>6006.0</v>
      </c>
      <c r="C88162" s="70">
        <v>44277.35591435185</v>
      </c>
      <c r="D88162" s="3">
        <v>2953.0</v>
      </c>
      <c r="E88162" s="4">
        <v>1200.0</v>
      </c>
      <c r="F88162" s="5">
        <f t="shared" si="1"/>
        <v>44105.43088</v>
      </c>
      <c r="G88162" s="6">
        <f t="shared" si="2"/>
        <v>0</v>
      </c>
    </row>
    <row r="88163" ht="14.25" customHeight="1">
      <c r="A88163" s="3">
        <v>403584.0</v>
      </c>
      <c r="B88163" s="3">
        <v>13892.0</v>
      </c>
      <c r="C88163" s="70">
        <v>44277.35606481481</v>
      </c>
      <c r="D88163" s="3">
        <v>4476.0</v>
      </c>
      <c r="E88163" s="4">
        <v>0.0</v>
      </c>
      <c r="F88163" s="5">
        <f t="shared" si="1"/>
        <v>44014.17257</v>
      </c>
      <c r="G88163" s="6">
        <f t="shared" si="2"/>
        <v>0</v>
      </c>
    </row>
    <row r="88164" ht="14.25" customHeight="1">
      <c r="A88164" s="3">
        <v>403590.0</v>
      </c>
      <c r="B88164" s="3">
        <v>8845.0</v>
      </c>
      <c r="C88164" s="70">
        <v>44277.36268518519</v>
      </c>
      <c r="D88164" s="3">
        <v>5465.0</v>
      </c>
      <c r="E88164" s="4">
        <v>0.0</v>
      </c>
      <c r="F88164" s="5">
        <f t="shared" si="1"/>
        <v>44166.53392</v>
      </c>
      <c r="G88164" s="6">
        <f t="shared" si="2"/>
        <v>0</v>
      </c>
    </row>
    <row r="88165" ht="14.25" customHeight="1">
      <c r="A88165" s="3">
        <v>403595.0</v>
      </c>
      <c r="B88165" s="3">
        <v>6860.0</v>
      </c>
      <c r="C88165" s="70">
        <v>44277.36502314815</v>
      </c>
      <c r="D88165" s="3">
        <v>6403.0</v>
      </c>
      <c r="E88165" s="4">
        <v>1200.0</v>
      </c>
      <c r="F88165" s="5">
        <f t="shared" si="1"/>
        <v>43922.92322</v>
      </c>
      <c r="G88165" s="6">
        <f t="shared" si="2"/>
        <v>0</v>
      </c>
    </row>
    <row r="88166" ht="14.25" customHeight="1">
      <c r="A88166" s="3">
        <v>403597.0</v>
      </c>
      <c r="B88166" s="3">
        <v>12995.0</v>
      </c>
      <c r="C88166" s="70">
        <v>44277.36622685185</v>
      </c>
      <c r="D88166" s="3">
        <v>5252.0</v>
      </c>
      <c r="E88166" s="4">
        <v>0.0</v>
      </c>
      <c r="F88166" s="5">
        <f t="shared" si="1"/>
        <v>44256.92975</v>
      </c>
      <c r="G88166" s="6">
        <f t="shared" si="2"/>
        <v>0</v>
      </c>
    </row>
    <row r="88167" ht="14.25" customHeight="1">
      <c r="A88167" s="3">
        <v>403598.0</v>
      </c>
      <c r="B88167" s="3">
        <v>1293.0</v>
      </c>
      <c r="C88167" s="70">
        <v>44277.36684027778</v>
      </c>
      <c r="D88167" s="3">
        <v>232.0</v>
      </c>
      <c r="E88167" s="4">
        <v>0.0</v>
      </c>
      <c r="F88167" s="5">
        <f t="shared" si="1"/>
        <v>44136.20546</v>
      </c>
      <c r="G88167" s="6">
        <f t="shared" si="2"/>
        <v>0</v>
      </c>
    </row>
    <row r="88168" ht="14.25" customHeight="1">
      <c r="A88168" s="3">
        <v>403605.0</v>
      </c>
      <c r="B88168" s="3">
        <v>2043.0</v>
      </c>
      <c r="C88168" s="70">
        <v>44277.36721064815</v>
      </c>
      <c r="D88168" s="3">
        <v>12094.0</v>
      </c>
      <c r="E88168" s="4">
        <v>1200.0</v>
      </c>
      <c r="F88168" s="5">
        <f t="shared" si="1"/>
        <v>44167.37525</v>
      </c>
      <c r="G88168" s="6">
        <f t="shared" si="2"/>
        <v>0</v>
      </c>
    </row>
    <row r="88169" ht="14.25" customHeight="1">
      <c r="A88169" s="3">
        <v>403607.0</v>
      </c>
      <c r="B88169" s="3">
        <v>5300.0</v>
      </c>
      <c r="C88169" s="70">
        <v>44277.36959490741</v>
      </c>
      <c r="D88169" s="3">
        <v>13817.0</v>
      </c>
      <c r="E88169" s="4">
        <v>1200.0</v>
      </c>
      <c r="F88169" s="5">
        <f t="shared" si="1"/>
        <v>43891.13111</v>
      </c>
      <c r="G88169" s="6">
        <f t="shared" si="2"/>
        <v>0</v>
      </c>
    </row>
    <row r="88170" ht="14.25" customHeight="1">
      <c r="A88170" s="3">
        <v>403610.0</v>
      </c>
      <c r="B88170" s="3">
        <v>3976.0</v>
      </c>
      <c r="C88170" s="70">
        <v>44277.39184027778</v>
      </c>
      <c r="D88170" s="3">
        <v>6508.0</v>
      </c>
      <c r="E88170" s="4">
        <v>1200.0</v>
      </c>
      <c r="F88170" s="5">
        <f t="shared" si="1"/>
        <v>43922.19503</v>
      </c>
      <c r="G88170" s="6">
        <f t="shared" si="2"/>
        <v>0</v>
      </c>
    </row>
    <row r="88171" ht="14.25" customHeight="1">
      <c r="A88171" s="3">
        <v>403615.0</v>
      </c>
      <c r="B88171" s="3">
        <v>4139.0</v>
      </c>
      <c r="C88171" s="70">
        <v>44277.39232638889</v>
      </c>
      <c r="D88171" s="3">
        <v>228.0</v>
      </c>
      <c r="E88171" s="4">
        <v>1200.0</v>
      </c>
      <c r="F88171" s="5">
        <f t="shared" si="1"/>
        <v>44200.37418</v>
      </c>
      <c r="G88171" s="6">
        <f t="shared" si="2"/>
        <v>0</v>
      </c>
    </row>
    <row r="88172" ht="14.25" customHeight="1">
      <c r="A88172" s="3">
        <v>403621.0</v>
      </c>
      <c r="B88172" s="3">
        <v>4270.0</v>
      </c>
      <c r="C88172" s="70">
        <v>44277.39300925926</v>
      </c>
      <c r="D88172" s="3">
        <v>1300.0</v>
      </c>
      <c r="E88172" s="4">
        <v>0.0</v>
      </c>
      <c r="F88172" s="5">
        <f t="shared" si="1"/>
        <v>44256.0915</v>
      </c>
      <c r="G88172" s="6">
        <f t="shared" si="2"/>
        <v>0</v>
      </c>
    </row>
    <row r="88173" ht="14.25" customHeight="1">
      <c r="A88173" s="3">
        <v>403624.0</v>
      </c>
      <c r="B88173" s="3">
        <v>10303.0</v>
      </c>
      <c r="C88173" s="70">
        <v>44277.39327546296</v>
      </c>
      <c r="D88173" s="3">
        <v>8823.0</v>
      </c>
      <c r="E88173" s="4">
        <v>960.0</v>
      </c>
      <c r="F88173" s="5">
        <f t="shared" si="1"/>
        <v>44136.46015</v>
      </c>
      <c r="G88173" s="6">
        <f t="shared" si="2"/>
        <v>0</v>
      </c>
    </row>
    <row r="88174" ht="14.25" customHeight="1">
      <c r="A88174" s="3">
        <v>403628.0</v>
      </c>
      <c r="B88174" s="3">
        <v>10297.0</v>
      </c>
      <c r="C88174" s="70">
        <v>44277.3942824074</v>
      </c>
      <c r="D88174" s="3">
        <v>11214.0</v>
      </c>
      <c r="E88174" s="4">
        <v>1200.0</v>
      </c>
      <c r="F88174" s="5">
        <f t="shared" si="1"/>
        <v>44136.09425</v>
      </c>
      <c r="G88174" s="6">
        <f t="shared" si="2"/>
        <v>0</v>
      </c>
    </row>
    <row r="88175" ht="14.25" customHeight="1">
      <c r="A88175" s="3">
        <v>403634.0</v>
      </c>
      <c r="B88175" s="3">
        <v>7082.0</v>
      </c>
      <c r="C88175" s="70">
        <v>44277.39429398148</v>
      </c>
      <c r="D88175" s="3">
        <v>11529.0</v>
      </c>
      <c r="E88175" s="4">
        <v>0.0</v>
      </c>
      <c r="F88175" s="5">
        <f t="shared" si="1"/>
        <v>44166.23838</v>
      </c>
      <c r="G88175" s="6">
        <f t="shared" si="2"/>
        <v>0</v>
      </c>
    </row>
    <row r="88176" ht="14.25" customHeight="1">
      <c r="A88176" s="3">
        <v>403639.0</v>
      </c>
      <c r="B88176" s="3">
        <v>1415.0</v>
      </c>
      <c r="C88176" s="70">
        <v>44277.39474537037</v>
      </c>
      <c r="D88176" s="3">
        <v>6844.0</v>
      </c>
      <c r="E88176" s="4">
        <v>0.0</v>
      </c>
      <c r="F88176" s="5">
        <f t="shared" si="1"/>
        <v>43891.22446</v>
      </c>
      <c r="G88176" s="6">
        <f t="shared" si="2"/>
        <v>0</v>
      </c>
    </row>
    <row r="88177" ht="14.25" customHeight="1">
      <c r="A88177" s="3">
        <v>403643.0</v>
      </c>
      <c r="B88177" s="3">
        <v>2683.0</v>
      </c>
      <c r="C88177" s="70">
        <v>44277.39585648148</v>
      </c>
      <c r="D88177" s="3">
        <v>6266.0</v>
      </c>
      <c r="E88177" s="4">
        <v>1200.0</v>
      </c>
      <c r="F88177" s="5">
        <f t="shared" si="1"/>
        <v>43863.60212</v>
      </c>
      <c r="G88177" s="6">
        <f t="shared" si="2"/>
        <v>0</v>
      </c>
    </row>
    <row r="88178" ht="14.25" customHeight="1">
      <c r="A88178" s="3">
        <v>403646.0</v>
      </c>
      <c r="B88178" s="3">
        <v>6537.0</v>
      </c>
      <c r="C88178" s="70">
        <v>44277.39756944445</v>
      </c>
      <c r="D88178" s="3">
        <v>4478.0</v>
      </c>
      <c r="E88178" s="4">
        <v>1200.0</v>
      </c>
      <c r="F88178" s="5">
        <f t="shared" si="1"/>
        <v>43892.46031</v>
      </c>
      <c r="G88178" s="6">
        <f t="shared" si="2"/>
        <v>0</v>
      </c>
    </row>
    <row r="88179" ht="14.25" customHeight="1">
      <c r="A88179" s="3">
        <v>403653.0</v>
      </c>
      <c r="B88179" s="3">
        <v>1046.0</v>
      </c>
      <c r="C88179" s="70">
        <v>44277.39998842592</v>
      </c>
      <c r="D88179" s="3">
        <v>3318.0</v>
      </c>
      <c r="E88179" s="4">
        <v>1200.0</v>
      </c>
      <c r="F88179" s="5">
        <f t="shared" si="1"/>
        <v>43923.46262</v>
      </c>
      <c r="G88179" s="6">
        <f t="shared" si="2"/>
        <v>0</v>
      </c>
    </row>
    <row r="88180" ht="14.25" customHeight="1">
      <c r="A88180" s="3">
        <v>403655.0</v>
      </c>
      <c r="B88180" s="3">
        <v>6153.0</v>
      </c>
      <c r="C88180" s="70">
        <v>44277.40200231481</v>
      </c>
      <c r="D88180" s="3">
        <v>4499.0</v>
      </c>
      <c r="E88180" s="4">
        <v>1200.0</v>
      </c>
      <c r="F88180" s="5">
        <f t="shared" si="1"/>
        <v>44015.75352</v>
      </c>
      <c r="G88180" s="6">
        <f t="shared" si="2"/>
        <v>0</v>
      </c>
    </row>
    <row r="88181" ht="14.25" customHeight="1">
      <c r="A88181" s="3">
        <v>403661.0</v>
      </c>
      <c r="B88181" s="3">
        <v>11969.0</v>
      </c>
      <c r="C88181" s="70">
        <v>44277.40424768518</v>
      </c>
      <c r="D88181" s="3">
        <v>12086.0</v>
      </c>
      <c r="E88181" s="4">
        <v>1200.0</v>
      </c>
      <c r="F88181" s="5">
        <f t="shared" si="1"/>
        <v>44197.10986</v>
      </c>
      <c r="G88181" s="6">
        <f t="shared" si="2"/>
        <v>0</v>
      </c>
    </row>
    <row r="88182" ht="14.25" customHeight="1">
      <c r="A88182" s="3">
        <v>403665.0</v>
      </c>
      <c r="B88182" s="3">
        <v>431.0</v>
      </c>
      <c r="C88182" s="70">
        <v>44277.41043981481</v>
      </c>
      <c r="D88182" s="3">
        <v>6351.0</v>
      </c>
      <c r="E88182" s="4">
        <v>0.0</v>
      </c>
      <c r="F88182" s="5">
        <f t="shared" si="1"/>
        <v>44045.81988</v>
      </c>
      <c r="G88182" s="6">
        <f t="shared" si="2"/>
        <v>0</v>
      </c>
    </row>
    <row r="88183" ht="14.25" customHeight="1">
      <c r="A88183" s="3">
        <v>403669.0</v>
      </c>
      <c r="B88183" s="3">
        <v>12326.0</v>
      </c>
      <c r="C88183" s="70">
        <v>44277.41215277778</v>
      </c>
      <c r="D88183" s="3">
        <v>6962.0</v>
      </c>
      <c r="E88183" s="4">
        <v>1200.0</v>
      </c>
      <c r="F88183" s="5">
        <f t="shared" si="1"/>
        <v>43922.21374</v>
      </c>
      <c r="G88183" s="6">
        <f t="shared" si="2"/>
        <v>0</v>
      </c>
    </row>
    <row r="88184" ht="14.25" customHeight="1">
      <c r="A88184" s="3">
        <v>403675.0</v>
      </c>
      <c r="B88184" s="3">
        <v>10543.0</v>
      </c>
      <c r="C88184" s="70">
        <v>44277.41444444445</v>
      </c>
      <c r="D88184" s="3">
        <v>4339.0</v>
      </c>
      <c r="E88184" s="4">
        <v>1200.0</v>
      </c>
      <c r="F88184" s="5">
        <f t="shared" si="1"/>
        <v>44045.00009</v>
      </c>
      <c r="G88184" s="6">
        <f t="shared" si="2"/>
        <v>0</v>
      </c>
    </row>
    <row r="88185" ht="14.25" customHeight="1">
      <c r="A88185" s="3">
        <v>403680.0</v>
      </c>
      <c r="B88185" s="3">
        <v>13494.0</v>
      </c>
      <c r="C88185" s="70">
        <v>44277.41765046296</v>
      </c>
      <c r="D88185" s="3">
        <v>1670.0</v>
      </c>
      <c r="E88185" s="4">
        <v>0.0</v>
      </c>
      <c r="F88185" s="5">
        <f t="shared" si="1"/>
        <v>43952.04943</v>
      </c>
      <c r="G88185" s="6">
        <f t="shared" si="2"/>
        <v>0</v>
      </c>
    </row>
    <row r="88186" ht="14.25" customHeight="1">
      <c r="A88186" s="3">
        <v>403681.0</v>
      </c>
      <c r="B88186" s="3">
        <v>12536.0</v>
      </c>
      <c r="C88186" s="70">
        <v>44277.41938657407</v>
      </c>
      <c r="D88186" s="3">
        <v>4236.0</v>
      </c>
      <c r="E88186" s="4">
        <v>0.0</v>
      </c>
      <c r="F88186" s="5">
        <f t="shared" si="1"/>
        <v>44013.68216</v>
      </c>
      <c r="G88186" s="6">
        <f t="shared" si="2"/>
        <v>0</v>
      </c>
    </row>
    <row r="88187" ht="14.25" customHeight="1">
      <c r="A88187" s="3">
        <v>403683.0</v>
      </c>
      <c r="B88187" s="3">
        <v>988.0</v>
      </c>
      <c r="C88187" s="70">
        <v>44277.42386574074</v>
      </c>
      <c r="D88187" s="3">
        <v>9889.0</v>
      </c>
      <c r="E88187" s="4">
        <v>0.0</v>
      </c>
      <c r="F88187" s="5">
        <f t="shared" si="1"/>
        <v>44166.99904</v>
      </c>
      <c r="G88187" s="6">
        <f t="shared" si="2"/>
        <v>0</v>
      </c>
    </row>
    <row r="88188" ht="14.25" customHeight="1">
      <c r="A88188" s="3">
        <v>403686.0</v>
      </c>
      <c r="B88188" s="3">
        <v>2474.0</v>
      </c>
      <c r="C88188" s="70">
        <v>44277.42604166667</v>
      </c>
      <c r="D88188" s="3">
        <v>5927.0</v>
      </c>
      <c r="E88188" s="4">
        <v>1200.0</v>
      </c>
      <c r="F88188" s="5">
        <f t="shared" si="1"/>
        <v>43862.03502</v>
      </c>
      <c r="G88188" s="6">
        <f t="shared" si="2"/>
        <v>0</v>
      </c>
    </row>
    <row r="88189" ht="14.25" customHeight="1">
      <c r="A88189" s="3">
        <v>403687.0</v>
      </c>
      <c r="B88189" s="3">
        <v>9290.0</v>
      </c>
      <c r="C88189" s="70">
        <v>44277.42725694444</v>
      </c>
      <c r="D88189" s="3">
        <v>7817.0</v>
      </c>
      <c r="E88189" s="4">
        <v>1200.0</v>
      </c>
      <c r="F88189" s="5">
        <f t="shared" si="1"/>
        <v>44136.68279</v>
      </c>
      <c r="G88189" s="6">
        <f t="shared" si="2"/>
        <v>0</v>
      </c>
    </row>
    <row r="88190" ht="14.25" customHeight="1">
      <c r="A88190" s="3">
        <v>403694.0</v>
      </c>
      <c r="B88190" s="3">
        <v>7615.0</v>
      </c>
      <c r="C88190" s="70">
        <v>44277.42745370371</v>
      </c>
      <c r="D88190" s="3">
        <v>10783.0</v>
      </c>
      <c r="E88190" s="4">
        <v>0.0</v>
      </c>
      <c r="F88190" s="5">
        <f t="shared" si="1"/>
        <v>43862.8385</v>
      </c>
      <c r="G88190" s="6">
        <f t="shared" si="2"/>
        <v>0</v>
      </c>
    </row>
    <row r="88191" ht="14.25" customHeight="1">
      <c r="A88191" s="3">
        <v>403696.0</v>
      </c>
      <c r="B88191" s="3">
        <v>2026.0</v>
      </c>
      <c r="C88191" s="70">
        <v>44277.4336574074</v>
      </c>
      <c r="D88191" s="3">
        <v>12884.0</v>
      </c>
      <c r="E88191" s="4">
        <v>1200.0</v>
      </c>
      <c r="F88191" s="5">
        <f t="shared" si="1"/>
        <v>44197.18885</v>
      </c>
      <c r="G88191" s="6">
        <f t="shared" si="2"/>
        <v>0</v>
      </c>
    </row>
    <row r="88192" ht="14.25" customHeight="1">
      <c r="A88192" s="3">
        <v>403704.0</v>
      </c>
      <c r="B88192" s="3">
        <v>10578.0</v>
      </c>
      <c r="C88192" s="70">
        <v>44277.44711805556</v>
      </c>
      <c r="D88192" s="3">
        <v>2387.0</v>
      </c>
      <c r="E88192" s="4">
        <v>1200.0</v>
      </c>
      <c r="F88192" s="5">
        <f t="shared" si="1"/>
        <v>43836.12751</v>
      </c>
      <c r="G88192" s="6">
        <f t="shared" si="2"/>
        <v>0</v>
      </c>
    </row>
    <row r="88193" ht="14.25" customHeight="1">
      <c r="A88193" s="3">
        <v>403710.0</v>
      </c>
      <c r="B88193" s="3">
        <v>10447.0</v>
      </c>
      <c r="C88193" s="70">
        <v>44277.44815972223</v>
      </c>
      <c r="D88193" s="3">
        <v>2271.0</v>
      </c>
      <c r="E88193" s="4">
        <v>1200.0</v>
      </c>
      <c r="F88193" s="5">
        <f t="shared" si="1"/>
        <v>43922.06399</v>
      </c>
      <c r="G88193" s="6">
        <f t="shared" si="2"/>
        <v>0</v>
      </c>
    </row>
    <row r="88194" ht="14.25" customHeight="1">
      <c r="A88194" s="3">
        <v>403713.0</v>
      </c>
      <c r="B88194" s="3">
        <v>4223.0</v>
      </c>
      <c r="C88194" s="70">
        <v>44277.45196759259</v>
      </c>
      <c r="D88194" s="3">
        <v>11700.0</v>
      </c>
      <c r="E88194" s="4">
        <v>0.0</v>
      </c>
      <c r="F88194" s="5">
        <f t="shared" si="1"/>
        <v>43833.01934</v>
      </c>
      <c r="G88194" s="6">
        <f t="shared" si="2"/>
        <v>0</v>
      </c>
    </row>
    <row r="88195" ht="14.25" customHeight="1">
      <c r="A88195" s="3">
        <v>403714.0</v>
      </c>
      <c r="B88195" s="3">
        <v>5622.0</v>
      </c>
      <c r="C88195" s="70">
        <v>44277.45269675926</v>
      </c>
      <c r="D88195" s="3">
        <v>4797.0</v>
      </c>
      <c r="E88195" s="4">
        <v>1200.0</v>
      </c>
      <c r="F88195" s="5">
        <f t="shared" si="1"/>
        <v>44075.11093</v>
      </c>
      <c r="G88195" s="6">
        <f t="shared" si="2"/>
        <v>0</v>
      </c>
    </row>
    <row r="88196" ht="14.25" customHeight="1">
      <c r="A88196" s="3">
        <v>403721.0</v>
      </c>
      <c r="B88196" s="3">
        <v>7593.0</v>
      </c>
      <c r="C88196" s="70">
        <v>44277.45489583333</v>
      </c>
      <c r="D88196" s="3">
        <v>13817.0</v>
      </c>
      <c r="E88196" s="4">
        <v>1200.0</v>
      </c>
      <c r="F88196" s="5">
        <f t="shared" si="1"/>
        <v>43891.13111</v>
      </c>
      <c r="G88196" s="6">
        <f t="shared" si="2"/>
        <v>0</v>
      </c>
    </row>
    <row r="88197" ht="14.25" customHeight="1">
      <c r="A88197" s="3">
        <v>403726.0</v>
      </c>
      <c r="B88197" s="3">
        <v>13158.0</v>
      </c>
      <c r="C88197" s="70">
        <v>44277.45753472222</v>
      </c>
      <c r="D88197" s="3">
        <v>6353.0</v>
      </c>
      <c r="E88197" s="4">
        <v>1200.0</v>
      </c>
      <c r="F88197" s="5">
        <f t="shared" si="1"/>
        <v>43891.16001</v>
      </c>
      <c r="G88197" s="6">
        <f t="shared" si="2"/>
        <v>0</v>
      </c>
    </row>
    <row r="88198" ht="14.25" customHeight="1">
      <c r="A88198" s="3">
        <v>403728.0</v>
      </c>
      <c r="B88198" s="3">
        <v>1588.0</v>
      </c>
      <c r="C88198" s="70">
        <v>44277.4653125</v>
      </c>
      <c r="D88198" s="3">
        <v>2421.0</v>
      </c>
      <c r="E88198" s="4">
        <v>1200.0</v>
      </c>
      <c r="F88198" s="5">
        <f t="shared" si="1"/>
        <v>44044.36852</v>
      </c>
      <c r="G88198" s="6">
        <f t="shared" si="2"/>
        <v>0</v>
      </c>
    </row>
    <row r="88199" ht="14.25" customHeight="1">
      <c r="A88199" s="3">
        <v>403733.0</v>
      </c>
      <c r="B88199" s="3">
        <v>6320.0</v>
      </c>
      <c r="C88199" s="70">
        <v>44277.468125</v>
      </c>
      <c r="D88199" s="3">
        <v>10807.0</v>
      </c>
      <c r="E88199" s="4">
        <v>1200.0</v>
      </c>
      <c r="F88199" s="5">
        <f t="shared" si="1"/>
        <v>43953.84152</v>
      </c>
      <c r="G88199" s="6">
        <f t="shared" si="2"/>
        <v>0</v>
      </c>
    </row>
    <row r="88200" ht="14.25" customHeight="1">
      <c r="A88200" s="3">
        <v>403735.0</v>
      </c>
      <c r="B88200" s="3">
        <v>12978.0</v>
      </c>
      <c r="C88200" s="70">
        <v>44277.46871527778</v>
      </c>
      <c r="D88200" s="3">
        <v>10193.0</v>
      </c>
      <c r="E88200" s="4">
        <v>0.0</v>
      </c>
      <c r="F88200" s="5">
        <f t="shared" si="1"/>
        <v>44197.19719</v>
      </c>
      <c r="G88200" s="6">
        <f t="shared" si="2"/>
        <v>0</v>
      </c>
    </row>
    <row r="88201" ht="14.25" customHeight="1">
      <c r="A88201" s="3">
        <v>403739.0</v>
      </c>
      <c r="B88201" s="3">
        <v>8807.0</v>
      </c>
      <c r="C88201" s="70">
        <v>44277.48484953704</v>
      </c>
      <c r="D88201" s="3">
        <v>6204.0</v>
      </c>
      <c r="E88201" s="4">
        <v>1200.0</v>
      </c>
      <c r="F88201" s="5">
        <f t="shared" si="1"/>
        <v>43983.43541</v>
      </c>
      <c r="G88201" s="6">
        <f t="shared" si="2"/>
        <v>0</v>
      </c>
    </row>
    <row r="88202" ht="14.25" customHeight="1">
      <c r="A88202" s="3">
        <v>403746.0</v>
      </c>
      <c r="B88202" s="3">
        <v>7389.0</v>
      </c>
      <c r="C88202" s="70">
        <v>44277.48671296296</v>
      </c>
      <c r="D88202" s="3">
        <v>10897.0</v>
      </c>
      <c r="E88202" s="4">
        <v>1200.0</v>
      </c>
      <c r="F88202" s="5">
        <f t="shared" si="1"/>
        <v>44105.43853</v>
      </c>
      <c r="G88202" s="6">
        <f t="shared" si="2"/>
        <v>0</v>
      </c>
    </row>
    <row r="88203" ht="14.25" customHeight="1">
      <c r="A88203" s="3">
        <v>403748.0</v>
      </c>
      <c r="B88203" s="3">
        <v>8635.0</v>
      </c>
      <c r="C88203" s="70">
        <v>44277.49032407408</v>
      </c>
      <c r="D88203" s="3">
        <v>5952.0</v>
      </c>
      <c r="E88203" s="4">
        <v>1200.0</v>
      </c>
      <c r="F88203" s="5">
        <f t="shared" si="1"/>
        <v>44013.28098</v>
      </c>
      <c r="G88203" s="6">
        <f t="shared" si="2"/>
        <v>0</v>
      </c>
    </row>
    <row r="88204" ht="14.25" customHeight="1">
      <c r="A88204" s="3">
        <v>403752.0</v>
      </c>
      <c r="B88204" s="3">
        <v>12318.0</v>
      </c>
      <c r="C88204" s="70">
        <v>44277.49170138889</v>
      </c>
      <c r="D88204" s="3">
        <v>11325.0</v>
      </c>
      <c r="E88204" s="4">
        <v>1200.0</v>
      </c>
      <c r="F88204" s="5">
        <f t="shared" si="1"/>
        <v>43952.91896</v>
      </c>
      <c r="G88204" s="6">
        <f t="shared" si="2"/>
        <v>0</v>
      </c>
    </row>
    <row r="88205" ht="14.25" customHeight="1">
      <c r="A88205" s="3">
        <v>403756.0</v>
      </c>
      <c r="B88205" s="3">
        <v>13682.0</v>
      </c>
      <c r="C88205" s="70">
        <v>44277.49356481482</v>
      </c>
      <c r="D88205" s="3">
        <v>4758.0</v>
      </c>
      <c r="E88205" s="4">
        <v>1200.0</v>
      </c>
      <c r="F88205" s="5">
        <f t="shared" si="1"/>
        <v>43838.47638</v>
      </c>
      <c r="G88205" s="6">
        <f t="shared" si="2"/>
        <v>0</v>
      </c>
    </row>
    <row r="88206" ht="14.25" customHeight="1">
      <c r="A88206" s="3">
        <v>403757.0</v>
      </c>
      <c r="B88206" s="3">
        <v>1158.0</v>
      </c>
      <c r="C88206" s="70">
        <v>44277.49740740741</v>
      </c>
      <c r="D88206" s="3">
        <v>10755.0</v>
      </c>
      <c r="E88206" s="4">
        <v>0.0</v>
      </c>
      <c r="F88206" s="5">
        <f t="shared" si="1"/>
        <v>44075.21108</v>
      </c>
      <c r="G88206" s="6">
        <f t="shared" si="2"/>
        <v>0</v>
      </c>
    </row>
    <row r="88207" ht="14.25" customHeight="1">
      <c r="A88207" s="3">
        <v>403758.0</v>
      </c>
      <c r="B88207" s="3">
        <v>4898.0</v>
      </c>
      <c r="C88207" s="70">
        <v>44277.49763888889</v>
      </c>
      <c r="D88207" s="3">
        <v>2096.0</v>
      </c>
      <c r="E88207" s="4">
        <v>1200.0</v>
      </c>
      <c r="F88207" s="5">
        <f t="shared" si="1"/>
        <v>44044.18924</v>
      </c>
      <c r="G88207" s="6">
        <f t="shared" si="2"/>
        <v>0</v>
      </c>
    </row>
    <row r="88208" ht="14.25" customHeight="1">
      <c r="A88208" s="3">
        <v>403759.0</v>
      </c>
      <c r="B88208" s="3">
        <v>9185.0</v>
      </c>
      <c r="C88208" s="70">
        <v>44277.4996875</v>
      </c>
      <c r="D88208" s="3">
        <v>2167.0</v>
      </c>
      <c r="E88208" s="4">
        <v>0.0</v>
      </c>
      <c r="F88208" s="5">
        <f t="shared" si="1"/>
        <v>43983.32076</v>
      </c>
      <c r="G88208" s="6">
        <f t="shared" si="2"/>
        <v>0</v>
      </c>
    </row>
    <row r="88209" ht="14.25" customHeight="1">
      <c r="A88209" s="3">
        <v>403763.0</v>
      </c>
      <c r="B88209" s="3">
        <v>5161.0</v>
      </c>
      <c r="C88209" s="70">
        <v>44277.50267361111</v>
      </c>
      <c r="D88209" s="3">
        <v>11110.0</v>
      </c>
      <c r="E88209" s="4">
        <v>1200.0</v>
      </c>
      <c r="F88209" s="5">
        <f t="shared" si="1"/>
        <v>44197.16916</v>
      </c>
      <c r="G88209" s="6">
        <f t="shared" si="2"/>
        <v>0</v>
      </c>
    </row>
    <row r="88210" ht="14.25" customHeight="1">
      <c r="A88210" s="3">
        <v>403770.0</v>
      </c>
      <c r="B88210" s="3">
        <v>4139.0</v>
      </c>
      <c r="C88210" s="70">
        <v>44277.51459490741</v>
      </c>
      <c r="D88210" s="3">
        <v>3237.0</v>
      </c>
      <c r="E88210" s="4">
        <v>1200.0</v>
      </c>
      <c r="F88210" s="5">
        <f t="shared" si="1"/>
        <v>44137.30436</v>
      </c>
      <c r="G88210" s="6">
        <f t="shared" si="2"/>
        <v>0</v>
      </c>
    </row>
    <row r="88211" ht="14.25" customHeight="1">
      <c r="A88211" s="3">
        <v>403771.0</v>
      </c>
      <c r="B88211" s="3">
        <v>2317.0</v>
      </c>
      <c r="C88211" s="70">
        <v>44277.51576388889</v>
      </c>
      <c r="D88211" s="3">
        <v>5216.0</v>
      </c>
      <c r="E88211" s="4">
        <v>0.0</v>
      </c>
      <c r="F88211" s="5">
        <f t="shared" si="1"/>
        <v>44166.06951</v>
      </c>
      <c r="G88211" s="6">
        <f t="shared" si="2"/>
        <v>0</v>
      </c>
    </row>
    <row r="88212" ht="14.25" customHeight="1">
      <c r="A88212" s="3">
        <v>403773.0</v>
      </c>
      <c r="B88212" s="3">
        <v>8941.0</v>
      </c>
      <c r="C88212" s="70">
        <v>44277.52072916667</v>
      </c>
      <c r="D88212" s="3">
        <v>11700.0</v>
      </c>
      <c r="E88212" s="4">
        <v>0.0</v>
      </c>
      <c r="F88212" s="5">
        <f t="shared" si="1"/>
        <v>43833.01934</v>
      </c>
      <c r="G88212" s="6">
        <f t="shared" si="2"/>
        <v>0</v>
      </c>
    </row>
    <row r="88213" ht="14.25" customHeight="1">
      <c r="A88213" s="3">
        <v>403780.0</v>
      </c>
      <c r="B88213" s="3">
        <v>5574.0</v>
      </c>
      <c r="C88213" s="70">
        <v>44277.52415509259</v>
      </c>
      <c r="D88213" s="3">
        <v>11954.0</v>
      </c>
      <c r="E88213" s="4">
        <v>0.0</v>
      </c>
      <c r="F88213" s="5">
        <f t="shared" si="1"/>
        <v>43922.16378</v>
      </c>
      <c r="G88213" s="6">
        <f t="shared" si="2"/>
        <v>0</v>
      </c>
    </row>
    <row r="88214" ht="14.25" customHeight="1">
      <c r="A88214" s="3">
        <v>403785.0</v>
      </c>
      <c r="B88214" s="3">
        <v>7407.0</v>
      </c>
      <c r="C88214" s="70">
        <v>44277.52635416666</v>
      </c>
      <c r="D88214" s="3">
        <v>1416.0</v>
      </c>
      <c r="E88214" s="4">
        <v>1200.0</v>
      </c>
      <c r="F88214" s="5">
        <f t="shared" si="1"/>
        <v>44075.54057</v>
      </c>
      <c r="G88214" s="6">
        <f t="shared" si="2"/>
        <v>0</v>
      </c>
    </row>
    <row r="88215" ht="14.25" customHeight="1">
      <c r="A88215" s="3">
        <v>403791.0</v>
      </c>
      <c r="B88215" s="3">
        <v>10705.0</v>
      </c>
      <c r="C88215" s="70">
        <v>44277.52861111111</v>
      </c>
      <c r="D88215" s="3">
        <v>3124.0</v>
      </c>
      <c r="E88215" s="4">
        <v>960.0</v>
      </c>
      <c r="F88215" s="5">
        <f t="shared" si="1"/>
        <v>44256.60505</v>
      </c>
      <c r="G88215" s="6">
        <f t="shared" si="2"/>
        <v>0</v>
      </c>
    </row>
    <row r="88216" ht="14.25" customHeight="1">
      <c r="A88216" s="3">
        <v>403794.0</v>
      </c>
      <c r="B88216" s="3">
        <v>1365.0</v>
      </c>
      <c r="C88216" s="70">
        <v>44277.53532407407</v>
      </c>
      <c r="D88216" s="3">
        <v>232.0</v>
      </c>
      <c r="E88216" s="4">
        <v>0.0</v>
      </c>
      <c r="F88216" s="5">
        <f t="shared" si="1"/>
        <v>44136.20546</v>
      </c>
      <c r="G88216" s="6">
        <f t="shared" si="2"/>
        <v>0</v>
      </c>
    </row>
    <row r="88217" ht="14.25" customHeight="1">
      <c r="A88217" s="3">
        <v>403800.0</v>
      </c>
      <c r="B88217" s="3">
        <v>8935.0</v>
      </c>
      <c r="C88217" s="70">
        <v>44277.53554398148</v>
      </c>
      <c r="D88217" s="3">
        <v>6266.0</v>
      </c>
      <c r="E88217" s="4">
        <v>0.0</v>
      </c>
      <c r="F88217" s="5">
        <f t="shared" si="1"/>
        <v>43863.60212</v>
      </c>
      <c r="G88217" s="6">
        <f t="shared" si="2"/>
        <v>0</v>
      </c>
    </row>
    <row r="88218" ht="14.25" customHeight="1">
      <c r="A88218" s="3">
        <v>403804.0</v>
      </c>
      <c r="B88218" s="3">
        <v>11258.0</v>
      </c>
      <c r="C88218" s="70">
        <v>44277.53793981481</v>
      </c>
      <c r="D88218" s="3">
        <v>11388.0</v>
      </c>
      <c r="E88218" s="4">
        <v>1200.0</v>
      </c>
      <c r="F88218" s="5">
        <f t="shared" si="1"/>
        <v>44136.66705</v>
      </c>
      <c r="G88218" s="6">
        <f t="shared" si="2"/>
        <v>0</v>
      </c>
    </row>
    <row r="88219" ht="14.25" customHeight="1">
      <c r="A88219" s="3">
        <v>403807.0</v>
      </c>
      <c r="B88219" s="3">
        <v>13689.0</v>
      </c>
      <c r="C88219" s="70">
        <v>44277.54023148148</v>
      </c>
      <c r="D88219" s="3">
        <v>3005.0</v>
      </c>
      <c r="E88219" s="4">
        <v>1200.0</v>
      </c>
      <c r="F88219" s="5">
        <f t="shared" si="1"/>
        <v>44044.76353</v>
      </c>
      <c r="G88219" s="6">
        <f t="shared" si="2"/>
        <v>0</v>
      </c>
    </row>
    <row r="88220" ht="14.25" customHeight="1">
      <c r="A88220" s="3">
        <v>403810.0</v>
      </c>
      <c r="B88220" s="3">
        <v>9276.0</v>
      </c>
      <c r="C88220" s="70">
        <v>44277.54236111111</v>
      </c>
      <c r="D88220" s="3">
        <v>3821.0</v>
      </c>
      <c r="E88220" s="4">
        <v>1200.0</v>
      </c>
      <c r="F88220" s="5">
        <f t="shared" si="1"/>
        <v>43835.01995</v>
      </c>
      <c r="G88220" s="6">
        <f t="shared" si="2"/>
        <v>0</v>
      </c>
    </row>
    <row r="88221" ht="14.25" customHeight="1">
      <c r="A88221" s="3">
        <v>403811.0</v>
      </c>
      <c r="B88221" s="3">
        <v>4168.0</v>
      </c>
      <c r="C88221" s="70">
        <v>44277.54918981482</v>
      </c>
      <c r="D88221" s="3">
        <v>12506.0</v>
      </c>
      <c r="E88221" s="4">
        <v>1200.0</v>
      </c>
      <c r="F88221" s="5">
        <f t="shared" si="1"/>
        <v>44197.13392</v>
      </c>
      <c r="G88221" s="6">
        <f t="shared" si="2"/>
        <v>0</v>
      </c>
    </row>
    <row r="88222" ht="14.25" customHeight="1">
      <c r="A88222" s="3">
        <v>403816.0</v>
      </c>
      <c r="B88222" s="3">
        <v>1512.0</v>
      </c>
      <c r="C88222" s="70">
        <v>44277.54983796296</v>
      </c>
      <c r="D88222" s="3">
        <v>5709.0</v>
      </c>
      <c r="E88222" s="4">
        <v>1200.0</v>
      </c>
      <c r="F88222" s="5">
        <f t="shared" si="1"/>
        <v>44166.08137</v>
      </c>
      <c r="G88222" s="6">
        <f t="shared" si="2"/>
        <v>0</v>
      </c>
    </row>
    <row r="88223" ht="14.25" customHeight="1">
      <c r="A88223" s="3">
        <v>403823.0</v>
      </c>
      <c r="B88223" s="3">
        <v>12886.0</v>
      </c>
      <c r="C88223" s="70">
        <v>44277.54991898148</v>
      </c>
      <c r="D88223" s="3">
        <v>12268.0</v>
      </c>
      <c r="E88223" s="4">
        <v>960.0</v>
      </c>
      <c r="F88223" s="5">
        <f t="shared" si="1"/>
        <v>44229.74083</v>
      </c>
      <c r="G88223" s="6">
        <f t="shared" si="2"/>
        <v>0</v>
      </c>
    </row>
    <row r="88224" ht="14.25" customHeight="1">
      <c r="A88224" s="3">
        <v>403828.0</v>
      </c>
      <c r="B88224" s="3">
        <v>13468.0</v>
      </c>
      <c r="C88224" s="70">
        <v>44277.55386574074</v>
      </c>
      <c r="D88224" s="3">
        <v>4984.0</v>
      </c>
      <c r="E88224" s="4">
        <v>1200.0</v>
      </c>
      <c r="F88224" s="5">
        <f t="shared" si="1"/>
        <v>44256.44316</v>
      </c>
      <c r="G88224" s="6">
        <f t="shared" si="2"/>
        <v>0</v>
      </c>
    </row>
    <row r="88225" ht="14.25" customHeight="1">
      <c r="A88225" s="3">
        <v>403829.0</v>
      </c>
      <c r="B88225" s="3">
        <v>10804.0</v>
      </c>
      <c r="C88225" s="70">
        <v>44277.55460648148</v>
      </c>
      <c r="D88225" s="3">
        <v>8436.0</v>
      </c>
      <c r="E88225" s="4">
        <v>0.0</v>
      </c>
      <c r="F88225" s="5">
        <f t="shared" si="1"/>
        <v>43862.02968</v>
      </c>
      <c r="G88225" s="6">
        <f t="shared" si="2"/>
        <v>0</v>
      </c>
    </row>
    <row r="88226" ht="14.25" customHeight="1">
      <c r="A88226" s="3">
        <v>403836.0</v>
      </c>
      <c r="B88226" s="3">
        <v>4676.0</v>
      </c>
      <c r="C88226" s="70">
        <v>44277.55579861111</v>
      </c>
      <c r="D88226" s="3">
        <v>6844.0</v>
      </c>
      <c r="E88226" s="4">
        <v>0.0</v>
      </c>
      <c r="F88226" s="5">
        <f t="shared" si="1"/>
        <v>43891.22446</v>
      </c>
      <c r="G88226" s="6">
        <f t="shared" si="2"/>
        <v>0</v>
      </c>
    </row>
    <row r="88227" ht="14.25" customHeight="1">
      <c r="A88227" s="3">
        <v>403837.0</v>
      </c>
      <c r="B88227" s="3">
        <v>12895.0</v>
      </c>
      <c r="C88227" s="70">
        <v>44277.56071759259</v>
      </c>
      <c r="D88227" s="3">
        <v>10968.0</v>
      </c>
      <c r="E88227" s="4">
        <v>1200.0</v>
      </c>
      <c r="F88227" s="5">
        <f t="shared" si="1"/>
        <v>44044.12738</v>
      </c>
      <c r="G88227" s="6">
        <f t="shared" si="2"/>
        <v>0</v>
      </c>
    </row>
    <row r="88228" ht="14.25" customHeight="1">
      <c r="A88228" s="3">
        <v>403842.0</v>
      </c>
      <c r="B88228" s="3">
        <v>9289.0</v>
      </c>
      <c r="C88228" s="70">
        <v>44277.56461805556</v>
      </c>
      <c r="D88228" s="3">
        <v>7978.0</v>
      </c>
      <c r="E88228" s="4">
        <v>1200.0</v>
      </c>
      <c r="F88228" s="5">
        <f t="shared" si="1"/>
        <v>44076.5712</v>
      </c>
      <c r="G88228" s="6">
        <f t="shared" si="2"/>
        <v>0</v>
      </c>
    </row>
    <row r="88229" ht="14.25" customHeight="1">
      <c r="A88229" s="3">
        <v>403846.0</v>
      </c>
      <c r="B88229" s="3">
        <v>4201.0</v>
      </c>
      <c r="C88229" s="70">
        <v>44277.56934027778</v>
      </c>
      <c r="D88229" s="3">
        <v>3821.0</v>
      </c>
      <c r="E88229" s="4">
        <v>960.0</v>
      </c>
      <c r="F88229" s="5">
        <f t="shared" si="1"/>
        <v>43835.01995</v>
      </c>
      <c r="G88229" s="6">
        <f t="shared" si="2"/>
        <v>0</v>
      </c>
    </row>
    <row r="88230" ht="14.25" customHeight="1">
      <c r="A88230" s="3">
        <v>403847.0</v>
      </c>
      <c r="B88230" s="3">
        <v>5536.0</v>
      </c>
      <c r="C88230" s="70">
        <v>44277.57086805555</v>
      </c>
      <c r="D88230" s="3">
        <v>9193.0</v>
      </c>
      <c r="E88230" s="4">
        <v>1200.0</v>
      </c>
      <c r="F88230" s="5">
        <f t="shared" si="1"/>
        <v>43922.42946</v>
      </c>
      <c r="G88230" s="6">
        <f t="shared" si="2"/>
        <v>0</v>
      </c>
    </row>
    <row r="88231" ht="14.25" customHeight="1">
      <c r="A88231" s="3">
        <v>403849.0</v>
      </c>
      <c r="B88231" s="3">
        <v>7084.0</v>
      </c>
      <c r="C88231" s="70">
        <v>44277.57206018519</v>
      </c>
      <c r="D88231" s="3">
        <v>6403.0</v>
      </c>
      <c r="E88231" s="4">
        <v>1200.0</v>
      </c>
      <c r="F88231" s="5">
        <f t="shared" si="1"/>
        <v>43922.92322</v>
      </c>
      <c r="G88231" s="6">
        <f t="shared" si="2"/>
        <v>0</v>
      </c>
    </row>
    <row r="88232" ht="14.25" customHeight="1">
      <c r="A88232" s="3">
        <v>403852.0</v>
      </c>
      <c r="B88232" s="3">
        <v>12978.0</v>
      </c>
      <c r="C88232" s="70">
        <v>44277.57212962963</v>
      </c>
      <c r="D88232" s="3">
        <v>4339.0</v>
      </c>
      <c r="E88232" s="4">
        <v>0.0</v>
      </c>
      <c r="F88232" s="5">
        <f t="shared" si="1"/>
        <v>44045.00009</v>
      </c>
      <c r="G88232" s="6">
        <f t="shared" si="2"/>
        <v>0</v>
      </c>
    </row>
    <row r="88233" ht="14.25" customHeight="1">
      <c r="A88233" s="3">
        <v>403856.0</v>
      </c>
      <c r="B88233" s="3">
        <v>612.0</v>
      </c>
      <c r="C88233" s="70">
        <v>44277.573125</v>
      </c>
      <c r="D88233" s="3">
        <v>8345.0</v>
      </c>
      <c r="E88233" s="4">
        <v>1200.0</v>
      </c>
      <c r="F88233" s="5">
        <f t="shared" si="1"/>
        <v>44136.53728</v>
      </c>
      <c r="G88233" s="6">
        <f t="shared" si="2"/>
        <v>0</v>
      </c>
    </row>
    <row r="88234" ht="14.25" customHeight="1">
      <c r="A88234" s="3">
        <v>403858.0</v>
      </c>
      <c r="B88234" s="3">
        <v>8059.0</v>
      </c>
      <c r="C88234" s="70">
        <v>44277.578125</v>
      </c>
      <c r="D88234" s="3">
        <v>2807.0</v>
      </c>
      <c r="E88234" s="4">
        <v>0.0</v>
      </c>
      <c r="F88234" s="5">
        <f t="shared" si="1"/>
        <v>44044.63545</v>
      </c>
      <c r="G88234" s="6">
        <f t="shared" si="2"/>
        <v>0</v>
      </c>
    </row>
    <row r="88235" ht="14.25" customHeight="1">
      <c r="A88235" s="3">
        <v>403861.0</v>
      </c>
      <c r="B88235" s="3">
        <v>3928.0</v>
      </c>
      <c r="C88235" s="70">
        <v>44277.58034722223</v>
      </c>
      <c r="D88235" s="3">
        <v>7964.0</v>
      </c>
      <c r="E88235" s="4">
        <v>960.0</v>
      </c>
      <c r="F88235" s="5">
        <f t="shared" si="1"/>
        <v>44166.44638</v>
      </c>
      <c r="G88235" s="6">
        <f t="shared" si="2"/>
        <v>0</v>
      </c>
    </row>
    <row r="88236" ht="14.25" customHeight="1">
      <c r="A88236" s="3">
        <v>403864.0</v>
      </c>
      <c r="B88236" s="3">
        <v>12860.0</v>
      </c>
      <c r="C88236" s="70">
        <v>44277.58106481482</v>
      </c>
      <c r="D88236" s="3">
        <v>6508.0</v>
      </c>
      <c r="E88236" s="4">
        <v>1200.0</v>
      </c>
      <c r="F88236" s="5">
        <f t="shared" si="1"/>
        <v>43922.19503</v>
      </c>
      <c r="G88236" s="6">
        <f t="shared" si="2"/>
        <v>0</v>
      </c>
    </row>
    <row r="88237" ht="14.25" customHeight="1">
      <c r="A88237" s="3">
        <v>403870.0</v>
      </c>
      <c r="B88237" s="3">
        <v>6025.0</v>
      </c>
      <c r="C88237" s="70">
        <v>44277.58155092593</v>
      </c>
      <c r="D88237" s="3">
        <v>4621.0</v>
      </c>
      <c r="E88237" s="4">
        <v>1200.0</v>
      </c>
      <c r="F88237" s="5">
        <f t="shared" si="1"/>
        <v>44075.26337</v>
      </c>
      <c r="G88237" s="6">
        <f t="shared" si="2"/>
        <v>0</v>
      </c>
    </row>
    <row r="88238" ht="14.25" customHeight="1">
      <c r="A88238" s="3">
        <v>403874.0</v>
      </c>
      <c r="B88238" s="3">
        <v>6384.0</v>
      </c>
      <c r="C88238" s="70">
        <v>44277.58336805556</v>
      </c>
      <c r="D88238" s="3">
        <v>3528.0</v>
      </c>
      <c r="E88238" s="4">
        <v>0.0</v>
      </c>
      <c r="F88238" s="5">
        <f t="shared" si="1"/>
        <v>43832.25354</v>
      </c>
      <c r="G88238" s="6">
        <f t="shared" si="2"/>
        <v>0</v>
      </c>
    </row>
    <row r="88239" ht="14.25" customHeight="1">
      <c r="A88239" s="3">
        <v>403877.0</v>
      </c>
      <c r="B88239" s="3">
        <v>12605.0</v>
      </c>
      <c r="C88239" s="70">
        <v>44277.58572916667</v>
      </c>
      <c r="D88239" s="3">
        <v>11264.0</v>
      </c>
      <c r="E88239" s="4">
        <v>1200.0</v>
      </c>
      <c r="F88239" s="5">
        <f t="shared" si="1"/>
        <v>44228.13782</v>
      </c>
      <c r="G88239" s="6">
        <f t="shared" si="2"/>
        <v>0</v>
      </c>
    </row>
    <row r="88240" ht="14.25" customHeight="1">
      <c r="A88240" s="3">
        <v>403882.0</v>
      </c>
      <c r="B88240" s="3">
        <v>3580.0</v>
      </c>
      <c r="C88240" s="70">
        <v>44277.58788194445</v>
      </c>
      <c r="D88240" s="3">
        <v>4361.0</v>
      </c>
      <c r="E88240" s="4">
        <v>1200.0</v>
      </c>
      <c r="F88240" s="5">
        <f t="shared" si="1"/>
        <v>44166.4614</v>
      </c>
      <c r="G88240" s="6">
        <f t="shared" si="2"/>
        <v>0</v>
      </c>
    </row>
    <row r="88241" ht="14.25" customHeight="1">
      <c r="A88241" s="3">
        <v>403888.0</v>
      </c>
      <c r="B88241" s="3">
        <v>1045.0</v>
      </c>
      <c r="C88241" s="70">
        <v>44277.5888425926</v>
      </c>
      <c r="D88241" s="3">
        <v>13731.0</v>
      </c>
      <c r="E88241" s="4">
        <v>1200.0</v>
      </c>
      <c r="F88241" s="5">
        <f t="shared" si="1"/>
        <v>44168.80286</v>
      </c>
      <c r="G88241" s="6">
        <f t="shared" si="2"/>
        <v>0</v>
      </c>
    </row>
    <row r="88242" ht="14.25" customHeight="1">
      <c r="A88242" s="3">
        <v>403896.0</v>
      </c>
      <c r="B88242" s="3">
        <v>13914.0</v>
      </c>
      <c r="C88242" s="70">
        <v>44277.59017361111</v>
      </c>
      <c r="D88242" s="3">
        <v>10111.0</v>
      </c>
      <c r="E88242" s="4">
        <v>1200.0</v>
      </c>
      <c r="F88242" s="5">
        <f t="shared" si="1"/>
        <v>43891.16563</v>
      </c>
      <c r="G88242" s="6">
        <f t="shared" si="2"/>
        <v>0</v>
      </c>
    </row>
    <row r="88243" ht="14.25" customHeight="1">
      <c r="A88243" s="3">
        <v>403900.0</v>
      </c>
      <c r="B88243" s="3">
        <v>1695.0</v>
      </c>
      <c r="C88243" s="70">
        <v>44277.59207175926</v>
      </c>
      <c r="D88243" s="3">
        <v>5216.0</v>
      </c>
      <c r="E88243" s="4">
        <v>1200.0</v>
      </c>
      <c r="F88243" s="5">
        <f t="shared" si="1"/>
        <v>44166.06951</v>
      </c>
      <c r="G88243" s="6">
        <f t="shared" si="2"/>
        <v>0</v>
      </c>
    </row>
    <row r="88244" ht="14.25" customHeight="1">
      <c r="A88244" s="3">
        <v>403901.0</v>
      </c>
      <c r="B88244" s="3">
        <v>4449.0</v>
      </c>
      <c r="C88244" s="70">
        <v>44277.59391203704</v>
      </c>
      <c r="D88244" s="3">
        <v>6403.0</v>
      </c>
      <c r="E88244" s="4">
        <v>1200.0</v>
      </c>
      <c r="F88244" s="5">
        <f t="shared" si="1"/>
        <v>43922.92322</v>
      </c>
      <c r="G88244" s="6">
        <f t="shared" si="2"/>
        <v>0</v>
      </c>
    </row>
    <row r="88245" ht="14.25" customHeight="1">
      <c r="A88245" s="3">
        <v>403907.0</v>
      </c>
      <c r="B88245" s="3">
        <v>12555.0</v>
      </c>
      <c r="C88245" s="70">
        <v>44277.59399305555</v>
      </c>
      <c r="D88245" s="3">
        <v>9309.0</v>
      </c>
      <c r="E88245" s="4">
        <v>960.0</v>
      </c>
      <c r="F88245" s="5">
        <f t="shared" si="1"/>
        <v>43862.64743</v>
      </c>
      <c r="G88245" s="6">
        <f t="shared" si="2"/>
        <v>0</v>
      </c>
    </row>
    <row r="88246" ht="14.25" customHeight="1">
      <c r="A88246" s="3">
        <v>403909.0</v>
      </c>
      <c r="B88246" s="3">
        <v>4134.0</v>
      </c>
      <c r="C88246" s="70">
        <v>44277.59707175926</v>
      </c>
      <c r="D88246" s="3">
        <v>11264.0</v>
      </c>
      <c r="E88246" s="4">
        <v>0.0</v>
      </c>
      <c r="F88246" s="5">
        <f t="shared" si="1"/>
        <v>44228.13782</v>
      </c>
      <c r="G88246" s="6">
        <f t="shared" si="2"/>
        <v>0</v>
      </c>
    </row>
    <row r="88247" ht="14.25" customHeight="1">
      <c r="A88247" s="3">
        <v>403916.0</v>
      </c>
      <c r="B88247" s="3">
        <v>13679.0</v>
      </c>
      <c r="C88247" s="70">
        <v>44277.59903935185</v>
      </c>
      <c r="D88247" s="3">
        <v>11529.0</v>
      </c>
      <c r="E88247" s="4">
        <v>0.0</v>
      </c>
      <c r="F88247" s="5">
        <f t="shared" si="1"/>
        <v>44166.23838</v>
      </c>
      <c r="G88247" s="6">
        <f t="shared" si="2"/>
        <v>0</v>
      </c>
    </row>
    <row r="88248" ht="14.25" customHeight="1">
      <c r="A88248" s="3">
        <v>403920.0</v>
      </c>
      <c r="B88248" s="3">
        <v>6128.0</v>
      </c>
      <c r="C88248" s="70">
        <v>44277.60274305556</v>
      </c>
      <c r="D88248" s="3">
        <v>13007.0</v>
      </c>
      <c r="E88248" s="4">
        <v>1200.0</v>
      </c>
      <c r="F88248" s="5">
        <f t="shared" si="1"/>
        <v>44197.00102</v>
      </c>
      <c r="G88248" s="6">
        <f t="shared" si="2"/>
        <v>0</v>
      </c>
    </row>
    <row r="88249" ht="14.25" customHeight="1">
      <c r="A88249" s="3">
        <v>403927.0</v>
      </c>
      <c r="B88249" s="3">
        <v>6620.0</v>
      </c>
      <c r="C88249" s="70">
        <v>44277.60457175926</v>
      </c>
      <c r="D88249" s="3">
        <v>13817.0</v>
      </c>
      <c r="E88249" s="4">
        <v>1200.0</v>
      </c>
      <c r="F88249" s="5">
        <f t="shared" si="1"/>
        <v>43891.13111</v>
      </c>
      <c r="G88249" s="6">
        <f t="shared" si="2"/>
        <v>0</v>
      </c>
    </row>
    <row r="88250" ht="14.25" customHeight="1">
      <c r="A88250" s="3">
        <v>403930.0</v>
      </c>
      <c r="B88250" s="3">
        <v>9781.0</v>
      </c>
      <c r="C88250" s="70">
        <v>44277.61197916666</v>
      </c>
      <c r="D88250" s="3">
        <v>3788.0</v>
      </c>
      <c r="E88250" s="4">
        <v>1200.0</v>
      </c>
      <c r="F88250" s="5">
        <f t="shared" si="1"/>
        <v>44075.48057</v>
      </c>
      <c r="G88250" s="6">
        <f t="shared" si="2"/>
        <v>0</v>
      </c>
    </row>
    <row r="88251" ht="14.25" customHeight="1">
      <c r="A88251" s="3">
        <v>403934.0</v>
      </c>
      <c r="B88251" s="3">
        <v>13810.0</v>
      </c>
      <c r="C88251" s="70">
        <v>44277.61263888889</v>
      </c>
      <c r="D88251" s="3">
        <v>6041.0</v>
      </c>
      <c r="E88251" s="4">
        <v>0.0</v>
      </c>
      <c r="F88251" s="5">
        <f t="shared" si="1"/>
        <v>44256.10275</v>
      </c>
      <c r="G88251" s="6">
        <f t="shared" si="2"/>
        <v>0</v>
      </c>
    </row>
    <row r="88252" ht="14.25" customHeight="1">
      <c r="A88252" s="3">
        <v>403938.0</v>
      </c>
      <c r="B88252" s="3">
        <v>435.0</v>
      </c>
      <c r="C88252" s="70">
        <v>44277.61637731481</v>
      </c>
      <c r="D88252" s="3">
        <v>4758.0</v>
      </c>
      <c r="E88252" s="4">
        <v>1200.0</v>
      </c>
      <c r="F88252" s="5">
        <f t="shared" si="1"/>
        <v>43838.47638</v>
      </c>
      <c r="G88252" s="6">
        <f t="shared" si="2"/>
        <v>0</v>
      </c>
    </row>
    <row r="88253" ht="14.25" customHeight="1">
      <c r="A88253" s="3">
        <v>403939.0</v>
      </c>
      <c r="B88253" s="3">
        <v>9726.0</v>
      </c>
      <c r="C88253" s="70">
        <v>44277.61976851852</v>
      </c>
      <c r="D88253" s="3">
        <v>11329.0</v>
      </c>
      <c r="E88253" s="4">
        <v>0.0</v>
      </c>
      <c r="F88253" s="5">
        <f t="shared" si="1"/>
        <v>43983.59655</v>
      </c>
      <c r="G88253" s="6">
        <f t="shared" si="2"/>
        <v>0</v>
      </c>
    </row>
    <row r="88254" ht="14.25" customHeight="1">
      <c r="A88254" s="3">
        <v>403946.0</v>
      </c>
      <c r="B88254" s="3">
        <v>4648.0</v>
      </c>
      <c r="C88254" s="70">
        <v>44277.62577546296</v>
      </c>
      <c r="D88254" s="3">
        <v>13007.0</v>
      </c>
      <c r="E88254" s="4">
        <v>1200.0</v>
      </c>
      <c r="F88254" s="5">
        <f t="shared" si="1"/>
        <v>44197.00102</v>
      </c>
      <c r="G88254" s="6">
        <f t="shared" si="2"/>
        <v>0</v>
      </c>
    </row>
    <row r="88255" ht="14.25" customHeight="1">
      <c r="A88255" s="3">
        <v>403950.0</v>
      </c>
      <c r="B88255" s="3">
        <v>1727.0</v>
      </c>
      <c r="C88255" s="70">
        <v>44277.62671296296</v>
      </c>
      <c r="D88255" s="3">
        <v>6962.0</v>
      </c>
      <c r="E88255" s="4">
        <v>1200.0</v>
      </c>
      <c r="F88255" s="5">
        <f t="shared" si="1"/>
        <v>43922.21374</v>
      </c>
      <c r="G88255" s="6">
        <f t="shared" si="2"/>
        <v>0</v>
      </c>
    </row>
    <row r="88256" ht="14.25" customHeight="1">
      <c r="A88256" s="3">
        <v>403952.0</v>
      </c>
      <c r="B88256" s="3">
        <v>11059.0</v>
      </c>
      <c r="C88256" s="70">
        <v>44277.63491898148</v>
      </c>
      <c r="D88256" s="3">
        <v>11285.0</v>
      </c>
      <c r="E88256" s="4">
        <v>0.0</v>
      </c>
      <c r="F88256" s="5">
        <f t="shared" si="1"/>
        <v>43833.44093</v>
      </c>
      <c r="G88256" s="6">
        <f t="shared" si="2"/>
        <v>0</v>
      </c>
    </row>
    <row r="88257" ht="14.25" customHeight="1">
      <c r="A88257" s="3">
        <v>403959.0</v>
      </c>
      <c r="B88257" s="3">
        <v>13870.0</v>
      </c>
      <c r="C88257" s="70">
        <v>44277.63861111111</v>
      </c>
      <c r="D88257" s="3">
        <v>10783.0</v>
      </c>
      <c r="E88257" s="4">
        <v>960.0</v>
      </c>
      <c r="F88257" s="5">
        <f t="shared" si="1"/>
        <v>43862.8385</v>
      </c>
      <c r="G88257" s="6">
        <f t="shared" si="2"/>
        <v>0</v>
      </c>
    </row>
    <row r="88258" ht="14.25" customHeight="1">
      <c r="A88258" s="3">
        <v>403960.0</v>
      </c>
      <c r="B88258" s="3">
        <v>8157.0</v>
      </c>
      <c r="C88258" s="70">
        <v>44277.64008101852</v>
      </c>
      <c r="D88258" s="3">
        <v>7193.0</v>
      </c>
      <c r="E88258" s="4">
        <v>0.0</v>
      </c>
      <c r="F88258" s="5">
        <f t="shared" si="1"/>
        <v>44197.46777</v>
      </c>
      <c r="G88258" s="6">
        <f t="shared" si="2"/>
        <v>0</v>
      </c>
    </row>
    <row r="88259" ht="14.25" customHeight="1">
      <c r="A88259" s="3">
        <v>403967.0</v>
      </c>
      <c r="B88259" s="3">
        <v>388.0</v>
      </c>
      <c r="C88259" s="70">
        <v>44277.64059027778</v>
      </c>
      <c r="D88259" s="3">
        <v>310.0</v>
      </c>
      <c r="E88259" s="4">
        <v>1200.0</v>
      </c>
      <c r="F88259" s="5">
        <f t="shared" si="1"/>
        <v>44105.15414</v>
      </c>
      <c r="G88259" s="6">
        <f t="shared" si="2"/>
        <v>0</v>
      </c>
    </row>
    <row r="88260" ht="14.25" customHeight="1">
      <c r="A88260" s="3">
        <v>403970.0</v>
      </c>
      <c r="B88260" s="3">
        <v>13229.0</v>
      </c>
      <c r="C88260" s="70">
        <v>44277.64533564815</v>
      </c>
      <c r="D88260" s="3">
        <v>4730.0</v>
      </c>
      <c r="E88260" s="4">
        <v>1200.0</v>
      </c>
      <c r="F88260" s="5">
        <f t="shared" si="1"/>
        <v>44228.86376</v>
      </c>
      <c r="G88260" s="6">
        <f t="shared" si="2"/>
        <v>0</v>
      </c>
    </row>
    <row r="88261" ht="14.25" customHeight="1">
      <c r="A88261" s="3">
        <v>403973.0</v>
      </c>
      <c r="B88261" s="3">
        <v>10765.0</v>
      </c>
      <c r="C88261" s="70">
        <v>44277.64585648148</v>
      </c>
      <c r="D88261" s="3">
        <v>6465.0</v>
      </c>
      <c r="E88261" s="4">
        <v>1200.0</v>
      </c>
      <c r="F88261" s="5">
        <f t="shared" si="1"/>
        <v>44229.59591</v>
      </c>
      <c r="G88261" s="6">
        <f t="shared" si="2"/>
        <v>0</v>
      </c>
    </row>
    <row r="88262" ht="14.25" customHeight="1">
      <c r="A88262" s="3">
        <v>403977.0</v>
      </c>
      <c r="B88262" s="3">
        <v>10692.0</v>
      </c>
      <c r="C88262" s="70">
        <v>44277.65524305555</v>
      </c>
      <c r="D88262" s="3">
        <v>13702.0</v>
      </c>
      <c r="E88262" s="4">
        <v>1200.0</v>
      </c>
      <c r="F88262" s="5">
        <f t="shared" si="1"/>
        <v>43983.59172</v>
      </c>
      <c r="G88262" s="6">
        <f t="shared" si="2"/>
        <v>0</v>
      </c>
    </row>
    <row r="88263" ht="14.25" customHeight="1">
      <c r="A88263" s="3">
        <v>403978.0</v>
      </c>
      <c r="B88263" s="3">
        <v>2409.0</v>
      </c>
      <c r="C88263" s="70">
        <v>44277.65884259259</v>
      </c>
      <c r="D88263" s="3">
        <v>12950.0</v>
      </c>
      <c r="E88263" s="4">
        <v>960.0</v>
      </c>
      <c r="F88263" s="5">
        <f t="shared" si="1"/>
        <v>44166.16981</v>
      </c>
      <c r="G88263" s="6">
        <f t="shared" si="2"/>
        <v>0</v>
      </c>
    </row>
    <row r="88264" ht="14.25" customHeight="1">
      <c r="A88264" s="3">
        <v>403985.0</v>
      </c>
      <c r="B88264" s="3">
        <v>4495.0</v>
      </c>
      <c r="C88264" s="70">
        <v>44277.65892361111</v>
      </c>
      <c r="D88264" s="3">
        <v>13817.0</v>
      </c>
      <c r="E88264" s="4">
        <v>1200.0</v>
      </c>
      <c r="F88264" s="5">
        <f t="shared" si="1"/>
        <v>43891.13111</v>
      </c>
      <c r="G88264" s="6">
        <f t="shared" si="2"/>
        <v>0</v>
      </c>
    </row>
    <row r="88265" ht="14.25" customHeight="1">
      <c r="A88265" s="3">
        <v>403991.0</v>
      </c>
      <c r="B88265" s="3">
        <v>5699.0</v>
      </c>
      <c r="C88265" s="70">
        <v>44277.66100694444</v>
      </c>
      <c r="D88265" s="3">
        <v>3120.0</v>
      </c>
      <c r="E88265" s="4">
        <v>0.0</v>
      </c>
      <c r="F88265" s="5">
        <f t="shared" si="1"/>
        <v>44136.07809</v>
      </c>
      <c r="G88265" s="6">
        <f t="shared" si="2"/>
        <v>0</v>
      </c>
    </row>
    <row r="88266" ht="14.25" customHeight="1">
      <c r="A88266" s="3">
        <v>403996.0</v>
      </c>
      <c r="B88266" s="3">
        <v>10212.0</v>
      </c>
      <c r="C88266" s="70">
        <v>44277.66310185185</v>
      </c>
      <c r="D88266" s="3">
        <v>4972.0</v>
      </c>
      <c r="E88266" s="4">
        <v>960.0</v>
      </c>
      <c r="F88266" s="5">
        <f t="shared" si="1"/>
        <v>43952.02931</v>
      </c>
      <c r="G88266" s="6">
        <f t="shared" si="2"/>
        <v>0</v>
      </c>
    </row>
    <row r="88267" ht="14.25" customHeight="1">
      <c r="A88267" s="3">
        <v>403998.0</v>
      </c>
      <c r="B88267" s="3">
        <v>12764.0</v>
      </c>
      <c r="C88267" s="70">
        <v>44277.66504629629</v>
      </c>
      <c r="D88267" s="3">
        <v>4478.0</v>
      </c>
      <c r="E88267" s="4">
        <v>1200.0</v>
      </c>
      <c r="F88267" s="5">
        <f t="shared" si="1"/>
        <v>43892.46031</v>
      </c>
      <c r="G88267" s="6">
        <f t="shared" si="2"/>
        <v>0</v>
      </c>
    </row>
    <row r="88268" ht="14.25" customHeight="1">
      <c r="A88268" s="3">
        <v>404001.0</v>
      </c>
      <c r="B88268" s="3">
        <v>290.0</v>
      </c>
      <c r="C88268" s="70">
        <v>44277.66712962963</v>
      </c>
      <c r="D88268" s="3">
        <v>10783.0</v>
      </c>
      <c r="E88268" s="4">
        <v>1200.0</v>
      </c>
      <c r="F88268" s="5">
        <f t="shared" si="1"/>
        <v>43862.8385</v>
      </c>
      <c r="G88268" s="6">
        <f t="shared" si="2"/>
        <v>0</v>
      </c>
    </row>
    <row r="88269" ht="14.25" customHeight="1">
      <c r="A88269" s="3">
        <v>404008.0</v>
      </c>
      <c r="B88269" s="3">
        <v>7794.0</v>
      </c>
      <c r="C88269" s="70">
        <v>44277.66783564815</v>
      </c>
      <c r="D88269" s="3">
        <v>6465.0</v>
      </c>
      <c r="E88269" s="4">
        <v>1200.0</v>
      </c>
      <c r="F88269" s="5">
        <f t="shared" si="1"/>
        <v>44229.59591</v>
      </c>
      <c r="G88269" s="6">
        <f t="shared" si="2"/>
        <v>0</v>
      </c>
    </row>
    <row r="88270" ht="14.25" customHeight="1">
      <c r="A88270" s="3">
        <v>404009.0</v>
      </c>
      <c r="B88270" s="3">
        <v>12677.0</v>
      </c>
      <c r="C88270" s="70">
        <v>44277.66995370371</v>
      </c>
      <c r="D88270" s="3">
        <v>2953.0</v>
      </c>
      <c r="E88270" s="4">
        <v>0.0</v>
      </c>
      <c r="F88270" s="5">
        <f t="shared" si="1"/>
        <v>44105.43088</v>
      </c>
      <c r="G88270" s="6">
        <f t="shared" si="2"/>
        <v>0</v>
      </c>
    </row>
    <row r="88271" ht="14.25" customHeight="1">
      <c r="A88271" s="3">
        <v>404013.0</v>
      </c>
      <c r="B88271" s="3">
        <v>1798.0</v>
      </c>
      <c r="C88271" s="70">
        <v>44277.6750925926</v>
      </c>
      <c r="D88271" s="3">
        <v>1363.0</v>
      </c>
      <c r="E88271" s="4">
        <v>0.0</v>
      </c>
      <c r="F88271" s="5">
        <f t="shared" si="1"/>
        <v>44256.28083</v>
      </c>
      <c r="G88271" s="6">
        <f t="shared" si="2"/>
        <v>0</v>
      </c>
    </row>
    <row r="88272" ht="14.25" customHeight="1">
      <c r="A88272" s="3">
        <v>404015.0</v>
      </c>
      <c r="B88272" s="3">
        <v>3989.0</v>
      </c>
      <c r="C88272" s="70">
        <v>44277.67530092593</v>
      </c>
      <c r="D88272" s="3">
        <v>3286.0</v>
      </c>
      <c r="E88272" s="4">
        <v>1200.0</v>
      </c>
      <c r="F88272" s="5">
        <f t="shared" si="1"/>
        <v>44197.72178</v>
      </c>
      <c r="G88272" s="6">
        <f t="shared" si="2"/>
        <v>0</v>
      </c>
    </row>
    <row r="88273" ht="14.25" customHeight="1">
      <c r="A88273" s="3">
        <v>404018.0</v>
      </c>
      <c r="B88273" s="3">
        <v>1260.0</v>
      </c>
      <c r="C88273" s="70">
        <v>44277.67549768519</v>
      </c>
      <c r="D88273" s="3">
        <v>6041.0</v>
      </c>
      <c r="E88273" s="4">
        <v>1200.0</v>
      </c>
      <c r="F88273" s="5">
        <f t="shared" si="1"/>
        <v>44256.10275</v>
      </c>
      <c r="G88273" s="6">
        <f t="shared" si="2"/>
        <v>0</v>
      </c>
    </row>
    <row r="88274" ht="14.25" customHeight="1">
      <c r="A88274" s="3">
        <v>404021.0</v>
      </c>
      <c r="B88274" s="3">
        <v>5177.0</v>
      </c>
      <c r="C88274" s="70">
        <v>44277.67783564814</v>
      </c>
      <c r="D88274" s="3">
        <v>7734.0</v>
      </c>
      <c r="E88274" s="4">
        <v>0.0</v>
      </c>
      <c r="F88274" s="5">
        <f t="shared" si="1"/>
        <v>44044.09876</v>
      </c>
      <c r="G88274" s="6">
        <f t="shared" si="2"/>
        <v>0</v>
      </c>
    </row>
    <row r="88275" ht="14.25" customHeight="1">
      <c r="A88275" s="3">
        <v>404023.0</v>
      </c>
      <c r="B88275" s="3">
        <v>10260.0</v>
      </c>
      <c r="C88275" s="70">
        <v>44277.67787037037</v>
      </c>
      <c r="D88275" s="3">
        <v>4120.0</v>
      </c>
      <c r="E88275" s="4">
        <v>0.0</v>
      </c>
      <c r="F88275" s="5">
        <f t="shared" si="1"/>
        <v>43952.01684</v>
      </c>
      <c r="G88275" s="6">
        <f t="shared" si="2"/>
        <v>0</v>
      </c>
    </row>
    <row r="88276" ht="14.25" customHeight="1">
      <c r="A88276" s="3">
        <v>404029.0</v>
      </c>
      <c r="B88276" s="3">
        <v>5685.0</v>
      </c>
      <c r="C88276" s="70">
        <v>44277.68072916667</v>
      </c>
      <c r="D88276" s="3">
        <v>11696.0</v>
      </c>
      <c r="E88276" s="4">
        <v>960.0</v>
      </c>
      <c r="F88276" s="5">
        <f t="shared" si="1"/>
        <v>44136.68851</v>
      </c>
      <c r="G88276" s="6">
        <f t="shared" si="2"/>
        <v>0</v>
      </c>
    </row>
    <row r="88277" ht="14.25" customHeight="1">
      <c r="A88277" s="3">
        <v>404035.0</v>
      </c>
      <c r="B88277" s="3">
        <v>5200.0</v>
      </c>
      <c r="C88277" s="70">
        <v>44277.68105324074</v>
      </c>
      <c r="D88277" s="3">
        <v>13758.0</v>
      </c>
      <c r="E88277" s="4">
        <v>1200.0</v>
      </c>
      <c r="F88277" s="5">
        <f t="shared" si="1"/>
        <v>44167.44215</v>
      </c>
      <c r="G88277" s="6">
        <f t="shared" si="2"/>
        <v>0</v>
      </c>
    </row>
    <row r="88278" ht="14.25" customHeight="1">
      <c r="A88278" s="3">
        <v>404039.0</v>
      </c>
      <c r="B88278" s="3">
        <v>8973.0</v>
      </c>
      <c r="C88278" s="70">
        <v>44277.68133101852</v>
      </c>
      <c r="D88278" s="3">
        <v>12711.0</v>
      </c>
      <c r="E88278" s="4">
        <v>960.0</v>
      </c>
      <c r="F88278" s="5">
        <f t="shared" si="1"/>
        <v>43862.75604</v>
      </c>
      <c r="G88278" s="6">
        <f t="shared" si="2"/>
        <v>0</v>
      </c>
    </row>
    <row r="88279" ht="14.25" customHeight="1">
      <c r="A88279" s="3">
        <v>404044.0</v>
      </c>
      <c r="B88279" s="3">
        <v>13321.0</v>
      </c>
      <c r="C88279" s="70">
        <v>44277.68545138889</v>
      </c>
      <c r="D88279" s="3">
        <v>10783.0</v>
      </c>
      <c r="E88279" s="4">
        <v>1200.0</v>
      </c>
      <c r="F88279" s="5">
        <f t="shared" si="1"/>
        <v>43862.8385</v>
      </c>
      <c r="G88279" s="6">
        <f t="shared" si="2"/>
        <v>0</v>
      </c>
    </row>
    <row r="88280" ht="14.25" customHeight="1">
      <c r="A88280" s="3">
        <v>404051.0</v>
      </c>
      <c r="B88280" s="3">
        <v>6590.0</v>
      </c>
      <c r="C88280" s="70">
        <v>44277.68583333334</v>
      </c>
      <c r="D88280" s="3">
        <v>11339.0</v>
      </c>
      <c r="E88280" s="4">
        <v>1200.0</v>
      </c>
      <c r="F88280" s="5">
        <f t="shared" si="1"/>
        <v>44136.27751</v>
      </c>
      <c r="G88280" s="6">
        <f t="shared" si="2"/>
        <v>0</v>
      </c>
    </row>
    <row r="88281" ht="14.25" customHeight="1">
      <c r="A88281" s="3">
        <v>404055.0</v>
      </c>
      <c r="B88281" s="3">
        <v>10331.0</v>
      </c>
      <c r="C88281" s="70">
        <v>44277.68774305555</v>
      </c>
      <c r="D88281" s="3">
        <v>12504.0</v>
      </c>
      <c r="E88281" s="4">
        <v>960.0</v>
      </c>
      <c r="F88281" s="5">
        <f t="shared" si="1"/>
        <v>43833.39757</v>
      </c>
      <c r="G88281" s="6">
        <f t="shared" si="2"/>
        <v>0</v>
      </c>
    </row>
    <row r="88282" ht="14.25" customHeight="1">
      <c r="A88282" s="3">
        <v>404056.0</v>
      </c>
      <c r="B88282" s="3">
        <v>12734.0</v>
      </c>
      <c r="C88282" s="70">
        <v>44277.68827546296</v>
      </c>
      <c r="D88282" s="3">
        <v>13670.0</v>
      </c>
      <c r="E88282" s="4">
        <v>1200.0</v>
      </c>
      <c r="F88282" s="5">
        <f t="shared" si="1"/>
        <v>44014.36549</v>
      </c>
      <c r="G88282" s="6">
        <f t="shared" si="2"/>
        <v>0</v>
      </c>
    </row>
    <row r="88283" ht="14.25" customHeight="1">
      <c r="A88283" s="3">
        <v>404061.0</v>
      </c>
      <c r="B88283" s="3">
        <v>11447.0</v>
      </c>
      <c r="C88283" s="70">
        <v>44277.69513888889</v>
      </c>
      <c r="D88283" s="3">
        <v>878.0</v>
      </c>
      <c r="E88283" s="4">
        <v>0.0</v>
      </c>
      <c r="F88283" s="5">
        <f t="shared" si="1"/>
        <v>43922.9691</v>
      </c>
      <c r="G88283" s="6">
        <f t="shared" si="2"/>
        <v>0</v>
      </c>
    </row>
    <row r="88284" ht="14.25" customHeight="1">
      <c r="A88284" s="3">
        <v>404064.0</v>
      </c>
      <c r="B88284" s="3">
        <v>1422.0</v>
      </c>
      <c r="C88284" s="70">
        <v>44277.70190972222</v>
      </c>
      <c r="D88284" s="3">
        <v>13817.0</v>
      </c>
      <c r="E88284" s="4">
        <v>0.0</v>
      </c>
      <c r="F88284" s="5">
        <f t="shared" si="1"/>
        <v>43891.13111</v>
      </c>
      <c r="G88284" s="6">
        <f t="shared" si="2"/>
        <v>0</v>
      </c>
    </row>
    <row r="88285" ht="14.25" customHeight="1">
      <c r="A88285" s="3">
        <v>404070.0</v>
      </c>
      <c r="B88285" s="3">
        <v>6539.0</v>
      </c>
      <c r="C88285" s="70">
        <v>44277.70440972222</v>
      </c>
      <c r="D88285" s="3">
        <v>13102.0</v>
      </c>
      <c r="E88285" s="4">
        <v>0.0</v>
      </c>
      <c r="F88285" s="5">
        <f t="shared" si="1"/>
        <v>44166.35735</v>
      </c>
      <c r="G88285" s="6">
        <f t="shared" si="2"/>
        <v>0</v>
      </c>
    </row>
    <row r="88286" ht="14.25" customHeight="1">
      <c r="A88286" s="3">
        <v>404071.0</v>
      </c>
      <c r="B88286" s="3">
        <v>8203.0</v>
      </c>
      <c r="C88286" s="70">
        <v>44277.7077199074</v>
      </c>
      <c r="D88286" s="3">
        <v>13812.0</v>
      </c>
      <c r="E88286" s="4">
        <v>960.0</v>
      </c>
      <c r="F88286" s="5">
        <f t="shared" si="1"/>
        <v>44105.46674</v>
      </c>
      <c r="G88286" s="6">
        <f t="shared" si="2"/>
        <v>0</v>
      </c>
    </row>
    <row r="88287" ht="14.25" customHeight="1">
      <c r="A88287" s="3">
        <v>404077.0</v>
      </c>
      <c r="B88287" s="3">
        <v>10032.0</v>
      </c>
      <c r="C88287" s="70">
        <v>44277.71328703704</v>
      </c>
      <c r="D88287" s="3">
        <v>6230.0</v>
      </c>
      <c r="E88287" s="4">
        <v>1200.0</v>
      </c>
      <c r="F88287" s="5">
        <f t="shared" si="1"/>
        <v>44256.05649</v>
      </c>
      <c r="G88287" s="6">
        <f t="shared" si="2"/>
        <v>0</v>
      </c>
    </row>
    <row r="88288" ht="14.25" customHeight="1">
      <c r="A88288" s="3">
        <v>404081.0</v>
      </c>
      <c r="B88288" s="3">
        <v>4090.0</v>
      </c>
      <c r="C88288" s="70">
        <v>44277.71724537037</v>
      </c>
      <c r="D88288" s="3">
        <v>1181.0</v>
      </c>
      <c r="E88288" s="4">
        <v>0.0</v>
      </c>
      <c r="F88288" s="5">
        <f t="shared" si="1"/>
        <v>43985.45846</v>
      </c>
      <c r="G88288" s="6">
        <f t="shared" si="2"/>
        <v>0</v>
      </c>
    </row>
    <row r="88289" ht="14.25" customHeight="1">
      <c r="A88289" s="3">
        <v>404084.0</v>
      </c>
      <c r="B88289" s="3">
        <v>12966.0</v>
      </c>
      <c r="C88289" s="70">
        <v>44277.71761574074</v>
      </c>
      <c r="D88289" s="3">
        <v>5994.0</v>
      </c>
      <c r="E88289" s="4">
        <v>1200.0</v>
      </c>
      <c r="F88289" s="5">
        <f t="shared" si="1"/>
        <v>43833.74147</v>
      </c>
      <c r="G88289" s="6">
        <f t="shared" si="2"/>
        <v>0</v>
      </c>
    </row>
    <row r="88290" ht="14.25" customHeight="1">
      <c r="A88290" s="3">
        <v>404088.0</v>
      </c>
      <c r="B88290" s="3">
        <v>3290.0</v>
      </c>
      <c r="C88290" s="70">
        <v>44277.72020833333</v>
      </c>
      <c r="D88290" s="3">
        <v>1811.0</v>
      </c>
      <c r="E88290" s="4">
        <v>0.0</v>
      </c>
      <c r="F88290" s="5">
        <f t="shared" si="1"/>
        <v>44229.44537</v>
      </c>
      <c r="G88290" s="6">
        <f t="shared" si="2"/>
        <v>0</v>
      </c>
    </row>
    <row r="88291" ht="14.25" customHeight="1">
      <c r="A88291" s="3">
        <v>404093.0</v>
      </c>
      <c r="B88291" s="3">
        <v>734.0</v>
      </c>
      <c r="C88291" s="70">
        <v>44277.7278125</v>
      </c>
      <c r="D88291" s="3">
        <v>7734.0</v>
      </c>
      <c r="E88291" s="4">
        <v>1200.0</v>
      </c>
      <c r="F88291" s="5">
        <f t="shared" si="1"/>
        <v>44044.09876</v>
      </c>
      <c r="G88291" s="6">
        <f t="shared" si="2"/>
        <v>0</v>
      </c>
    </row>
    <row r="88292" ht="14.25" customHeight="1">
      <c r="A88292" s="3">
        <v>404094.0</v>
      </c>
      <c r="B88292" s="3">
        <v>5610.0</v>
      </c>
      <c r="C88292" s="70">
        <v>44277.73197916667</v>
      </c>
      <c r="D88292" s="3">
        <v>638.0</v>
      </c>
      <c r="E88292" s="4">
        <v>1200.0</v>
      </c>
      <c r="F88292" s="5">
        <f t="shared" si="1"/>
        <v>44166.57579</v>
      </c>
      <c r="G88292" s="6">
        <f t="shared" si="2"/>
        <v>0</v>
      </c>
    </row>
    <row r="88293" ht="14.25" customHeight="1">
      <c r="A88293" s="3">
        <v>404097.0</v>
      </c>
      <c r="B88293" s="3">
        <v>12172.0</v>
      </c>
      <c r="C88293" s="70">
        <v>44277.73267361111</v>
      </c>
      <c r="D88293" s="3">
        <v>11749.0</v>
      </c>
      <c r="E88293" s="4">
        <v>1200.0</v>
      </c>
      <c r="F88293" s="5">
        <f t="shared" si="1"/>
        <v>44166.34905</v>
      </c>
      <c r="G88293" s="6">
        <f t="shared" si="2"/>
        <v>0</v>
      </c>
    </row>
    <row r="88294" ht="14.25" customHeight="1">
      <c r="A88294" s="3">
        <v>404102.0</v>
      </c>
      <c r="B88294" s="3">
        <v>6465.0</v>
      </c>
      <c r="C88294" s="70">
        <v>44277.73370370371</v>
      </c>
      <c r="D88294" s="3">
        <v>2688.0</v>
      </c>
      <c r="E88294" s="4">
        <v>1200.0</v>
      </c>
      <c r="F88294" s="5">
        <f t="shared" si="1"/>
        <v>44015.97285</v>
      </c>
      <c r="G88294" s="6">
        <f t="shared" si="2"/>
        <v>0</v>
      </c>
    </row>
    <row r="88295" ht="14.25" customHeight="1">
      <c r="A88295" s="3">
        <v>404103.0</v>
      </c>
      <c r="B88295" s="3">
        <v>3840.0</v>
      </c>
      <c r="C88295" s="70">
        <v>44277.73447916667</v>
      </c>
      <c r="D88295" s="3">
        <v>11329.0</v>
      </c>
      <c r="E88295" s="4">
        <v>0.0</v>
      </c>
      <c r="F88295" s="5">
        <f t="shared" si="1"/>
        <v>43983.59655</v>
      </c>
      <c r="G88295" s="6">
        <f t="shared" si="2"/>
        <v>0</v>
      </c>
    </row>
    <row r="88296" ht="14.25" customHeight="1">
      <c r="A88296" s="3">
        <v>404110.0</v>
      </c>
      <c r="B88296" s="3">
        <v>8889.0</v>
      </c>
      <c r="C88296" s="70">
        <v>44277.74344907407</v>
      </c>
      <c r="D88296" s="3">
        <v>11437.0</v>
      </c>
      <c r="E88296" s="4">
        <v>0.0</v>
      </c>
      <c r="F88296" s="5">
        <f t="shared" si="1"/>
        <v>43923.12586</v>
      </c>
      <c r="G88296" s="6">
        <f t="shared" si="2"/>
        <v>0</v>
      </c>
    </row>
    <row r="88297" ht="14.25" customHeight="1">
      <c r="A88297" s="3">
        <v>404111.0</v>
      </c>
      <c r="B88297" s="3">
        <v>12325.0</v>
      </c>
      <c r="C88297" s="70">
        <v>44277.74450231482</v>
      </c>
      <c r="D88297" s="3">
        <v>13853.0</v>
      </c>
      <c r="E88297" s="4">
        <v>1200.0</v>
      </c>
      <c r="F88297" s="5">
        <f t="shared" si="1"/>
        <v>44075.26497</v>
      </c>
      <c r="G88297" s="6">
        <f t="shared" si="2"/>
        <v>0</v>
      </c>
    </row>
    <row r="88298" ht="14.25" customHeight="1">
      <c r="A88298" s="3">
        <v>404116.0</v>
      </c>
      <c r="B88298" s="3">
        <v>9851.0</v>
      </c>
      <c r="C88298" s="70">
        <v>44277.75072916667</v>
      </c>
      <c r="D88298" s="3">
        <v>4758.0</v>
      </c>
      <c r="E88298" s="4">
        <v>1200.0</v>
      </c>
      <c r="F88298" s="5">
        <f t="shared" si="1"/>
        <v>43838.47638</v>
      </c>
      <c r="G88298" s="6">
        <f t="shared" si="2"/>
        <v>0</v>
      </c>
    </row>
    <row r="88299" ht="14.25" customHeight="1">
      <c r="A88299" s="3">
        <v>404122.0</v>
      </c>
      <c r="B88299" s="3">
        <v>10924.0</v>
      </c>
      <c r="C88299" s="70">
        <v>44277.75366898148</v>
      </c>
      <c r="D88299" s="3">
        <v>7062.0</v>
      </c>
      <c r="E88299" s="4">
        <v>1200.0</v>
      </c>
      <c r="F88299" s="5">
        <f t="shared" si="1"/>
        <v>43832.0402</v>
      </c>
      <c r="G88299" s="6">
        <f t="shared" si="2"/>
        <v>0</v>
      </c>
    </row>
    <row r="88300" ht="14.25" customHeight="1">
      <c r="A88300" s="3">
        <v>404128.0</v>
      </c>
      <c r="B88300" s="3">
        <v>11699.0</v>
      </c>
      <c r="C88300" s="70">
        <v>44277.75510416667</v>
      </c>
      <c r="D88300" s="3">
        <v>4284.0</v>
      </c>
      <c r="E88300" s="4">
        <v>0.0</v>
      </c>
      <c r="F88300" s="5">
        <f t="shared" si="1"/>
        <v>43922.83847</v>
      </c>
      <c r="G88300" s="6">
        <f t="shared" si="2"/>
        <v>0</v>
      </c>
    </row>
    <row r="88301" ht="14.25" customHeight="1">
      <c r="A88301" s="3">
        <v>404133.0</v>
      </c>
      <c r="B88301" s="3">
        <v>8635.0</v>
      </c>
      <c r="C88301" s="70">
        <v>44277.75542824074</v>
      </c>
      <c r="D88301" s="3">
        <v>4621.0</v>
      </c>
      <c r="E88301" s="4">
        <v>0.0</v>
      </c>
      <c r="F88301" s="5">
        <f t="shared" si="1"/>
        <v>44075.26337</v>
      </c>
      <c r="G88301" s="6">
        <f t="shared" si="2"/>
        <v>0</v>
      </c>
    </row>
    <row r="88302" ht="14.25" customHeight="1">
      <c r="A88302" s="3">
        <v>404140.0</v>
      </c>
      <c r="B88302" s="3">
        <v>3532.0</v>
      </c>
      <c r="C88302" s="70">
        <v>44277.75741898148</v>
      </c>
      <c r="D88302" s="3">
        <v>6041.0</v>
      </c>
      <c r="E88302" s="4">
        <v>1200.0</v>
      </c>
      <c r="F88302" s="5">
        <f t="shared" si="1"/>
        <v>44256.10275</v>
      </c>
      <c r="G88302" s="6">
        <f t="shared" si="2"/>
        <v>0</v>
      </c>
    </row>
    <row r="88303" ht="14.25" customHeight="1">
      <c r="A88303" s="3">
        <v>404143.0</v>
      </c>
      <c r="B88303" s="3">
        <v>10744.0</v>
      </c>
      <c r="C88303" s="70">
        <v>44277.76004629629</v>
      </c>
      <c r="D88303" s="3">
        <v>11664.0</v>
      </c>
      <c r="E88303" s="4">
        <v>0.0</v>
      </c>
      <c r="F88303" s="5">
        <f t="shared" si="1"/>
        <v>44105.66017</v>
      </c>
      <c r="G88303" s="6">
        <f t="shared" si="2"/>
        <v>0</v>
      </c>
    </row>
    <row r="88304" ht="14.25" customHeight="1">
      <c r="A88304" s="3">
        <v>404147.0</v>
      </c>
      <c r="B88304" s="3">
        <v>8828.0</v>
      </c>
      <c r="C88304" s="70">
        <v>44277.7628125</v>
      </c>
      <c r="D88304" s="3">
        <v>2598.0</v>
      </c>
      <c r="E88304" s="4">
        <v>1200.0</v>
      </c>
      <c r="F88304" s="5">
        <f t="shared" si="1"/>
        <v>44137.03645</v>
      </c>
      <c r="G88304" s="6">
        <f t="shared" si="2"/>
        <v>0</v>
      </c>
    </row>
    <row r="88305" ht="14.25" customHeight="1">
      <c r="A88305" s="3">
        <v>404154.0</v>
      </c>
      <c r="B88305" s="3">
        <v>1929.0</v>
      </c>
      <c r="C88305" s="70">
        <v>44277.76429398148</v>
      </c>
      <c r="D88305" s="3">
        <v>11726.0</v>
      </c>
      <c r="E88305" s="4">
        <v>0.0</v>
      </c>
      <c r="F88305" s="5">
        <f t="shared" si="1"/>
        <v>43835.52642</v>
      </c>
      <c r="G88305" s="6">
        <f t="shared" si="2"/>
        <v>0</v>
      </c>
    </row>
    <row r="88306" ht="14.25" customHeight="1">
      <c r="A88306" s="3">
        <v>404156.0</v>
      </c>
      <c r="B88306" s="3">
        <v>6018.0</v>
      </c>
      <c r="C88306" s="70">
        <v>44277.76475694445</v>
      </c>
      <c r="D88306" s="3">
        <v>4720.0</v>
      </c>
      <c r="E88306" s="4">
        <v>1200.0</v>
      </c>
      <c r="F88306" s="5">
        <f t="shared" si="1"/>
        <v>44256.61669</v>
      </c>
      <c r="G88306" s="6">
        <f t="shared" si="2"/>
        <v>0</v>
      </c>
    </row>
    <row r="88307" ht="14.25" customHeight="1">
      <c r="A88307" s="3">
        <v>404160.0</v>
      </c>
      <c r="B88307" s="3">
        <v>1188.0</v>
      </c>
      <c r="C88307" s="70">
        <v>44277.76731481482</v>
      </c>
      <c r="D88307" s="3">
        <v>5952.0</v>
      </c>
      <c r="E88307" s="4">
        <v>0.0</v>
      </c>
      <c r="F88307" s="5">
        <f t="shared" si="1"/>
        <v>44013.28098</v>
      </c>
      <c r="G88307" s="6">
        <f t="shared" si="2"/>
        <v>0</v>
      </c>
    </row>
    <row r="88308" ht="14.25" customHeight="1">
      <c r="A88308" s="3">
        <v>404167.0</v>
      </c>
      <c r="B88308" s="3">
        <v>9034.0</v>
      </c>
      <c r="C88308" s="70">
        <v>44277.76788194444</v>
      </c>
      <c r="D88308" s="3">
        <v>4797.0</v>
      </c>
      <c r="E88308" s="4">
        <v>1200.0</v>
      </c>
      <c r="F88308" s="5">
        <f t="shared" si="1"/>
        <v>44075.11093</v>
      </c>
      <c r="G88308" s="6">
        <f t="shared" si="2"/>
        <v>0</v>
      </c>
    </row>
    <row r="88309" ht="14.25" customHeight="1">
      <c r="A88309" s="3">
        <v>404172.0</v>
      </c>
      <c r="B88309" s="3">
        <v>5764.0</v>
      </c>
      <c r="C88309" s="70">
        <v>44277.77135416667</v>
      </c>
      <c r="D88309" s="3">
        <v>1570.0</v>
      </c>
      <c r="E88309" s="4">
        <v>0.0</v>
      </c>
      <c r="F88309" s="5">
        <f t="shared" si="1"/>
        <v>43891.10543</v>
      </c>
      <c r="G88309" s="6">
        <f t="shared" si="2"/>
        <v>0</v>
      </c>
    </row>
    <row r="88310" ht="14.25" customHeight="1">
      <c r="A88310" s="3">
        <v>404175.0</v>
      </c>
      <c r="B88310" s="3">
        <v>7378.0</v>
      </c>
      <c r="C88310" s="70">
        <v>44277.77775462963</v>
      </c>
      <c r="D88310" s="3">
        <v>9309.0</v>
      </c>
      <c r="E88310" s="4">
        <v>0.0</v>
      </c>
      <c r="F88310" s="5">
        <f t="shared" si="1"/>
        <v>43862.64743</v>
      </c>
      <c r="G88310" s="6">
        <f t="shared" si="2"/>
        <v>0</v>
      </c>
    </row>
    <row r="88311" ht="14.25" customHeight="1">
      <c r="A88311" s="3">
        <v>404177.0</v>
      </c>
      <c r="B88311" s="3">
        <v>6987.0</v>
      </c>
      <c r="C88311" s="70">
        <v>44277.77916666667</v>
      </c>
      <c r="D88311" s="3">
        <v>2338.0</v>
      </c>
      <c r="E88311" s="4">
        <v>0.0</v>
      </c>
      <c r="F88311" s="5">
        <f t="shared" si="1"/>
        <v>43952.0159</v>
      </c>
      <c r="G88311" s="6">
        <f t="shared" si="2"/>
        <v>0</v>
      </c>
    </row>
    <row r="88312" ht="14.25" customHeight="1">
      <c r="A88312" s="3">
        <v>404183.0</v>
      </c>
      <c r="B88312" s="3">
        <v>12484.0</v>
      </c>
      <c r="C88312" s="70">
        <v>44277.78021990741</v>
      </c>
      <c r="D88312" s="3">
        <v>12086.0</v>
      </c>
      <c r="E88312" s="4">
        <v>1200.0</v>
      </c>
      <c r="F88312" s="5">
        <f t="shared" si="1"/>
        <v>44197.10986</v>
      </c>
      <c r="G88312" s="6">
        <f t="shared" si="2"/>
        <v>0</v>
      </c>
    </row>
    <row r="88313" ht="14.25" customHeight="1">
      <c r="A88313" s="3">
        <v>404188.0</v>
      </c>
      <c r="B88313" s="3">
        <v>11500.0</v>
      </c>
      <c r="C88313" s="70">
        <v>44277.78083333333</v>
      </c>
      <c r="D88313" s="3">
        <v>12809.0</v>
      </c>
      <c r="E88313" s="4">
        <v>1200.0</v>
      </c>
      <c r="F88313" s="5">
        <f t="shared" si="1"/>
        <v>44197.24634</v>
      </c>
      <c r="G88313" s="6">
        <f t="shared" si="2"/>
        <v>0</v>
      </c>
    </row>
    <row r="88314" ht="14.25" customHeight="1">
      <c r="A88314" s="3">
        <v>404191.0</v>
      </c>
      <c r="B88314" s="3">
        <v>4088.0</v>
      </c>
      <c r="C88314" s="70">
        <v>44277.78228009259</v>
      </c>
      <c r="D88314" s="3">
        <v>10693.0</v>
      </c>
      <c r="E88314" s="4">
        <v>0.0</v>
      </c>
      <c r="F88314" s="5">
        <f t="shared" si="1"/>
        <v>43983.32138</v>
      </c>
      <c r="G88314" s="6">
        <f t="shared" si="2"/>
        <v>0</v>
      </c>
    </row>
    <row r="88315" ht="14.25" customHeight="1">
      <c r="A88315" s="3">
        <v>404196.0</v>
      </c>
      <c r="B88315" s="3">
        <v>13682.0</v>
      </c>
      <c r="C88315" s="70">
        <v>44277.78726851852</v>
      </c>
      <c r="D88315" s="3">
        <v>11214.0</v>
      </c>
      <c r="E88315" s="4">
        <v>1200.0</v>
      </c>
      <c r="F88315" s="5">
        <f t="shared" si="1"/>
        <v>44136.09425</v>
      </c>
      <c r="G88315" s="6">
        <f t="shared" si="2"/>
        <v>0</v>
      </c>
    </row>
    <row r="88316" ht="14.25" customHeight="1">
      <c r="A88316" s="3">
        <v>404198.0</v>
      </c>
      <c r="B88316" s="3">
        <v>12461.0</v>
      </c>
      <c r="C88316" s="70">
        <v>44277.78810185185</v>
      </c>
      <c r="D88316" s="3">
        <v>9755.0</v>
      </c>
      <c r="E88316" s="4">
        <v>0.0</v>
      </c>
      <c r="F88316" s="5">
        <f t="shared" si="1"/>
        <v>44167.09987</v>
      </c>
      <c r="G88316" s="6">
        <f t="shared" si="2"/>
        <v>0</v>
      </c>
    </row>
    <row r="88317" ht="14.25" customHeight="1">
      <c r="A88317" s="3">
        <v>404203.0</v>
      </c>
      <c r="B88317" s="3">
        <v>11062.0</v>
      </c>
      <c r="C88317" s="70">
        <v>44277.78894675926</v>
      </c>
      <c r="D88317" s="3">
        <v>4797.0</v>
      </c>
      <c r="E88317" s="4">
        <v>1200.0</v>
      </c>
      <c r="F88317" s="5">
        <f t="shared" si="1"/>
        <v>44075.11093</v>
      </c>
      <c r="G88317" s="6">
        <f t="shared" si="2"/>
        <v>0</v>
      </c>
    </row>
    <row r="88318" ht="14.25" customHeight="1">
      <c r="A88318" s="3">
        <v>404204.0</v>
      </c>
      <c r="B88318" s="3">
        <v>2316.0</v>
      </c>
      <c r="C88318" s="70">
        <v>44277.79380787037</v>
      </c>
      <c r="D88318" s="3">
        <v>13906.0</v>
      </c>
      <c r="E88318" s="4">
        <v>0.0</v>
      </c>
      <c r="F88318" s="5">
        <f t="shared" si="1"/>
        <v>44166.63192</v>
      </c>
      <c r="G88318" s="6">
        <f t="shared" si="2"/>
        <v>0</v>
      </c>
    </row>
    <row r="88319" ht="14.25" customHeight="1">
      <c r="A88319" s="3">
        <v>404206.0</v>
      </c>
      <c r="B88319" s="3">
        <v>10278.0</v>
      </c>
      <c r="C88319" s="70">
        <v>44277.79528935185</v>
      </c>
      <c r="D88319" s="3">
        <v>12160.0</v>
      </c>
      <c r="E88319" s="4">
        <v>1200.0</v>
      </c>
      <c r="F88319" s="5">
        <f t="shared" si="1"/>
        <v>43891.02598</v>
      </c>
      <c r="G88319" s="6">
        <f t="shared" si="2"/>
        <v>0</v>
      </c>
    </row>
    <row r="88320" ht="14.25" customHeight="1">
      <c r="A88320" s="3">
        <v>404210.0</v>
      </c>
      <c r="B88320" s="3">
        <v>8352.0</v>
      </c>
      <c r="C88320" s="70">
        <v>44277.79725694445</v>
      </c>
      <c r="D88320" s="3">
        <v>4808.0</v>
      </c>
      <c r="E88320" s="4">
        <v>1200.0</v>
      </c>
      <c r="F88320" s="5">
        <f t="shared" si="1"/>
        <v>43835.221</v>
      </c>
      <c r="G88320" s="6">
        <f t="shared" si="2"/>
        <v>0</v>
      </c>
    </row>
    <row r="88321" ht="14.25" customHeight="1">
      <c r="A88321" s="3">
        <v>404214.0</v>
      </c>
      <c r="B88321" s="3">
        <v>5416.0</v>
      </c>
      <c r="C88321" s="70">
        <v>44277.799375</v>
      </c>
      <c r="D88321" s="3">
        <v>9650.0</v>
      </c>
      <c r="E88321" s="4">
        <v>1200.0</v>
      </c>
      <c r="F88321" s="5">
        <f t="shared" si="1"/>
        <v>44106.24763</v>
      </c>
      <c r="G88321" s="6">
        <f t="shared" si="2"/>
        <v>0</v>
      </c>
    </row>
    <row r="88322" ht="14.25" customHeight="1">
      <c r="A88322" s="3">
        <v>404216.0</v>
      </c>
      <c r="B88322" s="3">
        <v>1080.0</v>
      </c>
      <c r="C88322" s="70">
        <v>44277.80614583333</v>
      </c>
      <c r="D88322" s="3">
        <v>13731.0</v>
      </c>
      <c r="E88322" s="4">
        <v>1200.0</v>
      </c>
      <c r="F88322" s="5">
        <f t="shared" si="1"/>
        <v>44168.80286</v>
      </c>
      <c r="G88322" s="6">
        <f t="shared" si="2"/>
        <v>0</v>
      </c>
    </row>
    <row r="88323" ht="14.25" customHeight="1">
      <c r="A88323" s="3">
        <v>404220.0</v>
      </c>
      <c r="B88323" s="3">
        <v>4578.0</v>
      </c>
      <c r="C88323" s="70">
        <v>44277.80657407407</v>
      </c>
      <c r="D88323" s="3">
        <v>13853.0</v>
      </c>
      <c r="E88323" s="4">
        <v>0.0</v>
      </c>
      <c r="F88323" s="5">
        <f t="shared" si="1"/>
        <v>44075.26497</v>
      </c>
      <c r="G88323" s="6">
        <f t="shared" si="2"/>
        <v>0</v>
      </c>
    </row>
    <row r="88324" ht="14.25" customHeight="1">
      <c r="A88324" s="3">
        <v>404225.0</v>
      </c>
      <c r="B88324" s="3">
        <v>1763.0</v>
      </c>
      <c r="C88324" s="70">
        <v>44277.81121527778</v>
      </c>
      <c r="D88324" s="3">
        <v>2598.0</v>
      </c>
      <c r="E88324" s="4">
        <v>0.0</v>
      </c>
      <c r="F88324" s="5">
        <f t="shared" si="1"/>
        <v>44137.03645</v>
      </c>
      <c r="G88324" s="6">
        <f t="shared" si="2"/>
        <v>0</v>
      </c>
    </row>
    <row r="88325" ht="14.25" customHeight="1">
      <c r="A88325" s="3">
        <v>404229.0</v>
      </c>
      <c r="B88325" s="3">
        <v>579.0</v>
      </c>
      <c r="C88325" s="70">
        <v>44277.81298611111</v>
      </c>
      <c r="D88325" s="3">
        <v>2405.0</v>
      </c>
      <c r="E88325" s="4">
        <v>960.0</v>
      </c>
      <c r="F88325" s="5">
        <f t="shared" si="1"/>
        <v>43891.5691</v>
      </c>
      <c r="G88325" s="6">
        <f t="shared" si="2"/>
        <v>0</v>
      </c>
    </row>
    <row r="88326" ht="14.25" customHeight="1">
      <c r="A88326" s="3">
        <v>404230.0</v>
      </c>
      <c r="B88326" s="3">
        <v>4495.0</v>
      </c>
      <c r="C88326" s="70">
        <v>44277.81475694444</v>
      </c>
      <c r="D88326" s="3">
        <v>2096.0</v>
      </c>
      <c r="E88326" s="4">
        <v>1200.0</v>
      </c>
      <c r="F88326" s="5">
        <f t="shared" si="1"/>
        <v>44044.18924</v>
      </c>
      <c r="G88326" s="6">
        <f t="shared" si="2"/>
        <v>0</v>
      </c>
    </row>
    <row r="88327" ht="14.25" customHeight="1">
      <c r="A88327" s="3">
        <v>404231.0</v>
      </c>
      <c r="B88327" s="3">
        <v>1905.0</v>
      </c>
      <c r="C88327" s="70">
        <v>44277.81755787037</v>
      </c>
      <c r="D88327" s="3">
        <v>12523.0</v>
      </c>
      <c r="E88327" s="4">
        <v>0.0</v>
      </c>
      <c r="F88327" s="5">
        <f t="shared" si="1"/>
        <v>44105.08382</v>
      </c>
      <c r="G88327" s="6">
        <f t="shared" si="2"/>
        <v>0</v>
      </c>
    </row>
    <row r="88328" ht="14.25" customHeight="1">
      <c r="A88328" s="3">
        <v>404232.0</v>
      </c>
      <c r="B88328" s="3">
        <v>5007.0</v>
      </c>
      <c r="C88328" s="70">
        <v>44277.81883101852</v>
      </c>
      <c r="D88328" s="3">
        <v>11835.0</v>
      </c>
      <c r="E88328" s="4">
        <v>1200.0</v>
      </c>
      <c r="F88328" s="5">
        <f t="shared" si="1"/>
        <v>43922.84409</v>
      </c>
      <c r="G88328" s="6">
        <f t="shared" si="2"/>
        <v>0</v>
      </c>
    </row>
    <row r="88329" ht="14.25" customHeight="1">
      <c r="A88329" s="3">
        <v>404236.0</v>
      </c>
      <c r="B88329" s="3">
        <v>6320.0</v>
      </c>
      <c r="C88329" s="70">
        <v>44277.82175925926</v>
      </c>
      <c r="D88329" s="3">
        <v>11285.0</v>
      </c>
      <c r="E88329" s="4">
        <v>0.0</v>
      </c>
      <c r="F88329" s="5">
        <f t="shared" si="1"/>
        <v>43833.44093</v>
      </c>
      <c r="G88329" s="6">
        <f t="shared" si="2"/>
        <v>0</v>
      </c>
    </row>
    <row r="88330" ht="14.25" customHeight="1">
      <c r="A88330" s="3">
        <v>404241.0</v>
      </c>
      <c r="B88330" s="3">
        <v>12038.0</v>
      </c>
      <c r="C88330" s="70">
        <v>44277.82672453704</v>
      </c>
      <c r="D88330" s="3">
        <v>7978.0</v>
      </c>
      <c r="E88330" s="4">
        <v>0.0</v>
      </c>
      <c r="F88330" s="5">
        <f t="shared" si="1"/>
        <v>44076.5712</v>
      </c>
      <c r="G88330" s="6">
        <f t="shared" si="2"/>
        <v>0</v>
      </c>
    </row>
    <row r="88331" ht="14.25" customHeight="1">
      <c r="A88331" s="3">
        <v>404243.0</v>
      </c>
      <c r="B88331" s="3">
        <v>3817.0</v>
      </c>
      <c r="C88331" s="70">
        <v>44277.8269212963</v>
      </c>
      <c r="D88331" s="3">
        <v>11664.0</v>
      </c>
      <c r="E88331" s="4">
        <v>1200.0</v>
      </c>
      <c r="F88331" s="5">
        <f t="shared" si="1"/>
        <v>44105.66017</v>
      </c>
      <c r="G88331" s="6">
        <f t="shared" si="2"/>
        <v>0</v>
      </c>
    </row>
    <row r="88332" ht="14.25" customHeight="1">
      <c r="A88332" s="3">
        <v>404246.0</v>
      </c>
      <c r="B88332" s="3">
        <v>13333.0</v>
      </c>
      <c r="C88332" s="70">
        <v>44277.83353009259</v>
      </c>
      <c r="D88332" s="3">
        <v>5893.0</v>
      </c>
      <c r="E88332" s="4">
        <v>960.0</v>
      </c>
      <c r="F88332" s="5">
        <f t="shared" si="1"/>
        <v>44075.81169</v>
      </c>
      <c r="G88332" s="6">
        <f t="shared" si="2"/>
        <v>0</v>
      </c>
    </row>
    <row r="88333" ht="14.25" customHeight="1">
      <c r="A88333" s="3">
        <v>404253.0</v>
      </c>
      <c r="B88333" s="3">
        <v>13500.0</v>
      </c>
      <c r="C88333" s="70">
        <v>44277.83394675926</v>
      </c>
      <c r="D88333" s="3">
        <v>4499.0</v>
      </c>
      <c r="E88333" s="4">
        <v>0.0</v>
      </c>
      <c r="F88333" s="5">
        <f t="shared" si="1"/>
        <v>44015.75352</v>
      </c>
      <c r="G88333" s="6">
        <f t="shared" si="2"/>
        <v>0</v>
      </c>
    </row>
    <row r="88334" ht="14.25" customHeight="1">
      <c r="A88334" s="3">
        <v>404256.0</v>
      </c>
      <c r="B88334" s="3">
        <v>9191.0</v>
      </c>
      <c r="C88334" s="70">
        <v>44277.83425925926</v>
      </c>
      <c r="D88334" s="3">
        <v>1065.0</v>
      </c>
      <c r="E88334" s="4">
        <v>0.0</v>
      </c>
      <c r="F88334" s="5">
        <f t="shared" si="1"/>
        <v>44105.01168</v>
      </c>
      <c r="G88334" s="6">
        <f t="shared" si="2"/>
        <v>0</v>
      </c>
    </row>
    <row r="88335" ht="14.25" customHeight="1">
      <c r="A88335" s="3">
        <v>404261.0</v>
      </c>
      <c r="B88335" s="3">
        <v>3327.0</v>
      </c>
      <c r="C88335" s="70">
        <v>44277.83983796297</v>
      </c>
      <c r="D88335" s="3">
        <v>12462.0</v>
      </c>
      <c r="E88335" s="4">
        <v>0.0</v>
      </c>
      <c r="F88335" s="5">
        <f t="shared" si="1"/>
        <v>44075.3651</v>
      </c>
      <c r="G88335" s="6">
        <f t="shared" si="2"/>
        <v>0</v>
      </c>
    </row>
    <row r="88336" ht="14.25" customHeight="1">
      <c r="A88336" s="3">
        <v>404266.0</v>
      </c>
      <c r="B88336" s="3">
        <v>5340.0</v>
      </c>
      <c r="C88336" s="70">
        <v>44277.84267361111</v>
      </c>
      <c r="D88336" s="3">
        <v>6962.0</v>
      </c>
      <c r="E88336" s="4">
        <v>0.0</v>
      </c>
      <c r="F88336" s="5">
        <f t="shared" si="1"/>
        <v>43922.21374</v>
      </c>
      <c r="G88336" s="6">
        <f t="shared" si="2"/>
        <v>0</v>
      </c>
    </row>
    <row r="88337" ht="14.25" customHeight="1">
      <c r="A88337" s="3">
        <v>404273.0</v>
      </c>
      <c r="B88337" s="3">
        <v>2939.0</v>
      </c>
      <c r="C88337" s="70">
        <v>44277.84271990741</v>
      </c>
      <c r="D88337" s="3">
        <v>11045.0</v>
      </c>
      <c r="E88337" s="4">
        <v>0.0</v>
      </c>
      <c r="F88337" s="5">
        <f t="shared" si="1"/>
        <v>44258.58652</v>
      </c>
      <c r="G88337" s="6">
        <f t="shared" si="2"/>
        <v>0</v>
      </c>
    </row>
    <row r="88338" ht="14.25" customHeight="1">
      <c r="A88338" s="3">
        <v>404277.0</v>
      </c>
      <c r="B88338" s="3">
        <v>13352.0</v>
      </c>
      <c r="C88338" s="70">
        <v>44277.84446759259</v>
      </c>
      <c r="D88338" s="3">
        <v>11285.0</v>
      </c>
      <c r="E88338" s="4">
        <v>1200.0</v>
      </c>
      <c r="F88338" s="5">
        <f t="shared" si="1"/>
        <v>43833.44093</v>
      </c>
      <c r="G88338" s="6">
        <f t="shared" si="2"/>
        <v>0</v>
      </c>
    </row>
    <row r="88339" ht="14.25" customHeight="1">
      <c r="A88339" s="3">
        <v>404278.0</v>
      </c>
      <c r="B88339" s="3">
        <v>12990.0</v>
      </c>
      <c r="C88339" s="70">
        <v>44277.84635416666</v>
      </c>
      <c r="D88339" s="3">
        <v>6210.0</v>
      </c>
      <c r="E88339" s="4">
        <v>1200.0</v>
      </c>
      <c r="F88339" s="5">
        <f t="shared" si="1"/>
        <v>43922.6284</v>
      </c>
      <c r="G88339" s="6">
        <f t="shared" si="2"/>
        <v>0</v>
      </c>
    </row>
    <row r="88340" ht="14.25" customHeight="1">
      <c r="A88340" s="3">
        <v>404282.0</v>
      </c>
      <c r="B88340" s="3">
        <v>3169.0</v>
      </c>
      <c r="C88340" s="70">
        <v>44277.84643518519</v>
      </c>
      <c r="D88340" s="3">
        <v>8985.0</v>
      </c>
      <c r="E88340" s="4">
        <v>0.0</v>
      </c>
      <c r="F88340" s="5">
        <f t="shared" si="1"/>
        <v>44257.10616</v>
      </c>
      <c r="G88340" s="6">
        <f t="shared" si="2"/>
        <v>0</v>
      </c>
    </row>
    <row r="88341" ht="14.25" customHeight="1">
      <c r="A88341" s="3">
        <v>404283.0</v>
      </c>
      <c r="B88341" s="3">
        <v>11134.0</v>
      </c>
      <c r="C88341" s="70">
        <v>44277.8471875</v>
      </c>
      <c r="D88341" s="3">
        <v>12086.0</v>
      </c>
      <c r="E88341" s="4">
        <v>1200.0</v>
      </c>
      <c r="F88341" s="5">
        <f t="shared" si="1"/>
        <v>44197.10986</v>
      </c>
      <c r="G88341" s="6">
        <f t="shared" si="2"/>
        <v>0</v>
      </c>
    </row>
    <row r="88342" ht="14.25" customHeight="1">
      <c r="A88342" s="3">
        <v>404286.0</v>
      </c>
      <c r="B88342" s="3">
        <v>465.0</v>
      </c>
      <c r="C88342" s="70">
        <v>44277.85862268518</v>
      </c>
      <c r="D88342" s="3">
        <v>12711.0</v>
      </c>
      <c r="E88342" s="4">
        <v>0.0</v>
      </c>
      <c r="F88342" s="5">
        <f t="shared" si="1"/>
        <v>43862.75604</v>
      </c>
      <c r="G88342" s="6">
        <f t="shared" si="2"/>
        <v>0</v>
      </c>
    </row>
    <row r="88343" ht="14.25" customHeight="1">
      <c r="A88343" s="3">
        <v>404288.0</v>
      </c>
      <c r="B88343" s="3">
        <v>764.0</v>
      </c>
      <c r="C88343" s="70">
        <v>44277.86481481481</v>
      </c>
      <c r="D88343" s="3">
        <v>4236.0</v>
      </c>
      <c r="E88343" s="4">
        <v>0.0</v>
      </c>
      <c r="F88343" s="5">
        <f t="shared" si="1"/>
        <v>44013.68216</v>
      </c>
      <c r="G88343" s="6">
        <f t="shared" si="2"/>
        <v>0</v>
      </c>
    </row>
    <row r="88344" ht="14.25" customHeight="1">
      <c r="A88344" s="3">
        <v>404294.0</v>
      </c>
      <c r="B88344" s="3">
        <v>10158.0</v>
      </c>
      <c r="C88344" s="70">
        <v>44277.8791550926</v>
      </c>
      <c r="D88344" s="3">
        <v>10193.0</v>
      </c>
      <c r="E88344" s="4">
        <v>1200.0</v>
      </c>
      <c r="F88344" s="5">
        <f t="shared" si="1"/>
        <v>44197.19719</v>
      </c>
      <c r="G88344" s="6">
        <f t="shared" si="2"/>
        <v>0</v>
      </c>
    </row>
    <row r="88345" ht="14.25" customHeight="1">
      <c r="A88345" s="3">
        <v>404301.0</v>
      </c>
      <c r="B88345" s="3">
        <v>11487.0</v>
      </c>
      <c r="C88345" s="70">
        <v>44277.88422453704</v>
      </c>
      <c r="D88345" s="3">
        <v>13033.0</v>
      </c>
      <c r="E88345" s="4">
        <v>0.0</v>
      </c>
      <c r="F88345" s="5">
        <f t="shared" si="1"/>
        <v>44075.38759</v>
      </c>
      <c r="G88345" s="6">
        <f t="shared" si="2"/>
        <v>0</v>
      </c>
    </row>
    <row r="88346" ht="14.25" customHeight="1">
      <c r="A88346" s="3">
        <v>404306.0</v>
      </c>
      <c r="B88346" s="3">
        <v>11195.0</v>
      </c>
      <c r="C88346" s="70">
        <v>44277.88539351852</v>
      </c>
      <c r="D88346" s="3">
        <v>8590.0</v>
      </c>
      <c r="E88346" s="4">
        <v>1200.0</v>
      </c>
      <c r="F88346" s="5">
        <f t="shared" si="1"/>
        <v>44136.29326</v>
      </c>
      <c r="G88346" s="6">
        <f t="shared" si="2"/>
        <v>0</v>
      </c>
    </row>
    <row r="88347" ht="14.25" customHeight="1">
      <c r="A88347" s="3">
        <v>404309.0</v>
      </c>
      <c r="B88347" s="3">
        <v>11705.0</v>
      </c>
      <c r="C88347" s="70">
        <v>44277.88578703703</v>
      </c>
      <c r="D88347" s="3">
        <v>13812.0</v>
      </c>
      <c r="E88347" s="4">
        <v>1200.0</v>
      </c>
      <c r="F88347" s="5">
        <f t="shared" si="1"/>
        <v>44105.46674</v>
      </c>
      <c r="G88347" s="6">
        <f t="shared" si="2"/>
        <v>0</v>
      </c>
    </row>
    <row r="88348" ht="14.25" customHeight="1">
      <c r="A88348" s="3">
        <v>404316.0</v>
      </c>
      <c r="B88348" s="3">
        <v>4578.0</v>
      </c>
      <c r="C88348" s="70">
        <v>44277.88694444444</v>
      </c>
      <c r="D88348" s="3">
        <v>182.0</v>
      </c>
      <c r="E88348" s="4">
        <v>0.0</v>
      </c>
      <c r="F88348" s="5">
        <f t="shared" si="1"/>
        <v>44137.59248</v>
      </c>
      <c r="G88348" s="6">
        <f t="shared" si="2"/>
        <v>0</v>
      </c>
    </row>
    <row r="88349" ht="14.25" customHeight="1">
      <c r="A88349" s="3">
        <v>404319.0</v>
      </c>
      <c r="B88349" s="3">
        <v>2747.0</v>
      </c>
      <c r="C88349" s="70">
        <v>44277.88790509259</v>
      </c>
      <c r="D88349" s="3">
        <v>6669.0</v>
      </c>
      <c r="E88349" s="4">
        <v>0.0</v>
      </c>
      <c r="F88349" s="5">
        <f t="shared" si="1"/>
        <v>44105.00309</v>
      </c>
      <c r="G88349" s="6">
        <f t="shared" si="2"/>
        <v>0</v>
      </c>
    </row>
    <row r="88350" ht="14.25" customHeight="1">
      <c r="A88350" s="3">
        <v>404323.0</v>
      </c>
      <c r="B88350" s="3">
        <v>1948.0</v>
      </c>
      <c r="C88350" s="70">
        <v>44277.89259259259</v>
      </c>
      <c r="D88350" s="3">
        <v>13906.0</v>
      </c>
      <c r="E88350" s="4">
        <v>1200.0</v>
      </c>
      <c r="F88350" s="5">
        <f t="shared" si="1"/>
        <v>44166.63192</v>
      </c>
      <c r="G88350" s="6">
        <f t="shared" si="2"/>
        <v>0</v>
      </c>
    </row>
    <row r="88351" ht="14.25" customHeight="1">
      <c r="A88351" s="3">
        <v>404324.0</v>
      </c>
      <c r="B88351" s="3">
        <v>11722.0</v>
      </c>
      <c r="C88351" s="70">
        <v>44277.89298611111</v>
      </c>
      <c r="D88351" s="3">
        <v>10860.0</v>
      </c>
      <c r="E88351" s="4">
        <v>0.0</v>
      </c>
      <c r="F88351" s="5">
        <f t="shared" si="1"/>
        <v>44229.13188</v>
      </c>
      <c r="G88351" s="6">
        <f t="shared" si="2"/>
        <v>0</v>
      </c>
    </row>
    <row r="88352" ht="14.25" customHeight="1">
      <c r="A88352" s="3">
        <v>404330.0</v>
      </c>
      <c r="B88352" s="3">
        <v>2567.0</v>
      </c>
      <c r="C88352" s="70">
        <v>44277.89950231482</v>
      </c>
      <c r="D88352" s="3">
        <v>12798.0</v>
      </c>
      <c r="E88352" s="4">
        <v>1200.0</v>
      </c>
      <c r="F88352" s="5">
        <f t="shared" si="1"/>
        <v>44045.84332</v>
      </c>
      <c r="G88352" s="6">
        <f t="shared" si="2"/>
        <v>0</v>
      </c>
    </row>
    <row r="88353" ht="14.25" customHeight="1">
      <c r="A88353" s="3">
        <v>404333.0</v>
      </c>
      <c r="B88353" s="3">
        <v>8132.0</v>
      </c>
      <c r="C88353" s="70">
        <v>44277.90530092592</v>
      </c>
      <c r="D88353" s="3">
        <v>13906.0</v>
      </c>
      <c r="E88353" s="4">
        <v>0.0</v>
      </c>
      <c r="F88353" s="5">
        <f t="shared" si="1"/>
        <v>44166.63192</v>
      </c>
      <c r="G88353" s="6">
        <f t="shared" si="2"/>
        <v>0</v>
      </c>
    </row>
    <row r="88354" ht="14.25" customHeight="1">
      <c r="A88354" s="3">
        <v>404335.0</v>
      </c>
      <c r="B88354" s="3">
        <v>10000.0</v>
      </c>
      <c r="C88354" s="70">
        <v>44277.91528935185</v>
      </c>
      <c r="D88354" s="3">
        <v>5216.0</v>
      </c>
      <c r="E88354" s="4">
        <v>0.0</v>
      </c>
      <c r="F88354" s="5">
        <f t="shared" si="1"/>
        <v>44166.06951</v>
      </c>
      <c r="G88354" s="6">
        <f t="shared" si="2"/>
        <v>0</v>
      </c>
    </row>
    <row r="88355" ht="14.25" customHeight="1">
      <c r="A88355" s="3">
        <v>404336.0</v>
      </c>
      <c r="B88355" s="3">
        <v>11394.0</v>
      </c>
      <c r="C88355" s="70">
        <v>44277.9183449074</v>
      </c>
      <c r="D88355" s="3">
        <v>4984.0</v>
      </c>
      <c r="E88355" s="4">
        <v>0.0</v>
      </c>
      <c r="F88355" s="5">
        <f t="shared" si="1"/>
        <v>44256.44316</v>
      </c>
      <c r="G88355" s="6">
        <f t="shared" si="2"/>
        <v>0</v>
      </c>
    </row>
    <row r="88356" ht="14.25" customHeight="1">
      <c r="A88356" s="3">
        <v>404337.0</v>
      </c>
      <c r="B88356" s="3">
        <v>8352.0</v>
      </c>
      <c r="C88356" s="70">
        <v>44277.9194212963</v>
      </c>
      <c r="D88356" s="3">
        <v>11726.0</v>
      </c>
      <c r="E88356" s="4">
        <v>1200.0</v>
      </c>
      <c r="F88356" s="5">
        <f t="shared" si="1"/>
        <v>43835.52642</v>
      </c>
      <c r="G88356" s="6">
        <f t="shared" si="2"/>
        <v>0</v>
      </c>
    </row>
    <row r="88357" ht="14.25" customHeight="1">
      <c r="A88357" s="3">
        <v>404340.0</v>
      </c>
      <c r="B88357" s="3">
        <v>7240.0</v>
      </c>
      <c r="C88357" s="70">
        <v>44277.92048611111</v>
      </c>
      <c r="D88357" s="3">
        <v>8501.0</v>
      </c>
      <c r="E88357" s="4">
        <v>0.0</v>
      </c>
      <c r="F88357" s="5">
        <f t="shared" si="1"/>
        <v>44166.42949</v>
      </c>
      <c r="G88357" s="6">
        <f t="shared" si="2"/>
        <v>0</v>
      </c>
    </row>
    <row r="88358" ht="14.25" customHeight="1">
      <c r="A88358" s="3">
        <v>404346.0</v>
      </c>
      <c r="B88358" s="3">
        <v>8833.0</v>
      </c>
      <c r="C88358" s="70">
        <v>44277.92627314815</v>
      </c>
      <c r="D88358" s="3">
        <v>9889.0</v>
      </c>
      <c r="E88358" s="4">
        <v>1200.0</v>
      </c>
      <c r="F88358" s="5">
        <f t="shared" si="1"/>
        <v>44166.99904</v>
      </c>
      <c r="G88358" s="6">
        <f t="shared" si="2"/>
        <v>0</v>
      </c>
    </row>
    <row r="88359" ht="14.25" customHeight="1">
      <c r="A88359" s="3">
        <v>404350.0</v>
      </c>
      <c r="B88359" s="3">
        <v>8233.0</v>
      </c>
      <c r="C88359" s="70">
        <v>44277.93122685186</v>
      </c>
      <c r="D88359" s="3">
        <v>1363.0</v>
      </c>
      <c r="E88359" s="4">
        <v>1200.0</v>
      </c>
      <c r="F88359" s="5">
        <f t="shared" si="1"/>
        <v>44256.28083</v>
      </c>
      <c r="G88359" s="6">
        <f t="shared" si="2"/>
        <v>0</v>
      </c>
    </row>
    <row r="88360" ht="14.25" customHeight="1">
      <c r="A88360" s="3">
        <v>404355.0</v>
      </c>
      <c r="B88360" s="3">
        <v>10992.0</v>
      </c>
      <c r="C88360" s="70">
        <v>44277.93341435185</v>
      </c>
      <c r="D88360" s="3">
        <v>5709.0</v>
      </c>
      <c r="E88360" s="4">
        <v>0.0</v>
      </c>
      <c r="F88360" s="5">
        <f t="shared" si="1"/>
        <v>44166.08137</v>
      </c>
      <c r="G88360" s="6">
        <f t="shared" si="2"/>
        <v>0</v>
      </c>
    </row>
    <row r="88361" ht="14.25" customHeight="1">
      <c r="A88361" s="3">
        <v>404360.0</v>
      </c>
      <c r="B88361" s="3">
        <v>11500.0</v>
      </c>
      <c r="C88361" s="70">
        <v>44277.93480324074</v>
      </c>
      <c r="D88361" s="3">
        <v>6025.0</v>
      </c>
      <c r="E88361" s="4">
        <v>960.0</v>
      </c>
      <c r="F88361" s="5">
        <f t="shared" si="1"/>
        <v>44136.58736</v>
      </c>
      <c r="G88361" s="6">
        <f t="shared" si="2"/>
        <v>0</v>
      </c>
    </row>
    <row r="88362" ht="14.25" customHeight="1">
      <c r="A88362" s="3">
        <v>404367.0</v>
      </c>
      <c r="B88362" s="3">
        <v>13562.0</v>
      </c>
      <c r="C88362" s="70">
        <v>44277.93715277778</v>
      </c>
      <c r="D88362" s="3">
        <v>5193.0</v>
      </c>
      <c r="E88362" s="4">
        <v>1200.0</v>
      </c>
      <c r="F88362" s="5">
        <f t="shared" si="1"/>
        <v>44013.10274</v>
      </c>
      <c r="G88362" s="6">
        <f t="shared" si="2"/>
        <v>0</v>
      </c>
    </row>
    <row r="88363" ht="14.25" customHeight="1">
      <c r="A88363" s="3">
        <v>404370.0</v>
      </c>
      <c r="B88363" s="3">
        <v>10331.0</v>
      </c>
      <c r="C88363" s="70">
        <v>44277.93782407408</v>
      </c>
      <c r="D88363" s="3">
        <v>7193.0</v>
      </c>
      <c r="E88363" s="4">
        <v>1200.0</v>
      </c>
      <c r="F88363" s="5">
        <f t="shared" si="1"/>
        <v>44197.46777</v>
      </c>
      <c r="G88363" s="6">
        <f t="shared" si="2"/>
        <v>0</v>
      </c>
    </row>
    <row r="88364" ht="14.25" customHeight="1">
      <c r="A88364" s="3">
        <v>404377.0</v>
      </c>
      <c r="B88364" s="3">
        <v>12815.0</v>
      </c>
      <c r="C88364" s="70">
        <v>44277.93890046296</v>
      </c>
      <c r="D88364" s="3">
        <v>10805.0</v>
      </c>
      <c r="E88364" s="4">
        <v>1200.0</v>
      </c>
      <c r="F88364" s="5">
        <f t="shared" si="1"/>
        <v>44075.54738</v>
      </c>
      <c r="G88364" s="6">
        <f t="shared" si="2"/>
        <v>0</v>
      </c>
    </row>
    <row r="88365" ht="14.25" customHeight="1">
      <c r="A88365" s="3">
        <v>404383.0</v>
      </c>
      <c r="B88365" s="3">
        <v>7831.0</v>
      </c>
      <c r="C88365" s="70">
        <v>44277.9403125</v>
      </c>
      <c r="D88365" s="3">
        <v>3237.0</v>
      </c>
      <c r="E88365" s="4">
        <v>0.0</v>
      </c>
      <c r="F88365" s="5">
        <f t="shared" si="1"/>
        <v>44137.30436</v>
      </c>
      <c r="G88365" s="6">
        <f t="shared" si="2"/>
        <v>0</v>
      </c>
    </row>
    <row r="88366" ht="14.25" customHeight="1">
      <c r="A88366" s="3">
        <v>404390.0</v>
      </c>
      <c r="B88366" s="3">
        <v>10599.0</v>
      </c>
      <c r="C88366" s="70">
        <v>44277.94158564815</v>
      </c>
      <c r="D88366" s="3">
        <v>7878.0</v>
      </c>
      <c r="E88366" s="4">
        <v>0.0</v>
      </c>
      <c r="F88366" s="5">
        <f t="shared" si="1"/>
        <v>43891.07046</v>
      </c>
      <c r="G88366" s="6">
        <f t="shared" si="2"/>
        <v>0</v>
      </c>
    </row>
    <row r="88367" ht="14.25" customHeight="1">
      <c r="A88367" s="3">
        <v>404391.0</v>
      </c>
      <c r="B88367" s="3">
        <v>13032.0</v>
      </c>
      <c r="C88367" s="70">
        <v>44277.94328703704</v>
      </c>
      <c r="D88367" s="3">
        <v>6465.0</v>
      </c>
      <c r="E88367" s="4">
        <v>1200.0</v>
      </c>
      <c r="F88367" s="5">
        <f t="shared" si="1"/>
        <v>44229.59591</v>
      </c>
      <c r="G88367" s="6">
        <f t="shared" si="2"/>
        <v>0</v>
      </c>
    </row>
    <row r="88368" ht="14.25" customHeight="1">
      <c r="A88368" s="3">
        <v>404396.0</v>
      </c>
      <c r="B88368" s="3">
        <v>3266.0</v>
      </c>
      <c r="C88368" s="70">
        <v>44277.94579861111</v>
      </c>
      <c r="D88368" s="3">
        <v>7492.0</v>
      </c>
      <c r="E88368" s="4">
        <v>1200.0</v>
      </c>
      <c r="F88368" s="5">
        <f t="shared" si="1"/>
        <v>44256.98264</v>
      </c>
      <c r="G88368" s="6">
        <f t="shared" si="2"/>
        <v>0</v>
      </c>
    </row>
    <row r="88369" ht="14.25" customHeight="1">
      <c r="A88369" s="3">
        <v>404398.0</v>
      </c>
      <c r="B88369" s="3">
        <v>937.0</v>
      </c>
      <c r="C88369" s="70">
        <v>44277.94966435185</v>
      </c>
      <c r="D88369" s="3">
        <v>8823.0</v>
      </c>
      <c r="E88369" s="4">
        <v>1200.0</v>
      </c>
      <c r="F88369" s="5">
        <f t="shared" si="1"/>
        <v>44136.46015</v>
      </c>
      <c r="G88369" s="6">
        <f t="shared" si="2"/>
        <v>0</v>
      </c>
    </row>
    <row r="88370" ht="14.25" customHeight="1">
      <c r="A88370" s="3">
        <v>404403.0</v>
      </c>
      <c r="B88370" s="3">
        <v>12097.0</v>
      </c>
      <c r="C88370" s="70">
        <v>44277.95016203704</v>
      </c>
      <c r="D88370" s="3">
        <v>10803.0</v>
      </c>
      <c r="E88370" s="4">
        <v>0.0</v>
      </c>
      <c r="F88370" s="5">
        <f t="shared" si="1"/>
        <v>44044.3623</v>
      </c>
      <c r="G88370" s="6">
        <f t="shared" si="2"/>
        <v>0</v>
      </c>
    </row>
    <row r="88371" ht="14.25" customHeight="1">
      <c r="A88371" s="3">
        <v>404405.0</v>
      </c>
      <c r="B88371" s="3">
        <v>6550.0</v>
      </c>
      <c r="C88371" s="70">
        <v>44277.95049768518</v>
      </c>
      <c r="D88371" s="3">
        <v>11437.0</v>
      </c>
      <c r="E88371" s="4">
        <v>0.0</v>
      </c>
      <c r="F88371" s="5">
        <f t="shared" si="1"/>
        <v>43923.12586</v>
      </c>
      <c r="G88371" s="6">
        <f t="shared" si="2"/>
        <v>0</v>
      </c>
    </row>
    <row r="88372" ht="14.25" customHeight="1">
      <c r="A88372" s="3">
        <v>404409.0</v>
      </c>
      <c r="B88372" s="3">
        <v>2056.0</v>
      </c>
      <c r="C88372" s="70">
        <v>44277.95079861111</v>
      </c>
      <c r="D88372" s="3">
        <v>2883.0</v>
      </c>
      <c r="E88372" s="4">
        <v>0.0</v>
      </c>
      <c r="F88372" s="5">
        <f t="shared" si="1"/>
        <v>44257.1923</v>
      </c>
      <c r="G88372" s="6">
        <f t="shared" si="2"/>
        <v>0</v>
      </c>
    </row>
    <row r="88373" ht="14.25" customHeight="1">
      <c r="A88373" s="3">
        <v>404412.0</v>
      </c>
      <c r="B88373" s="3">
        <v>3503.0</v>
      </c>
      <c r="C88373" s="70">
        <v>44277.95152777778</v>
      </c>
      <c r="D88373" s="3">
        <v>11954.0</v>
      </c>
      <c r="E88373" s="4">
        <v>1200.0</v>
      </c>
      <c r="F88373" s="5">
        <f t="shared" si="1"/>
        <v>43922.16378</v>
      </c>
      <c r="G88373" s="6">
        <f t="shared" si="2"/>
        <v>0</v>
      </c>
    </row>
    <row r="88374" ht="14.25" customHeight="1">
      <c r="A88374" s="3">
        <v>404414.0</v>
      </c>
      <c r="B88374" s="3">
        <v>7117.0</v>
      </c>
      <c r="C88374" s="70">
        <v>44277.95518518519</v>
      </c>
      <c r="D88374" s="3">
        <v>963.0</v>
      </c>
      <c r="E88374" s="4">
        <v>1200.0</v>
      </c>
      <c r="F88374" s="5">
        <f t="shared" si="1"/>
        <v>44044.17037</v>
      </c>
      <c r="G88374" s="6">
        <f t="shared" si="2"/>
        <v>0</v>
      </c>
    </row>
    <row r="88375" ht="14.25" customHeight="1">
      <c r="A88375" s="3">
        <v>404421.0</v>
      </c>
      <c r="B88375" s="3">
        <v>4522.0</v>
      </c>
      <c r="C88375" s="70">
        <v>44277.9552662037</v>
      </c>
      <c r="D88375" s="3">
        <v>11214.0</v>
      </c>
      <c r="E88375" s="4">
        <v>1200.0</v>
      </c>
      <c r="F88375" s="5">
        <f t="shared" si="1"/>
        <v>44136.09425</v>
      </c>
      <c r="G88375" s="6">
        <f t="shared" si="2"/>
        <v>0</v>
      </c>
    </row>
    <row r="88376" ht="14.25" customHeight="1">
      <c r="A88376" s="3">
        <v>404422.0</v>
      </c>
      <c r="B88376" s="3">
        <v>8157.0</v>
      </c>
      <c r="C88376" s="70">
        <v>44277.95923611111</v>
      </c>
      <c r="D88376" s="3">
        <v>8590.0</v>
      </c>
      <c r="E88376" s="4">
        <v>0.0</v>
      </c>
      <c r="F88376" s="5">
        <f t="shared" si="1"/>
        <v>44136.29326</v>
      </c>
      <c r="G88376" s="6">
        <f t="shared" si="2"/>
        <v>0</v>
      </c>
    </row>
    <row r="88377" ht="14.25" customHeight="1">
      <c r="A88377" s="3">
        <v>404425.0</v>
      </c>
      <c r="B88377" s="3">
        <v>4377.0</v>
      </c>
      <c r="C88377" s="70">
        <v>44277.9594212963</v>
      </c>
      <c r="D88377" s="3">
        <v>13906.0</v>
      </c>
      <c r="E88377" s="4">
        <v>1200.0</v>
      </c>
      <c r="F88377" s="5">
        <f t="shared" si="1"/>
        <v>44166.63192</v>
      </c>
      <c r="G88377" s="6">
        <f t="shared" si="2"/>
        <v>0</v>
      </c>
    </row>
    <row r="88378" ht="14.25" customHeight="1">
      <c r="A88378" s="3">
        <v>404429.0</v>
      </c>
      <c r="B88378" s="3">
        <v>2291.0</v>
      </c>
      <c r="C88378" s="70">
        <v>44277.96216435185</v>
      </c>
      <c r="D88378" s="3">
        <v>9467.0</v>
      </c>
      <c r="E88378" s="4">
        <v>1200.0</v>
      </c>
      <c r="F88378" s="5">
        <f t="shared" si="1"/>
        <v>44105.5247</v>
      </c>
      <c r="G88378" s="6">
        <f t="shared" si="2"/>
        <v>0</v>
      </c>
    </row>
    <row r="88379" ht="14.25" customHeight="1">
      <c r="A88379" s="3">
        <v>404431.0</v>
      </c>
      <c r="B88379" s="3">
        <v>7411.0</v>
      </c>
      <c r="C88379" s="70">
        <v>44277.96234953704</v>
      </c>
      <c r="D88379" s="3">
        <v>6508.0</v>
      </c>
      <c r="E88379" s="4">
        <v>1200.0</v>
      </c>
      <c r="F88379" s="5">
        <f t="shared" si="1"/>
        <v>43922.19503</v>
      </c>
      <c r="G88379" s="6">
        <f t="shared" si="2"/>
        <v>0</v>
      </c>
    </row>
    <row r="88380" ht="14.25" customHeight="1">
      <c r="A88380" s="3">
        <v>404434.0</v>
      </c>
      <c r="B88380" s="3">
        <v>6959.0</v>
      </c>
      <c r="C88380" s="70">
        <v>44277.96258101852</v>
      </c>
      <c r="D88380" s="3">
        <v>4499.0</v>
      </c>
      <c r="E88380" s="4">
        <v>960.0</v>
      </c>
      <c r="F88380" s="5">
        <f t="shared" si="1"/>
        <v>44015.75352</v>
      </c>
      <c r="G88380" s="6">
        <f t="shared" si="2"/>
        <v>0</v>
      </c>
    </row>
    <row r="88381" ht="14.25" customHeight="1">
      <c r="A88381" s="3">
        <v>404438.0</v>
      </c>
      <c r="B88381" s="3">
        <v>6068.0</v>
      </c>
      <c r="C88381" s="70">
        <v>44277.96295138889</v>
      </c>
      <c r="D88381" s="3">
        <v>1849.0</v>
      </c>
      <c r="E88381" s="4">
        <v>1200.0</v>
      </c>
      <c r="F88381" s="5">
        <f t="shared" si="1"/>
        <v>44013.14606</v>
      </c>
      <c r="G88381" s="6">
        <f t="shared" si="2"/>
        <v>0</v>
      </c>
    </row>
    <row r="88382" ht="14.25" customHeight="1">
      <c r="A88382" s="3">
        <v>404441.0</v>
      </c>
      <c r="B88382" s="3">
        <v>1485.0</v>
      </c>
      <c r="C88382" s="70">
        <v>44277.96417824074</v>
      </c>
      <c r="D88382" s="3">
        <v>2953.0</v>
      </c>
      <c r="E88382" s="4">
        <v>0.0</v>
      </c>
      <c r="F88382" s="5">
        <f t="shared" si="1"/>
        <v>44105.43088</v>
      </c>
      <c r="G88382" s="6">
        <f t="shared" si="2"/>
        <v>0</v>
      </c>
    </row>
    <row r="88383" ht="14.25" customHeight="1">
      <c r="A88383" s="3">
        <v>404443.0</v>
      </c>
      <c r="B88383" s="3">
        <v>9301.0</v>
      </c>
      <c r="C88383" s="70">
        <v>44277.96596064815</v>
      </c>
      <c r="D88383" s="3">
        <v>5465.0</v>
      </c>
      <c r="E88383" s="4">
        <v>1200.0</v>
      </c>
      <c r="F88383" s="5">
        <f t="shared" si="1"/>
        <v>44166.53392</v>
      </c>
      <c r="G88383" s="6">
        <f t="shared" si="2"/>
        <v>0</v>
      </c>
    </row>
    <row r="88384" ht="14.25" customHeight="1">
      <c r="A88384" s="3">
        <v>404446.0</v>
      </c>
      <c r="B88384" s="3">
        <v>8613.0</v>
      </c>
      <c r="C88384" s="70">
        <v>44277.96717592593</v>
      </c>
      <c r="D88384" s="3">
        <v>11562.0</v>
      </c>
      <c r="E88384" s="4">
        <v>0.0</v>
      </c>
      <c r="F88384" s="5">
        <f t="shared" si="1"/>
        <v>44076.7709</v>
      </c>
      <c r="G88384" s="6">
        <f t="shared" si="2"/>
        <v>0</v>
      </c>
    </row>
    <row r="88385" ht="14.25" customHeight="1">
      <c r="A88385" s="3">
        <v>404447.0</v>
      </c>
      <c r="B88385" s="3">
        <v>7378.0</v>
      </c>
      <c r="C88385" s="70">
        <v>44277.96847222222</v>
      </c>
      <c r="D88385" s="3">
        <v>11388.0</v>
      </c>
      <c r="E88385" s="4">
        <v>0.0</v>
      </c>
      <c r="F88385" s="5">
        <f t="shared" si="1"/>
        <v>44136.66705</v>
      </c>
      <c r="G88385" s="6">
        <f t="shared" si="2"/>
        <v>0</v>
      </c>
    </row>
    <row r="88386" ht="14.25" customHeight="1">
      <c r="A88386" s="3">
        <v>404450.0</v>
      </c>
      <c r="B88386" s="3">
        <v>7420.0</v>
      </c>
      <c r="C88386" s="70">
        <v>44277.96969907408</v>
      </c>
      <c r="D88386" s="3">
        <v>4808.0</v>
      </c>
      <c r="E88386" s="4">
        <v>1200.0</v>
      </c>
      <c r="F88386" s="5">
        <f t="shared" si="1"/>
        <v>43835.221</v>
      </c>
      <c r="G88386" s="6">
        <f t="shared" si="2"/>
        <v>0</v>
      </c>
    </row>
    <row r="88387" ht="14.25" customHeight="1">
      <c r="A88387" s="3">
        <v>404455.0</v>
      </c>
      <c r="B88387" s="3">
        <v>9158.0</v>
      </c>
      <c r="C88387" s="70">
        <v>44277.97613425926</v>
      </c>
      <c r="D88387" s="3">
        <v>831.0</v>
      </c>
      <c r="E88387" s="4">
        <v>1200.0</v>
      </c>
      <c r="F88387" s="5">
        <f t="shared" si="1"/>
        <v>43952.33463</v>
      </c>
      <c r="G88387" s="6">
        <f t="shared" si="2"/>
        <v>0</v>
      </c>
    </row>
    <row r="88388" ht="14.25" customHeight="1">
      <c r="A88388" s="3">
        <v>404460.0</v>
      </c>
      <c r="B88388" s="3">
        <v>10509.0</v>
      </c>
      <c r="C88388" s="70">
        <v>44277.97739583333</v>
      </c>
      <c r="D88388" s="3">
        <v>6962.0</v>
      </c>
      <c r="E88388" s="4">
        <v>0.0</v>
      </c>
      <c r="F88388" s="5">
        <f t="shared" si="1"/>
        <v>43922.21374</v>
      </c>
      <c r="G88388" s="6">
        <f t="shared" si="2"/>
        <v>0</v>
      </c>
    </row>
    <row r="88389" ht="14.25" customHeight="1">
      <c r="A88389" s="3">
        <v>404464.0</v>
      </c>
      <c r="B88389" s="3">
        <v>13906.0</v>
      </c>
      <c r="C88389" s="70">
        <v>44277.97892361111</v>
      </c>
      <c r="D88389" s="3">
        <v>12268.0</v>
      </c>
      <c r="E88389" s="4">
        <v>1200.0</v>
      </c>
      <c r="F88389" s="5">
        <f t="shared" si="1"/>
        <v>44229.74083</v>
      </c>
      <c r="G88389" s="6">
        <f t="shared" si="2"/>
        <v>0</v>
      </c>
    </row>
    <row r="88390" ht="14.25" customHeight="1">
      <c r="A88390" s="3">
        <v>404471.0</v>
      </c>
      <c r="B88390" s="3">
        <v>3270.0</v>
      </c>
      <c r="C88390" s="70">
        <v>44277.97907407407</v>
      </c>
      <c r="D88390" s="3">
        <v>11264.0</v>
      </c>
      <c r="E88390" s="4">
        <v>1200.0</v>
      </c>
      <c r="F88390" s="5">
        <f t="shared" si="1"/>
        <v>44228.13782</v>
      </c>
      <c r="G88390" s="6">
        <f t="shared" si="2"/>
        <v>0</v>
      </c>
    </row>
    <row r="88391" ht="14.25" customHeight="1">
      <c r="A88391" s="3">
        <v>404478.0</v>
      </c>
      <c r="B88391" s="3">
        <v>10288.0</v>
      </c>
      <c r="C88391" s="70">
        <v>44277.97954861111</v>
      </c>
      <c r="D88391" s="3">
        <v>5216.0</v>
      </c>
      <c r="E88391" s="4">
        <v>1200.0</v>
      </c>
      <c r="F88391" s="5">
        <f t="shared" si="1"/>
        <v>44166.06951</v>
      </c>
      <c r="G88391" s="6">
        <f t="shared" si="2"/>
        <v>0</v>
      </c>
    </row>
    <row r="88392" ht="14.25" customHeight="1">
      <c r="A88392" s="3">
        <v>404483.0</v>
      </c>
      <c r="B88392" s="3">
        <v>6025.0</v>
      </c>
      <c r="C88392" s="70">
        <v>44277.98086805556</v>
      </c>
      <c r="D88392" s="3">
        <v>10347.0</v>
      </c>
      <c r="E88392" s="4">
        <v>1200.0</v>
      </c>
      <c r="F88392" s="5">
        <f t="shared" si="1"/>
        <v>44076.12495</v>
      </c>
      <c r="G88392" s="6">
        <f t="shared" si="2"/>
        <v>0</v>
      </c>
    </row>
    <row r="88393" ht="14.25" customHeight="1">
      <c r="A88393" s="3">
        <v>404490.0</v>
      </c>
      <c r="B88393" s="3">
        <v>2815.0</v>
      </c>
      <c r="C88393" s="70">
        <v>44277.98267361111</v>
      </c>
      <c r="D88393" s="3">
        <v>13758.0</v>
      </c>
      <c r="E88393" s="4">
        <v>0.0</v>
      </c>
      <c r="F88393" s="5">
        <f t="shared" si="1"/>
        <v>44167.44215</v>
      </c>
      <c r="G88393" s="6">
        <f t="shared" si="2"/>
        <v>0</v>
      </c>
    </row>
    <row r="88394" ht="14.25" customHeight="1">
      <c r="A88394" s="3">
        <v>404491.0</v>
      </c>
      <c r="B88394" s="3">
        <v>1282.0</v>
      </c>
      <c r="C88394" s="70">
        <v>44277.98680555556</v>
      </c>
      <c r="D88394" s="3">
        <v>11529.0</v>
      </c>
      <c r="E88394" s="4">
        <v>1200.0</v>
      </c>
      <c r="F88394" s="5">
        <f t="shared" si="1"/>
        <v>44166.23838</v>
      </c>
      <c r="G88394" s="6">
        <f t="shared" si="2"/>
        <v>0</v>
      </c>
    </row>
    <row r="88395" ht="14.25" customHeight="1">
      <c r="A88395" s="3">
        <v>404498.0</v>
      </c>
      <c r="B88395" s="3">
        <v>2845.0</v>
      </c>
      <c r="C88395" s="70">
        <v>44277.99019675926</v>
      </c>
      <c r="D88395" s="3">
        <v>6351.0</v>
      </c>
      <c r="E88395" s="4">
        <v>1200.0</v>
      </c>
      <c r="F88395" s="5">
        <f t="shared" si="1"/>
        <v>44045.81988</v>
      </c>
      <c r="G88395" s="6">
        <f t="shared" si="2"/>
        <v>0</v>
      </c>
    </row>
    <row r="88396" ht="14.25" customHeight="1">
      <c r="A88396" s="3">
        <v>404502.0</v>
      </c>
      <c r="B88396" s="3">
        <v>11778.0</v>
      </c>
      <c r="C88396" s="70">
        <v>44277.99105324074</v>
      </c>
      <c r="D88396" s="3">
        <v>1275.0</v>
      </c>
      <c r="E88396" s="4">
        <v>1200.0</v>
      </c>
      <c r="F88396" s="5">
        <f t="shared" si="1"/>
        <v>44228.25063</v>
      </c>
      <c r="G88396" s="6">
        <f t="shared" si="2"/>
        <v>0</v>
      </c>
    </row>
    <row r="88397" ht="14.25" customHeight="1">
      <c r="A88397" s="3">
        <v>404509.0</v>
      </c>
      <c r="B88397" s="3">
        <v>12477.0</v>
      </c>
      <c r="C88397" s="70">
        <v>44277.99893518518</v>
      </c>
      <c r="D88397" s="3">
        <v>9889.0</v>
      </c>
      <c r="E88397" s="4">
        <v>0.0</v>
      </c>
      <c r="F88397" s="5">
        <f t="shared" si="1"/>
        <v>44166.99904</v>
      </c>
      <c r="G88397" s="6">
        <f t="shared" si="2"/>
        <v>0</v>
      </c>
    </row>
    <row r="88398" ht="14.25" customHeight="1">
      <c r="A88398" s="3">
        <v>404512.0</v>
      </c>
      <c r="B88398" s="3">
        <v>2316.0</v>
      </c>
      <c r="C88398" s="70">
        <v>44278.00059027778</v>
      </c>
      <c r="D88398" s="3">
        <v>11437.0</v>
      </c>
      <c r="E88398" s="4">
        <v>1200.0</v>
      </c>
      <c r="F88398" s="5">
        <f t="shared" si="1"/>
        <v>43923.12586</v>
      </c>
      <c r="G88398" s="6">
        <f t="shared" si="2"/>
        <v>0</v>
      </c>
    </row>
    <row r="88399" ht="14.25" customHeight="1">
      <c r="A88399" s="3">
        <v>404513.0</v>
      </c>
      <c r="B88399" s="3">
        <v>11059.0</v>
      </c>
      <c r="C88399" s="70">
        <v>44278.00366898148</v>
      </c>
      <c r="D88399" s="3">
        <v>6844.0</v>
      </c>
      <c r="E88399" s="4">
        <v>0.0</v>
      </c>
      <c r="F88399" s="5">
        <f t="shared" si="1"/>
        <v>43891.22446</v>
      </c>
      <c r="G88399" s="6">
        <f t="shared" si="2"/>
        <v>0</v>
      </c>
    </row>
    <row r="88400" ht="14.25" customHeight="1">
      <c r="A88400" s="3">
        <v>404520.0</v>
      </c>
      <c r="B88400" s="3">
        <v>3893.0</v>
      </c>
      <c r="C88400" s="70">
        <v>44278.00532407407</v>
      </c>
      <c r="D88400" s="3">
        <v>7817.0</v>
      </c>
      <c r="E88400" s="4">
        <v>1200.0</v>
      </c>
      <c r="F88400" s="5">
        <f t="shared" si="1"/>
        <v>44136.68279</v>
      </c>
      <c r="G88400" s="6">
        <f t="shared" si="2"/>
        <v>0</v>
      </c>
    </row>
    <row r="88401" ht="14.25" customHeight="1">
      <c r="A88401" s="3">
        <v>404526.0</v>
      </c>
      <c r="B88401" s="3">
        <v>12906.0</v>
      </c>
      <c r="C88401" s="70">
        <v>44278.00606481481</v>
      </c>
      <c r="D88401" s="3">
        <v>10781.0</v>
      </c>
      <c r="E88401" s="4">
        <v>1200.0</v>
      </c>
      <c r="F88401" s="5">
        <f t="shared" si="1"/>
        <v>44076.1685</v>
      </c>
      <c r="G88401" s="6">
        <f t="shared" si="2"/>
        <v>0</v>
      </c>
    </row>
    <row r="88402" ht="14.25" customHeight="1">
      <c r="A88402" s="3">
        <v>404533.0</v>
      </c>
      <c r="B88402" s="3">
        <v>255.0</v>
      </c>
      <c r="C88402" s="70">
        <v>44278.00736111111</v>
      </c>
      <c r="D88402" s="3">
        <v>8662.0</v>
      </c>
      <c r="E88402" s="4">
        <v>1200.0</v>
      </c>
      <c r="F88402" s="5">
        <f t="shared" si="1"/>
        <v>44044.30648</v>
      </c>
      <c r="G88402" s="6">
        <f t="shared" si="2"/>
        <v>0</v>
      </c>
    </row>
    <row r="88403" ht="14.25" customHeight="1">
      <c r="A88403" s="3">
        <v>404535.0</v>
      </c>
      <c r="B88403" s="3">
        <v>5530.0</v>
      </c>
      <c r="C88403" s="70">
        <v>44278.00761574074</v>
      </c>
      <c r="D88403" s="3">
        <v>11285.0</v>
      </c>
      <c r="E88403" s="4">
        <v>0.0</v>
      </c>
      <c r="F88403" s="5">
        <f t="shared" si="1"/>
        <v>43833.44093</v>
      </c>
      <c r="G88403" s="6">
        <f t="shared" si="2"/>
        <v>0</v>
      </c>
    </row>
    <row r="88404" ht="14.25" customHeight="1">
      <c r="A88404" s="3">
        <v>404540.0</v>
      </c>
      <c r="B88404" s="3">
        <v>9816.0</v>
      </c>
      <c r="C88404" s="70">
        <v>44278.00900462963</v>
      </c>
      <c r="D88404" s="3">
        <v>9309.0</v>
      </c>
      <c r="E88404" s="4">
        <v>1200.0</v>
      </c>
      <c r="F88404" s="5">
        <f t="shared" si="1"/>
        <v>43862.64743</v>
      </c>
      <c r="G88404" s="6">
        <f t="shared" si="2"/>
        <v>0</v>
      </c>
    </row>
    <row r="88405" ht="14.25" customHeight="1">
      <c r="A88405" s="3">
        <v>404545.0</v>
      </c>
      <c r="B88405" s="3">
        <v>6984.0</v>
      </c>
      <c r="C88405" s="70">
        <v>44278.0110300926</v>
      </c>
      <c r="D88405" s="3">
        <v>10755.0</v>
      </c>
      <c r="E88405" s="4">
        <v>0.0</v>
      </c>
      <c r="F88405" s="5">
        <f t="shared" si="1"/>
        <v>44075.21108</v>
      </c>
      <c r="G88405" s="6">
        <f t="shared" si="2"/>
        <v>0</v>
      </c>
    </row>
    <row r="88406" ht="14.25" customHeight="1">
      <c r="A88406" s="3">
        <v>404547.0</v>
      </c>
      <c r="B88406" s="3">
        <v>5163.0</v>
      </c>
      <c r="C88406" s="70">
        <v>44278.01217592593</v>
      </c>
      <c r="D88406" s="3">
        <v>7569.0</v>
      </c>
      <c r="E88406" s="4">
        <v>1200.0</v>
      </c>
      <c r="F88406" s="5">
        <f t="shared" si="1"/>
        <v>44166.33352</v>
      </c>
      <c r="G88406" s="6">
        <f t="shared" si="2"/>
        <v>0</v>
      </c>
    </row>
    <row r="88407" ht="14.25" customHeight="1">
      <c r="A88407" s="3">
        <v>404555.0</v>
      </c>
      <c r="B88407" s="3">
        <v>10000.0</v>
      </c>
      <c r="C88407" s="70">
        <v>44278.01875</v>
      </c>
      <c r="D88407" s="3">
        <v>3120.0</v>
      </c>
      <c r="E88407" s="4">
        <v>0.0</v>
      </c>
      <c r="F88407" s="5">
        <f t="shared" si="1"/>
        <v>44136.07809</v>
      </c>
      <c r="G88407" s="6">
        <f t="shared" si="2"/>
        <v>0</v>
      </c>
    </row>
    <row r="88408" ht="14.25" customHeight="1">
      <c r="A88408" s="3">
        <v>404556.0</v>
      </c>
      <c r="B88408" s="3">
        <v>12447.0</v>
      </c>
      <c r="C88408" s="70">
        <v>44278.0268287037</v>
      </c>
      <c r="D88408" s="3">
        <v>10193.0</v>
      </c>
      <c r="E88408" s="4">
        <v>0.0</v>
      </c>
      <c r="F88408" s="5">
        <f t="shared" si="1"/>
        <v>44197.19719</v>
      </c>
      <c r="G88408" s="6">
        <f t="shared" si="2"/>
        <v>0</v>
      </c>
    </row>
    <row r="88409" ht="14.25" customHeight="1">
      <c r="A88409" s="3">
        <v>404563.0</v>
      </c>
      <c r="B88409" s="3">
        <v>805.0</v>
      </c>
      <c r="C88409" s="70">
        <v>44278.02778935185</v>
      </c>
      <c r="D88409" s="3">
        <v>5952.0</v>
      </c>
      <c r="E88409" s="4">
        <v>1200.0</v>
      </c>
      <c r="F88409" s="5">
        <f t="shared" si="1"/>
        <v>44013.28098</v>
      </c>
      <c r="G88409" s="6">
        <f t="shared" si="2"/>
        <v>0</v>
      </c>
    </row>
    <row r="88410" ht="14.25" customHeight="1">
      <c r="A88410" s="3">
        <v>404569.0</v>
      </c>
      <c r="B88410" s="3">
        <v>12182.0</v>
      </c>
      <c r="C88410" s="70">
        <v>44278.02988425926</v>
      </c>
      <c r="D88410" s="3">
        <v>12506.0</v>
      </c>
      <c r="E88410" s="4">
        <v>1200.0</v>
      </c>
      <c r="F88410" s="5">
        <f t="shared" si="1"/>
        <v>44197.13392</v>
      </c>
      <c r="G88410" s="6">
        <f t="shared" si="2"/>
        <v>0</v>
      </c>
    </row>
    <row r="88411" ht="14.25" customHeight="1">
      <c r="A88411" s="3">
        <v>404571.0</v>
      </c>
      <c r="B88411" s="3">
        <v>3510.0</v>
      </c>
      <c r="C88411" s="70">
        <v>44278.03115740741</v>
      </c>
      <c r="D88411" s="3">
        <v>6204.0</v>
      </c>
      <c r="E88411" s="4">
        <v>0.0</v>
      </c>
      <c r="F88411" s="5">
        <f t="shared" si="1"/>
        <v>43983.43541</v>
      </c>
      <c r="G88411" s="6">
        <f t="shared" si="2"/>
        <v>0</v>
      </c>
    </row>
    <row r="88412" ht="14.25" customHeight="1">
      <c r="A88412" s="3">
        <v>404575.0</v>
      </c>
      <c r="B88412" s="3">
        <v>4260.0</v>
      </c>
      <c r="C88412" s="70">
        <v>44278.03378472223</v>
      </c>
      <c r="D88412" s="3">
        <v>13817.0</v>
      </c>
      <c r="E88412" s="4">
        <v>1200.0</v>
      </c>
      <c r="F88412" s="5">
        <f t="shared" si="1"/>
        <v>43891.13111</v>
      </c>
      <c r="G88412" s="6">
        <f t="shared" si="2"/>
        <v>0</v>
      </c>
    </row>
    <row r="88413" ht="14.25" customHeight="1">
      <c r="A88413" s="3">
        <v>404580.0</v>
      </c>
      <c r="B88413" s="3">
        <v>9118.0</v>
      </c>
      <c r="C88413" s="70">
        <v>44278.03875</v>
      </c>
      <c r="D88413" s="3">
        <v>8036.0</v>
      </c>
      <c r="E88413" s="4">
        <v>1200.0</v>
      </c>
      <c r="F88413" s="5">
        <f t="shared" si="1"/>
        <v>44167.58483</v>
      </c>
      <c r="G88413" s="6">
        <f t="shared" si="2"/>
        <v>0</v>
      </c>
    </row>
    <row r="88414" ht="14.25" customHeight="1">
      <c r="A88414" s="3">
        <v>404587.0</v>
      </c>
      <c r="B88414" s="3">
        <v>7275.0</v>
      </c>
      <c r="C88414" s="70">
        <v>44278.03928240741</v>
      </c>
      <c r="D88414" s="3">
        <v>9982.0</v>
      </c>
      <c r="E88414" s="4">
        <v>1200.0</v>
      </c>
      <c r="F88414" s="5">
        <f t="shared" si="1"/>
        <v>43952.19927</v>
      </c>
      <c r="G88414" s="6">
        <f t="shared" si="2"/>
        <v>0</v>
      </c>
    </row>
    <row r="88415" ht="14.25" customHeight="1">
      <c r="A88415" s="3">
        <v>404593.0</v>
      </c>
      <c r="B88415" s="3">
        <v>130.0</v>
      </c>
      <c r="C88415" s="70">
        <v>44278.04349537037</v>
      </c>
      <c r="D88415" s="3">
        <v>2025.0</v>
      </c>
      <c r="E88415" s="4">
        <v>0.0</v>
      </c>
      <c r="F88415" s="5">
        <f t="shared" si="1"/>
        <v>44229.31661</v>
      </c>
      <c r="G88415" s="6">
        <f t="shared" si="2"/>
        <v>0</v>
      </c>
    </row>
    <row r="88416" ht="14.25" customHeight="1">
      <c r="A88416" s="3">
        <v>404598.0</v>
      </c>
      <c r="B88416" s="3">
        <v>12233.0</v>
      </c>
      <c r="C88416" s="70">
        <v>44278.04907407407</v>
      </c>
      <c r="D88416" s="3">
        <v>11264.0</v>
      </c>
      <c r="E88416" s="4">
        <v>1200.0</v>
      </c>
      <c r="F88416" s="5">
        <f t="shared" si="1"/>
        <v>44228.13782</v>
      </c>
      <c r="G88416" s="6">
        <f t="shared" si="2"/>
        <v>0</v>
      </c>
    </row>
    <row r="88417" ht="14.25" customHeight="1">
      <c r="A88417" s="3">
        <v>404599.0</v>
      </c>
      <c r="B88417" s="3">
        <v>7420.0</v>
      </c>
      <c r="C88417" s="70">
        <v>44278.05144675926</v>
      </c>
      <c r="D88417" s="3">
        <v>13184.0</v>
      </c>
      <c r="E88417" s="4">
        <v>0.0</v>
      </c>
      <c r="F88417" s="5">
        <f t="shared" si="1"/>
        <v>43832.85829</v>
      </c>
      <c r="G88417" s="6">
        <f t="shared" si="2"/>
        <v>0</v>
      </c>
    </row>
    <row r="88418" ht="14.25" customHeight="1">
      <c r="A88418" s="3">
        <v>404600.0</v>
      </c>
      <c r="B88418" s="3">
        <v>12234.0</v>
      </c>
      <c r="C88418" s="70">
        <v>44278.05173611111</v>
      </c>
      <c r="D88418" s="3">
        <v>6041.0</v>
      </c>
      <c r="E88418" s="4">
        <v>960.0</v>
      </c>
      <c r="F88418" s="5">
        <f t="shared" si="1"/>
        <v>44256.10275</v>
      </c>
      <c r="G88418" s="6">
        <f t="shared" si="2"/>
        <v>0</v>
      </c>
    </row>
    <row r="88419" ht="14.25" customHeight="1">
      <c r="A88419" s="3">
        <v>404605.0</v>
      </c>
      <c r="B88419" s="3">
        <v>4177.0</v>
      </c>
      <c r="C88419" s="70">
        <v>44278.05334490741</v>
      </c>
      <c r="D88419" s="3">
        <v>291.0</v>
      </c>
      <c r="E88419" s="4">
        <v>0.0</v>
      </c>
      <c r="F88419" s="5">
        <f t="shared" si="1"/>
        <v>44197.0728</v>
      </c>
      <c r="G88419" s="6">
        <f t="shared" si="2"/>
        <v>0</v>
      </c>
    </row>
    <row r="88420" ht="14.25" customHeight="1">
      <c r="A88420" s="3">
        <v>404606.0</v>
      </c>
      <c r="B88420" s="3">
        <v>4134.0</v>
      </c>
      <c r="C88420" s="70">
        <v>44278.05837962963</v>
      </c>
      <c r="D88420" s="3">
        <v>12711.0</v>
      </c>
      <c r="E88420" s="4">
        <v>1200.0</v>
      </c>
      <c r="F88420" s="5">
        <f t="shared" si="1"/>
        <v>43862.75604</v>
      </c>
      <c r="G88420" s="6">
        <f t="shared" si="2"/>
        <v>0</v>
      </c>
    </row>
    <row r="88421" ht="14.25" customHeight="1">
      <c r="A88421" s="3">
        <v>404611.0</v>
      </c>
      <c r="B88421" s="3">
        <v>10288.0</v>
      </c>
      <c r="C88421" s="70">
        <v>44278.06113425926</v>
      </c>
      <c r="D88421" s="3">
        <v>1416.0</v>
      </c>
      <c r="E88421" s="4">
        <v>1200.0</v>
      </c>
      <c r="F88421" s="5">
        <f t="shared" si="1"/>
        <v>44075.54057</v>
      </c>
      <c r="G88421" s="6">
        <f t="shared" si="2"/>
        <v>0</v>
      </c>
    </row>
    <row r="88422" ht="14.25" customHeight="1">
      <c r="A88422" s="3">
        <v>404614.0</v>
      </c>
      <c r="B88422" s="3">
        <v>2605.0</v>
      </c>
      <c r="C88422" s="70">
        <v>44278.06612268519</v>
      </c>
      <c r="D88422" s="3">
        <v>5216.0</v>
      </c>
      <c r="E88422" s="4">
        <v>1200.0</v>
      </c>
      <c r="F88422" s="5">
        <f t="shared" si="1"/>
        <v>44166.06951</v>
      </c>
      <c r="G88422" s="6">
        <f t="shared" si="2"/>
        <v>0</v>
      </c>
    </row>
    <row r="88423" ht="14.25" customHeight="1">
      <c r="A88423" s="3">
        <v>404619.0</v>
      </c>
      <c r="B88423" s="3">
        <v>13731.0</v>
      </c>
      <c r="C88423" s="70">
        <v>44278.07067129629</v>
      </c>
      <c r="D88423" s="3">
        <v>8036.0</v>
      </c>
      <c r="E88423" s="4">
        <v>0.0</v>
      </c>
      <c r="F88423" s="5">
        <f t="shared" si="1"/>
        <v>44167.58483</v>
      </c>
      <c r="G88423" s="6">
        <f t="shared" si="2"/>
        <v>0</v>
      </c>
    </row>
    <row r="88424" ht="14.25" customHeight="1">
      <c r="A88424" s="3">
        <v>404620.0</v>
      </c>
      <c r="B88424" s="3">
        <v>7803.0</v>
      </c>
      <c r="C88424" s="70">
        <v>44278.07462962963</v>
      </c>
      <c r="D88424" s="3">
        <v>11045.0</v>
      </c>
      <c r="E88424" s="4">
        <v>0.0</v>
      </c>
      <c r="F88424" s="5">
        <f t="shared" si="1"/>
        <v>44258.58652</v>
      </c>
      <c r="G88424" s="6">
        <f t="shared" si="2"/>
        <v>0</v>
      </c>
    </row>
    <row r="88425" ht="14.25" customHeight="1">
      <c r="A88425" s="3">
        <v>404622.0</v>
      </c>
      <c r="B88425" s="3">
        <v>10672.0</v>
      </c>
      <c r="C88425" s="70">
        <v>44278.07759259259</v>
      </c>
      <c r="D88425" s="3">
        <v>2598.0</v>
      </c>
      <c r="E88425" s="4">
        <v>1200.0</v>
      </c>
      <c r="F88425" s="5">
        <f t="shared" si="1"/>
        <v>44137.03645</v>
      </c>
      <c r="G88425" s="6">
        <f t="shared" si="2"/>
        <v>0</v>
      </c>
    </row>
    <row r="88426" ht="14.25" customHeight="1">
      <c r="A88426" s="3">
        <v>404624.0</v>
      </c>
      <c r="B88426" s="3">
        <v>9380.0</v>
      </c>
      <c r="C88426" s="70">
        <v>44278.08143518519</v>
      </c>
      <c r="D88426" s="3">
        <v>1416.0</v>
      </c>
      <c r="E88426" s="4">
        <v>0.0</v>
      </c>
      <c r="F88426" s="5">
        <f t="shared" si="1"/>
        <v>44075.54057</v>
      </c>
      <c r="G88426" s="6">
        <f t="shared" si="2"/>
        <v>0</v>
      </c>
    </row>
    <row r="88427" ht="14.25" customHeight="1">
      <c r="A88427" s="3">
        <v>404626.0</v>
      </c>
      <c r="B88427" s="3">
        <v>12860.0</v>
      </c>
      <c r="C88427" s="70">
        <v>44278.08518518518</v>
      </c>
      <c r="D88427" s="3">
        <v>12160.0</v>
      </c>
      <c r="E88427" s="4">
        <v>0.0</v>
      </c>
      <c r="F88427" s="5">
        <f t="shared" si="1"/>
        <v>43891.02598</v>
      </c>
      <c r="G88427" s="6">
        <f t="shared" si="2"/>
        <v>0</v>
      </c>
    </row>
    <row r="88428" ht="14.25" customHeight="1">
      <c r="A88428" s="3">
        <v>404629.0</v>
      </c>
      <c r="B88428" s="3">
        <v>6316.0</v>
      </c>
      <c r="C88428" s="70">
        <v>44278.08737268519</v>
      </c>
      <c r="D88428" s="3">
        <v>12086.0</v>
      </c>
      <c r="E88428" s="4">
        <v>1200.0</v>
      </c>
      <c r="F88428" s="5">
        <f t="shared" si="1"/>
        <v>44197.10986</v>
      </c>
      <c r="G88428" s="6">
        <f t="shared" si="2"/>
        <v>0</v>
      </c>
    </row>
    <row r="88429" ht="14.25" customHeight="1">
      <c r="A88429" s="3">
        <v>404632.0</v>
      </c>
      <c r="B88429" s="3">
        <v>4853.0</v>
      </c>
      <c r="C88429" s="70">
        <v>44278.08806712963</v>
      </c>
      <c r="D88429" s="3">
        <v>5849.0</v>
      </c>
      <c r="E88429" s="4">
        <v>0.0</v>
      </c>
      <c r="F88429" s="5">
        <f t="shared" si="1"/>
        <v>44013.74572</v>
      </c>
      <c r="G88429" s="6">
        <f t="shared" si="2"/>
        <v>0</v>
      </c>
    </row>
    <row r="88430" ht="14.25" customHeight="1">
      <c r="A88430" s="3">
        <v>404639.0</v>
      </c>
      <c r="B88430" s="3">
        <v>10212.0</v>
      </c>
      <c r="C88430" s="70">
        <v>44278.08813657407</v>
      </c>
      <c r="D88430" s="3">
        <v>1181.0</v>
      </c>
      <c r="E88430" s="4">
        <v>0.0</v>
      </c>
      <c r="F88430" s="5">
        <f t="shared" si="1"/>
        <v>43985.45846</v>
      </c>
      <c r="G88430" s="6">
        <f t="shared" si="2"/>
        <v>0</v>
      </c>
    </row>
    <row r="88431" ht="14.25" customHeight="1">
      <c r="A88431" s="3">
        <v>404642.0</v>
      </c>
      <c r="B88431" s="3">
        <v>1455.0</v>
      </c>
      <c r="C88431" s="70">
        <v>44278.09578703704</v>
      </c>
      <c r="D88431" s="3">
        <v>4296.0</v>
      </c>
      <c r="E88431" s="4">
        <v>0.0</v>
      </c>
      <c r="F88431" s="5">
        <f t="shared" si="1"/>
        <v>44256.84777</v>
      </c>
      <c r="G88431" s="6">
        <f t="shared" si="2"/>
        <v>0</v>
      </c>
    </row>
    <row r="88432" ht="14.25" customHeight="1">
      <c r="A88432" s="3">
        <v>404644.0</v>
      </c>
      <c r="B88432" s="3">
        <v>13870.0</v>
      </c>
      <c r="C88432" s="70">
        <v>44278.10206018519</v>
      </c>
      <c r="D88432" s="3">
        <v>7734.0</v>
      </c>
      <c r="E88432" s="4">
        <v>1200.0</v>
      </c>
      <c r="F88432" s="5">
        <f t="shared" si="1"/>
        <v>44044.09876</v>
      </c>
      <c r="G88432" s="6">
        <f t="shared" si="2"/>
        <v>0</v>
      </c>
    </row>
    <row r="88433" ht="14.25" customHeight="1">
      <c r="A88433" s="3">
        <v>404650.0</v>
      </c>
      <c r="B88433" s="3">
        <v>676.0</v>
      </c>
      <c r="C88433" s="70">
        <v>44278.11958333333</v>
      </c>
      <c r="D88433" s="3">
        <v>12950.0</v>
      </c>
      <c r="E88433" s="4">
        <v>0.0</v>
      </c>
      <c r="F88433" s="5">
        <f t="shared" si="1"/>
        <v>44166.16981</v>
      </c>
      <c r="G88433" s="6">
        <f t="shared" si="2"/>
        <v>0</v>
      </c>
    </row>
    <row r="88434" ht="14.25" customHeight="1">
      <c r="A88434" s="3">
        <v>404654.0</v>
      </c>
      <c r="B88434" s="3">
        <v>2326.0</v>
      </c>
      <c r="C88434" s="70">
        <v>44278.12052083333</v>
      </c>
      <c r="D88434" s="3">
        <v>8436.0</v>
      </c>
      <c r="E88434" s="4">
        <v>0.0</v>
      </c>
      <c r="F88434" s="5">
        <f t="shared" si="1"/>
        <v>43862.02968</v>
      </c>
      <c r="G88434" s="6">
        <f t="shared" si="2"/>
        <v>0</v>
      </c>
    </row>
    <row r="88435" ht="14.25" customHeight="1">
      <c r="A88435" s="3">
        <v>404661.0</v>
      </c>
      <c r="B88435" s="3">
        <v>3590.0</v>
      </c>
      <c r="C88435" s="70">
        <v>44278.12295138889</v>
      </c>
      <c r="D88435" s="3">
        <v>963.0</v>
      </c>
      <c r="E88435" s="4">
        <v>1200.0</v>
      </c>
      <c r="F88435" s="5">
        <f t="shared" si="1"/>
        <v>44044.17037</v>
      </c>
      <c r="G88435" s="6">
        <f t="shared" si="2"/>
        <v>0</v>
      </c>
    </row>
    <row r="88436" ht="14.25" customHeight="1">
      <c r="A88436" s="3">
        <v>404665.0</v>
      </c>
      <c r="B88436" s="3">
        <v>9797.0</v>
      </c>
      <c r="C88436" s="70">
        <v>44278.12694444445</v>
      </c>
      <c r="D88436" s="3">
        <v>12523.0</v>
      </c>
      <c r="E88436" s="4">
        <v>1200.0</v>
      </c>
      <c r="F88436" s="5">
        <f t="shared" si="1"/>
        <v>44105.08382</v>
      </c>
      <c r="G88436" s="6">
        <f t="shared" si="2"/>
        <v>0</v>
      </c>
    </row>
    <row r="88437" ht="14.25" customHeight="1">
      <c r="A88437" s="3">
        <v>404667.0</v>
      </c>
      <c r="B88437" s="3">
        <v>2935.0</v>
      </c>
      <c r="C88437" s="70">
        <v>44278.12831018519</v>
      </c>
      <c r="D88437" s="3">
        <v>11437.0</v>
      </c>
      <c r="E88437" s="4">
        <v>0.0</v>
      </c>
      <c r="F88437" s="5">
        <f t="shared" si="1"/>
        <v>43923.12586</v>
      </c>
      <c r="G88437" s="6">
        <f t="shared" si="2"/>
        <v>0</v>
      </c>
    </row>
    <row r="88438" ht="14.25" customHeight="1">
      <c r="A88438" s="3">
        <v>404674.0</v>
      </c>
      <c r="B88438" s="3">
        <v>6608.0</v>
      </c>
      <c r="C88438" s="70">
        <v>44278.13099537037</v>
      </c>
      <c r="D88438" s="3">
        <v>5927.0</v>
      </c>
      <c r="E88438" s="4">
        <v>1200.0</v>
      </c>
      <c r="F88438" s="5">
        <f t="shared" si="1"/>
        <v>43862.03502</v>
      </c>
      <c r="G88438" s="6">
        <f t="shared" si="2"/>
        <v>0</v>
      </c>
    </row>
    <row r="88439" ht="14.25" customHeight="1">
      <c r="A88439" s="3">
        <v>404680.0</v>
      </c>
      <c r="B88439" s="3">
        <v>5007.0</v>
      </c>
      <c r="C88439" s="70">
        <v>44278.13203703704</v>
      </c>
      <c r="D88439" s="3">
        <v>1570.0</v>
      </c>
      <c r="E88439" s="4">
        <v>0.0</v>
      </c>
      <c r="F88439" s="5">
        <f t="shared" si="1"/>
        <v>43891.10543</v>
      </c>
      <c r="G88439" s="6">
        <f t="shared" si="2"/>
        <v>0</v>
      </c>
    </row>
    <row r="88440" ht="14.25" customHeight="1">
      <c r="A88440" s="3">
        <v>404686.0</v>
      </c>
      <c r="B88440" s="3">
        <v>11796.0</v>
      </c>
      <c r="C88440" s="70">
        <v>44278.13353009259</v>
      </c>
      <c r="D88440" s="3">
        <v>6025.0</v>
      </c>
      <c r="E88440" s="4">
        <v>0.0</v>
      </c>
      <c r="F88440" s="5">
        <f t="shared" si="1"/>
        <v>44136.58736</v>
      </c>
      <c r="G88440" s="6">
        <f t="shared" si="2"/>
        <v>0</v>
      </c>
    </row>
    <row r="88441" ht="14.25" customHeight="1">
      <c r="A88441" s="3">
        <v>404692.0</v>
      </c>
      <c r="B88441" s="3">
        <v>4182.0</v>
      </c>
      <c r="C88441" s="70">
        <v>44278.13543981482</v>
      </c>
      <c r="D88441" s="3">
        <v>4361.0</v>
      </c>
      <c r="E88441" s="4">
        <v>0.0</v>
      </c>
      <c r="F88441" s="5">
        <f t="shared" si="1"/>
        <v>44166.4614</v>
      </c>
      <c r="G88441" s="6">
        <f t="shared" si="2"/>
        <v>0</v>
      </c>
    </row>
    <row r="88442" ht="14.25" customHeight="1">
      <c r="A88442" s="3">
        <v>404698.0</v>
      </c>
      <c r="B88442" s="3">
        <v>5550.0</v>
      </c>
      <c r="C88442" s="70">
        <v>44278.14034722222</v>
      </c>
      <c r="D88442" s="3">
        <v>638.0</v>
      </c>
      <c r="E88442" s="4">
        <v>0.0</v>
      </c>
      <c r="F88442" s="5">
        <f t="shared" si="1"/>
        <v>44166.57579</v>
      </c>
      <c r="G88442" s="6">
        <f t="shared" si="2"/>
        <v>0</v>
      </c>
    </row>
    <row r="88443" ht="14.25" customHeight="1">
      <c r="A88443" s="3">
        <v>404705.0</v>
      </c>
      <c r="B88443" s="3">
        <v>7099.0</v>
      </c>
      <c r="C88443" s="70">
        <v>44278.14376157407</v>
      </c>
      <c r="D88443" s="3">
        <v>4797.0</v>
      </c>
      <c r="E88443" s="4">
        <v>1200.0</v>
      </c>
      <c r="F88443" s="5">
        <f t="shared" si="1"/>
        <v>44075.11093</v>
      </c>
      <c r="G88443" s="6">
        <f t="shared" si="2"/>
        <v>0</v>
      </c>
    </row>
    <row r="88444" ht="14.25" customHeight="1">
      <c r="A88444" s="3">
        <v>404706.0</v>
      </c>
      <c r="B88444" s="3">
        <v>2956.0</v>
      </c>
      <c r="C88444" s="70">
        <v>44278.14534722222</v>
      </c>
      <c r="D88444" s="3">
        <v>10526.0</v>
      </c>
      <c r="E88444" s="4">
        <v>0.0</v>
      </c>
      <c r="F88444" s="5">
        <f t="shared" si="1"/>
        <v>43922.45653</v>
      </c>
      <c r="G88444" s="6">
        <f t="shared" si="2"/>
        <v>0</v>
      </c>
    </row>
    <row r="88445" ht="14.25" customHeight="1">
      <c r="A88445" s="3">
        <v>404707.0</v>
      </c>
      <c r="B88445" s="3">
        <v>2968.0</v>
      </c>
      <c r="C88445" s="70">
        <v>44278.14712962963</v>
      </c>
      <c r="D88445" s="3">
        <v>3286.0</v>
      </c>
      <c r="E88445" s="4">
        <v>0.0</v>
      </c>
      <c r="F88445" s="5">
        <f t="shared" si="1"/>
        <v>44197.72178</v>
      </c>
      <c r="G88445" s="6">
        <f t="shared" si="2"/>
        <v>0</v>
      </c>
    </row>
    <row r="88446" ht="14.25" customHeight="1">
      <c r="A88446" s="3">
        <v>404714.0</v>
      </c>
      <c r="B88446" s="3">
        <v>6464.0</v>
      </c>
      <c r="C88446" s="70">
        <v>44278.14909722222</v>
      </c>
      <c r="D88446" s="3">
        <v>10869.0</v>
      </c>
      <c r="E88446" s="4">
        <v>1200.0</v>
      </c>
      <c r="F88446" s="5">
        <f t="shared" si="1"/>
        <v>44105.63899</v>
      </c>
      <c r="G88446" s="6">
        <f t="shared" si="2"/>
        <v>0</v>
      </c>
    </row>
    <row r="88447" ht="14.25" customHeight="1">
      <c r="A88447" s="3">
        <v>404717.0</v>
      </c>
      <c r="B88447" s="3">
        <v>11944.0</v>
      </c>
      <c r="C88447" s="70">
        <v>44278.15804398148</v>
      </c>
      <c r="D88447" s="3">
        <v>5709.0</v>
      </c>
      <c r="E88447" s="4">
        <v>1200.0</v>
      </c>
      <c r="F88447" s="5">
        <f t="shared" si="1"/>
        <v>44166.08137</v>
      </c>
      <c r="G88447" s="6">
        <f t="shared" si="2"/>
        <v>0</v>
      </c>
    </row>
    <row r="88448" ht="14.25" customHeight="1">
      <c r="A88448" s="3">
        <v>404718.0</v>
      </c>
      <c r="B88448" s="3">
        <v>4922.0</v>
      </c>
      <c r="C88448" s="70">
        <v>44278.1605324074</v>
      </c>
      <c r="D88448" s="3">
        <v>4293.0</v>
      </c>
      <c r="E88448" s="4">
        <v>0.0</v>
      </c>
      <c r="F88448" s="5">
        <f t="shared" si="1"/>
        <v>44136.11847</v>
      </c>
      <c r="G88448" s="6">
        <f t="shared" si="2"/>
        <v>0</v>
      </c>
    </row>
    <row r="88449" ht="14.25" customHeight="1">
      <c r="A88449" s="3">
        <v>404724.0</v>
      </c>
      <c r="B88449" s="3">
        <v>10230.0</v>
      </c>
      <c r="C88449" s="70">
        <v>44278.1616087963</v>
      </c>
      <c r="D88449" s="3">
        <v>7492.0</v>
      </c>
      <c r="E88449" s="4">
        <v>960.0</v>
      </c>
      <c r="F88449" s="5">
        <f t="shared" si="1"/>
        <v>44256.98264</v>
      </c>
      <c r="G88449" s="6">
        <f t="shared" si="2"/>
        <v>0</v>
      </c>
    </row>
    <row r="88450" ht="14.25" customHeight="1">
      <c r="A88450" s="3">
        <v>404725.0</v>
      </c>
      <c r="B88450" s="3">
        <v>6706.0</v>
      </c>
      <c r="C88450" s="70">
        <v>44278.16424768518</v>
      </c>
      <c r="D88450" s="3">
        <v>4499.0</v>
      </c>
      <c r="E88450" s="4">
        <v>1200.0</v>
      </c>
      <c r="F88450" s="5">
        <f t="shared" si="1"/>
        <v>44015.75352</v>
      </c>
      <c r="G88450" s="6">
        <f t="shared" si="2"/>
        <v>0</v>
      </c>
    </row>
    <row r="88451" ht="14.25" customHeight="1">
      <c r="A88451" s="3">
        <v>404729.0</v>
      </c>
      <c r="B88451" s="3">
        <v>2262.0</v>
      </c>
      <c r="C88451" s="70">
        <v>44278.16622685185</v>
      </c>
      <c r="D88451" s="3">
        <v>13702.0</v>
      </c>
      <c r="E88451" s="4">
        <v>1200.0</v>
      </c>
      <c r="F88451" s="5">
        <f t="shared" si="1"/>
        <v>43983.59172</v>
      </c>
      <c r="G88451" s="6">
        <f t="shared" si="2"/>
        <v>0</v>
      </c>
    </row>
    <row r="88452" ht="14.25" customHeight="1">
      <c r="A88452" s="3">
        <v>404730.0</v>
      </c>
      <c r="B88452" s="3">
        <v>9333.0</v>
      </c>
      <c r="C88452" s="70">
        <v>44278.1706712963</v>
      </c>
      <c r="D88452" s="3">
        <v>3788.0</v>
      </c>
      <c r="E88452" s="4">
        <v>1200.0</v>
      </c>
      <c r="F88452" s="5">
        <f t="shared" si="1"/>
        <v>44075.48057</v>
      </c>
      <c r="G88452" s="6">
        <f t="shared" si="2"/>
        <v>0</v>
      </c>
    </row>
    <row r="88453" ht="14.25" customHeight="1">
      <c r="A88453" s="3">
        <v>404734.0</v>
      </c>
      <c r="B88453" s="3">
        <v>1260.0</v>
      </c>
      <c r="C88453" s="70">
        <v>44278.17513888889</v>
      </c>
      <c r="D88453" s="3">
        <v>7569.0</v>
      </c>
      <c r="E88453" s="4">
        <v>0.0</v>
      </c>
      <c r="F88453" s="5">
        <f t="shared" si="1"/>
        <v>44166.33352</v>
      </c>
      <c r="G88453" s="6">
        <f t="shared" si="2"/>
        <v>0</v>
      </c>
    </row>
    <row r="88454" ht="14.25" customHeight="1">
      <c r="A88454" s="3">
        <v>404738.0</v>
      </c>
      <c r="B88454" s="3">
        <v>11908.0</v>
      </c>
      <c r="C88454" s="70">
        <v>44278.18099537037</v>
      </c>
      <c r="D88454" s="3">
        <v>10869.0</v>
      </c>
      <c r="E88454" s="4">
        <v>1200.0</v>
      </c>
      <c r="F88454" s="5">
        <f t="shared" si="1"/>
        <v>44105.63899</v>
      </c>
      <c r="G88454" s="6">
        <f t="shared" si="2"/>
        <v>0</v>
      </c>
    </row>
    <row r="88455" ht="14.25" customHeight="1">
      <c r="A88455" s="3">
        <v>404743.0</v>
      </c>
      <c r="B88455" s="3">
        <v>11898.0</v>
      </c>
      <c r="C88455" s="70">
        <v>44278.18146990741</v>
      </c>
      <c r="D88455" s="3">
        <v>8508.0</v>
      </c>
      <c r="E88455" s="4">
        <v>1200.0</v>
      </c>
      <c r="F88455" s="5">
        <f t="shared" si="1"/>
        <v>43831.42667</v>
      </c>
      <c r="G88455" s="6">
        <f t="shared" si="2"/>
        <v>0</v>
      </c>
    </row>
    <row r="88456" ht="14.25" customHeight="1">
      <c r="A88456" s="3">
        <v>404749.0</v>
      </c>
      <c r="B88456" s="3">
        <v>9122.0</v>
      </c>
      <c r="C88456" s="70">
        <v>44278.1825925926</v>
      </c>
      <c r="D88456" s="3">
        <v>4972.0</v>
      </c>
      <c r="E88456" s="4">
        <v>0.0</v>
      </c>
      <c r="F88456" s="5">
        <f t="shared" si="1"/>
        <v>43952.02931</v>
      </c>
      <c r="G88456" s="6">
        <f t="shared" si="2"/>
        <v>0</v>
      </c>
    </row>
    <row r="88457" ht="14.25" customHeight="1">
      <c r="A88457" s="3">
        <v>404753.0</v>
      </c>
      <c r="B88457" s="3">
        <v>6710.0</v>
      </c>
      <c r="C88457" s="70">
        <v>44278.18328703703</v>
      </c>
      <c r="D88457" s="3">
        <v>2421.0</v>
      </c>
      <c r="E88457" s="4">
        <v>1200.0</v>
      </c>
      <c r="F88457" s="5">
        <f t="shared" si="1"/>
        <v>44044.36852</v>
      </c>
      <c r="G88457" s="6">
        <f t="shared" si="2"/>
        <v>0</v>
      </c>
    </row>
    <row r="88458" ht="14.25" customHeight="1">
      <c r="A88458" s="3">
        <v>404760.0</v>
      </c>
      <c r="B88458" s="3">
        <v>8115.0</v>
      </c>
      <c r="C88458" s="70">
        <v>44278.18678240741</v>
      </c>
      <c r="D88458" s="3">
        <v>7697.0</v>
      </c>
      <c r="E88458" s="4">
        <v>1200.0</v>
      </c>
      <c r="F88458" s="5">
        <f t="shared" si="1"/>
        <v>44137.14575</v>
      </c>
      <c r="G88458" s="6">
        <f t="shared" si="2"/>
        <v>0</v>
      </c>
    </row>
    <row r="88459" ht="14.25" customHeight="1">
      <c r="A88459" s="3">
        <v>404761.0</v>
      </c>
      <c r="B88459" s="3">
        <v>5592.0</v>
      </c>
      <c r="C88459" s="70">
        <v>44278.18931712963</v>
      </c>
      <c r="D88459" s="3">
        <v>2731.0</v>
      </c>
      <c r="E88459" s="4">
        <v>960.0</v>
      </c>
      <c r="F88459" s="5">
        <f t="shared" si="1"/>
        <v>44198.48699</v>
      </c>
      <c r="G88459" s="6">
        <f t="shared" si="2"/>
        <v>0</v>
      </c>
    </row>
    <row r="88460" ht="14.25" customHeight="1">
      <c r="A88460" s="3">
        <v>404766.0</v>
      </c>
      <c r="B88460" s="3">
        <v>13533.0</v>
      </c>
      <c r="C88460" s="70">
        <v>44278.19201388889</v>
      </c>
      <c r="D88460" s="3">
        <v>10193.0</v>
      </c>
      <c r="E88460" s="4">
        <v>1200.0</v>
      </c>
      <c r="F88460" s="5">
        <f t="shared" si="1"/>
        <v>44197.19719</v>
      </c>
      <c r="G88460" s="6">
        <f t="shared" si="2"/>
        <v>0</v>
      </c>
    </row>
    <row r="88461" ht="14.25" customHeight="1">
      <c r="A88461" s="3">
        <v>404772.0</v>
      </c>
      <c r="B88461" s="3">
        <v>9423.0</v>
      </c>
      <c r="C88461" s="70">
        <v>44278.19744212963</v>
      </c>
      <c r="D88461" s="3">
        <v>13007.0</v>
      </c>
      <c r="E88461" s="4">
        <v>1200.0</v>
      </c>
      <c r="F88461" s="5">
        <f t="shared" si="1"/>
        <v>44197.00102</v>
      </c>
      <c r="G88461" s="6">
        <f t="shared" si="2"/>
        <v>0</v>
      </c>
    </row>
    <row r="88462" ht="14.25" customHeight="1">
      <c r="A88462" s="3">
        <v>404773.0</v>
      </c>
      <c r="B88462" s="3">
        <v>1011.0</v>
      </c>
      <c r="C88462" s="70">
        <v>44278.20247685185</v>
      </c>
      <c r="D88462" s="3">
        <v>11922.0</v>
      </c>
      <c r="E88462" s="4">
        <v>0.0</v>
      </c>
      <c r="F88462" s="5">
        <f t="shared" si="1"/>
        <v>44105.53486</v>
      </c>
      <c r="G88462" s="6">
        <f t="shared" si="2"/>
        <v>0</v>
      </c>
    </row>
    <row r="88463" ht="14.25" customHeight="1">
      <c r="A88463" s="3">
        <v>404780.0</v>
      </c>
      <c r="B88463" s="3">
        <v>4922.0</v>
      </c>
      <c r="C88463" s="70">
        <v>44278.20887731481</v>
      </c>
      <c r="D88463" s="3">
        <v>12156.0</v>
      </c>
      <c r="E88463" s="4">
        <v>0.0</v>
      </c>
      <c r="F88463" s="5">
        <f t="shared" si="1"/>
        <v>43922.01736</v>
      </c>
      <c r="G88463" s="6">
        <f t="shared" si="2"/>
        <v>0</v>
      </c>
    </row>
    <row r="88464" ht="14.25" customHeight="1">
      <c r="A88464" s="3">
        <v>404783.0</v>
      </c>
      <c r="B88464" s="3">
        <v>4254.0</v>
      </c>
      <c r="C88464" s="70">
        <v>44278.21325231482</v>
      </c>
      <c r="D88464" s="3">
        <v>4621.0</v>
      </c>
      <c r="E88464" s="4">
        <v>1200.0</v>
      </c>
      <c r="F88464" s="5">
        <f t="shared" si="1"/>
        <v>44075.26337</v>
      </c>
      <c r="G88464" s="6">
        <f t="shared" si="2"/>
        <v>0</v>
      </c>
    </row>
    <row r="88465" ht="14.25" customHeight="1">
      <c r="A88465" s="3">
        <v>404785.0</v>
      </c>
      <c r="B88465" s="3">
        <v>9283.0</v>
      </c>
      <c r="C88465" s="70">
        <v>44278.21545138889</v>
      </c>
      <c r="D88465" s="3">
        <v>10080.0</v>
      </c>
      <c r="E88465" s="4">
        <v>1200.0</v>
      </c>
      <c r="F88465" s="5">
        <f t="shared" si="1"/>
        <v>44044.26434</v>
      </c>
      <c r="G88465" s="6">
        <f t="shared" si="2"/>
        <v>0</v>
      </c>
    </row>
    <row r="88466" ht="14.25" customHeight="1">
      <c r="A88466" s="3">
        <v>404788.0</v>
      </c>
      <c r="B88466" s="3">
        <v>356.0</v>
      </c>
      <c r="C88466" s="70">
        <v>44278.21570601852</v>
      </c>
      <c r="D88466" s="3">
        <v>6844.0</v>
      </c>
      <c r="E88466" s="4">
        <v>1200.0</v>
      </c>
      <c r="F88466" s="5">
        <f t="shared" si="1"/>
        <v>43891.22446</v>
      </c>
      <c r="G88466" s="6">
        <f t="shared" si="2"/>
        <v>0</v>
      </c>
    </row>
    <row r="88467" ht="14.25" customHeight="1">
      <c r="A88467" s="3">
        <v>404795.0</v>
      </c>
      <c r="B88467" s="3">
        <v>11530.0</v>
      </c>
      <c r="C88467" s="70">
        <v>44278.22049768519</v>
      </c>
      <c r="D88467" s="3">
        <v>7343.0</v>
      </c>
      <c r="E88467" s="4">
        <v>1200.0</v>
      </c>
      <c r="F88467" s="5">
        <f t="shared" si="1"/>
        <v>44166.25294</v>
      </c>
      <c r="G88467" s="6">
        <f t="shared" si="2"/>
        <v>0</v>
      </c>
    </row>
    <row r="88468" ht="14.25" customHeight="1">
      <c r="A88468" s="3">
        <v>404799.0</v>
      </c>
      <c r="B88468" s="3">
        <v>1795.0</v>
      </c>
      <c r="C88468" s="70">
        <v>44278.22103009259</v>
      </c>
      <c r="D88468" s="3">
        <v>6721.0</v>
      </c>
      <c r="E88468" s="4">
        <v>0.0</v>
      </c>
      <c r="F88468" s="5">
        <f t="shared" si="1"/>
        <v>44075.44764</v>
      </c>
      <c r="G88468" s="6">
        <f t="shared" si="2"/>
        <v>0</v>
      </c>
    </row>
    <row r="88469" ht="14.25" customHeight="1">
      <c r="A88469" s="3">
        <v>404804.0</v>
      </c>
      <c r="B88469" s="3">
        <v>9946.0</v>
      </c>
      <c r="C88469" s="70">
        <v>44278.22325231481</v>
      </c>
      <c r="D88469" s="3">
        <v>11325.0</v>
      </c>
      <c r="E88469" s="4">
        <v>1200.0</v>
      </c>
      <c r="F88469" s="5">
        <f t="shared" si="1"/>
        <v>43952.91896</v>
      </c>
      <c r="G88469" s="6">
        <f t="shared" si="2"/>
        <v>0</v>
      </c>
    </row>
    <row r="88470" ht="14.25" customHeight="1">
      <c r="A88470" s="3">
        <v>404811.0</v>
      </c>
      <c r="B88470" s="3">
        <v>4734.0</v>
      </c>
      <c r="C88470" s="70">
        <v>44278.22456018518</v>
      </c>
      <c r="D88470" s="3">
        <v>4120.0</v>
      </c>
      <c r="E88470" s="4">
        <v>0.0</v>
      </c>
      <c r="F88470" s="5">
        <f t="shared" si="1"/>
        <v>43952.01684</v>
      </c>
      <c r="G88470" s="6">
        <f t="shared" si="2"/>
        <v>0</v>
      </c>
    </row>
    <row r="88471" ht="14.25" customHeight="1">
      <c r="A88471" s="3">
        <v>404817.0</v>
      </c>
      <c r="B88471" s="3">
        <v>8384.0</v>
      </c>
      <c r="C88471" s="70">
        <v>44278.22539351852</v>
      </c>
      <c r="D88471" s="3">
        <v>4782.0</v>
      </c>
      <c r="E88471" s="4">
        <v>0.0</v>
      </c>
      <c r="F88471" s="5">
        <f t="shared" si="1"/>
        <v>44105.1431</v>
      </c>
      <c r="G88471" s="6">
        <f t="shared" si="2"/>
        <v>0</v>
      </c>
    </row>
    <row r="88472" ht="14.25" customHeight="1">
      <c r="A88472" s="3">
        <v>404824.0</v>
      </c>
      <c r="B88472" s="3">
        <v>11898.0</v>
      </c>
      <c r="C88472" s="70">
        <v>44278.22570601852</v>
      </c>
      <c r="D88472" s="3">
        <v>3821.0</v>
      </c>
      <c r="E88472" s="4">
        <v>0.0</v>
      </c>
      <c r="F88472" s="5">
        <f t="shared" si="1"/>
        <v>43835.01995</v>
      </c>
      <c r="G88472" s="6">
        <f t="shared" si="2"/>
        <v>0</v>
      </c>
    </row>
    <row r="88473" ht="14.25" customHeight="1">
      <c r="A88473" s="3">
        <v>404825.0</v>
      </c>
      <c r="B88473" s="3">
        <v>13499.0</v>
      </c>
      <c r="C88473" s="70">
        <v>44278.22826388889</v>
      </c>
      <c r="D88473" s="3">
        <v>10111.0</v>
      </c>
      <c r="E88473" s="4">
        <v>1200.0</v>
      </c>
      <c r="F88473" s="5">
        <f t="shared" si="1"/>
        <v>43891.16563</v>
      </c>
      <c r="G88473" s="6">
        <f t="shared" si="2"/>
        <v>0</v>
      </c>
    </row>
    <row r="88474" ht="14.25" customHeight="1">
      <c r="A88474" s="3">
        <v>404826.0</v>
      </c>
      <c r="B88474" s="3">
        <v>7082.0</v>
      </c>
      <c r="C88474" s="70">
        <v>44278.22990740741</v>
      </c>
      <c r="D88474" s="3">
        <v>11835.0</v>
      </c>
      <c r="E88474" s="4">
        <v>1200.0</v>
      </c>
      <c r="F88474" s="5">
        <f t="shared" si="1"/>
        <v>43922.84409</v>
      </c>
      <c r="G88474" s="6">
        <f t="shared" si="2"/>
        <v>0</v>
      </c>
    </row>
    <row r="88475" ht="14.25" customHeight="1">
      <c r="A88475" s="3">
        <v>404832.0</v>
      </c>
      <c r="B88475" s="3">
        <v>6370.0</v>
      </c>
      <c r="C88475" s="70">
        <v>44278.23940972222</v>
      </c>
      <c r="D88475" s="3">
        <v>4283.0</v>
      </c>
      <c r="E88475" s="4">
        <v>1200.0</v>
      </c>
      <c r="F88475" s="5">
        <f t="shared" si="1"/>
        <v>43983.64959</v>
      </c>
      <c r="G88475" s="6">
        <f t="shared" si="2"/>
        <v>0</v>
      </c>
    </row>
    <row r="88476" ht="14.25" customHeight="1">
      <c r="A88476" s="3">
        <v>404835.0</v>
      </c>
      <c r="B88476" s="3">
        <v>963.0</v>
      </c>
      <c r="C88476" s="70">
        <v>44278.24177083333</v>
      </c>
      <c r="D88476" s="3">
        <v>11922.0</v>
      </c>
      <c r="E88476" s="4">
        <v>1200.0</v>
      </c>
      <c r="F88476" s="5">
        <f t="shared" si="1"/>
        <v>44105.53486</v>
      </c>
      <c r="G88476" s="6">
        <f t="shared" si="2"/>
        <v>0</v>
      </c>
    </row>
    <row r="88477" ht="14.25" customHeight="1">
      <c r="A88477" s="3">
        <v>404842.0</v>
      </c>
      <c r="B88477" s="3">
        <v>897.0</v>
      </c>
      <c r="C88477" s="70">
        <v>44278.24210648148</v>
      </c>
      <c r="D88477" s="3">
        <v>5849.0</v>
      </c>
      <c r="E88477" s="4">
        <v>1200.0</v>
      </c>
      <c r="F88477" s="5">
        <f t="shared" si="1"/>
        <v>44013.74572</v>
      </c>
      <c r="G88477" s="6">
        <f t="shared" si="2"/>
        <v>0</v>
      </c>
    </row>
    <row r="88478" ht="14.25" customHeight="1">
      <c r="A88478" s="3">
        <v>404848.0</v>
      </c>
      <c r="B88478" s="3">
        <v>11382.0</v>
      </c>
      <c r="C88478" s="70">
        <v>44278.24212962963</v>
      </c>
      <c r="D88478" s="3">
        <v>1849.0</v>
      </c>
      <c r="E88478" s="4">
        <v>0.0</v>
      </c>
      <c r="F88478" s="5">
        <f t="shared" si="1"/>
        <v>44013.14606</v>
      </c>
      <c r="G88478" s="6">
        <f t="shared" si="2"/>
        <v>0</v>
      </c>
    </row>
    <row r="88479" ht="14.25" customHeight="1">
      <c r="A88479" s="3">
        <v>404849.0</v>
      </c>
      <c r="B88479" s="3">
        <v>8524.0</v>
      </c>
      <c r="C88479" s="70">
        <v>44278.24333333333</v>
      </c>
      <c r="D88479" s="3">
        <v>2271.0</v>
      </c>
      <c r="E88479" s="4">
        <v>0.0</v>
      </c>
      <c r="F88479" s="5">
        <f t="shared" si="1"/>
        <v>43922.06399</v>
      </c>
      <c r="G88479" s="6">
        <f t="shared" si="2"/>
        <v>0</v>
      </c>
    </row>
    <row r="88480" ht="14.25" customHeight="1">
      <c r="A88480" s="3">
        <v>404856.0</v>
      </c>
      <c r="B88480" s="3">
        <v>4432.0</v>
      </c>
      <c r="C88480" s="70">
        <v>44278.24440972223</v>
      </c>
      <c r="D88480" s="3">
        <v>2360.0</v>
      </c>
      <c r="E88480" s="4">
        <v>0.0</v>
      </c>
      <c r="F88480" s="5">
        <f t="shared" si="1"/>
        <v>44136.16164</v>
      </c>
      <c r="G88480" s="6">
        <f t="shared" si="2"/>
        <v>0</v>
      </c>
    </row>
    <row r="88481" ht="14.25" customHeight="1">
      <c r="A88481" s="3">
        <v>404859.0</v>
      </c>
      <c r="B88481" s="3">
        <v>10466.0</v>
      </c>
      <c r="C88481" s="70">
        <v>44278.25059027778</v>
      </c>
      <c r="D88481" s="3">
        <v>4782.0</v>
      </c>
      <c r="E88481" s="4">
        <v>1200.0</v>
      </c>
      <c r="F88481" s="5">
        <f t="shared" si="1"/>
        <v>44105.1431</v>
      </c>
      <c r="G88481" s="6">
        <f t="shared" si="2"/>
        <v>0</v>
      </c>
    </row>
    <row r="88482" ht="14.25" customHeight="1">
      <c r="A88482" s="3">
        <v>404864.0</v>
      </c>
      <c r="B88482" s="3">
        <v>11431.0</v>
      </c>
      <c r="C88482" s="70">
        <v>44278.25275462963</v>
      </c>
      <c r="D88482" s="3">
        <v>3120.0</v>
      </c>
      <c r="E88482" s="4">
        <v>0.0</v>
      </c>
      <c r="F88482" s="5">
        <f t="shared" si="1"/>
        <v>44136.07809</v>
      </c>
      <c r="G88482" s="6">
        <f t="shared" si="2"/>
        <v>0</v>
      </c>
    </row>
    <row r="88483" ht="14.25" customHeight="1">
      <c r="A88483" s="3">
        <v>404870.0</v>
      </c>
      <c r="B88483" s="3">
        <v>10578.0</v>
      </c>
      <c r="C88483" s="70">
        <v>44278.25277777778</v>
      </c>
      <c r="D88483" s="3">
        <v>5465.0</v>
      </c>
      <c r="E88483" s="4">
        <v>0.0</v>
      </c>
      <c r="F88483" s="5">
        <f t="shared" si="1"/>
        <v>44166.53392</v>
      </c>
      <c r="G88483" s="6">
        <f t="shared" si="2"/>
        <v>0</v>
      </c>
    </row>
    <row r="88484" ht="14.25" customHeight="1">
      <c r="A88484" s="3">
        <v>404872.0</v>
      </c>
      <c r="B88484" s="3">
        <v>4092.0</v>
      </c>
      <c r="C88484" s="70">
        <v>44278.25400462963</v>
      </c>
      <c r="D88484" s="3">
        <v>8364.0</v>
      </c>
      <c r="E88484" s="4">
        <v>0.0</v>
      </c>
      <c r="F88484" s="5">
        <f t="shared" si="1"/>
        <v>44197.98635</v>
      </c>
      <c r="G88484" s="6">
        <f t="shared" si="2"/>
        <v>0</v>
      </c>
    </row>
    <row r="88485" ht="14.25" customHeight="1">
      <c r="A88485" s="3">
        <v>404873.0</v>
      </c>
      <c r="B88485" s="3">
        <v>8463.0</v>
      </c>
      <c r="C88485" s="70">
        <v>44278.25618055555</v>
      </c>
      <c r="D88485" s="3">
        <v>3237.0</v>
      </c>
      <c r="E88485" s="4">
        <v>0.0</v>
      </c>
      <c r="F88485" s="5">
        <f t="shared" si="1"/>
        <v>44137.30436</v>
      </c>
      <c r="G88485" s="6">
        <f t="shared" si="2"/>
        <v>0</v>
      </c>
    </row>
    <row r="88486" ht="14.25" customHeight="1">
      <c r="A88486" s="3">
        <v>404878.0</v>
      </c>
      <c r="B88486" s="3">
        <v>13333.0</v>
      </c>
      <c r="C88486" s="70">
        <v>44278.2566087963</v>
      </c>
      <c r="D88486" s="3">
        <v>13758.0</v>
      </c>
      <c r="E88486" s="4">
        <v>1200.0</v>
      </c>
      <c r="F88486" s="5">
        <f t="shared" si="1"/>
        <v>44167.44215</v>
      </c>
      <c r="G88486" s="6">
        <f t="shared" si="2"/>
        <v>0</v>
      </c>
    </row>
    <row r="88487" ht="14.25" customHeight="1">
      <c r="A88487" s="3">
        <v>404879.0</v>
      </c>
      <c r="B88487" s="3">
        <v>8965.0</v>
      </c>
      <c r="C88487" s="70">
        <v>44278.25704861111</v>
      </c>
      <c r="D88487" s="3">
        <v>13930.0</v>
      </c>
      <c r="E88487" s="4">
        <v>1200.0</v>
      </c>
      <c r="F88487" s="5">
        <f t="shared" si="1"/>
        <v>44228.16572</v>
      </c>
      <c r="G88487" s="6">
        <f t="shared" si="2"/>
        <v>0</v>
      </c>
    </row>
    <row r="88488" ht="14.25" customHeight="1">
      <c r="A88488" s="3">
        <v>404881.0</v>
      </c>
      <c r="B88488" s="3">
        <v>10765.0</v>
      </c>
      <c r="C88488" s="70">
        <v>44278.26386574074</v>
      </c>
      <c r="D88488" s="3">
        <v>6204.0</v>
      </c>
      <c r="E88488" s="4">
        <v>0.0</v>
      </c>
      <c r="F88488" s="5">
        <f t="shared" si="1"/>
        <v>43983.43541</v>
      </c>
      <c r="G88488" s="6">
        <f t="shared" si="2"/>
        <v>0</v>
      </c>
    </row>
    <row r="88489" ht="14.25" customHeight="1">
      <c r="A88489" s="3">
        <v>404883.0</v>
      </c>
      <c r="B88489" s="3">
        <v>13427.0</v>
      </c>
      <c r="C88489" s="70">
        <v>44278.26478009259</v>
      </c>
      <c r="D88489" s="3">
        <v>5355.0</v>
      </c>
      <c r="E88489" s="4">
        <v>1200.0</v>
      </c>
      <c r="F88489" s="5">
        <f t="shared" si="1"/>
        <v>43985.12619</v>
      </c>
      <c r="G88489" s="6">
        <f t="shared" si="2"/>
        <v>0</v>
      </c>
    </row>
    <row r="88490" ht="14.25" customHeight="1">
      <c r="A88490" s="3">
        <v>404890.0</v>
      </c>
      <c r="B88490" s="3">
        <v>3108.0</v>
      </c>
      <c r="C88490" s="70">
        <v>44278.26746527778</v>
      </c>
      <c r="D88490" s="3">
        <v>6669.0</v>
      </c>
      <c r="E88490" s="4">
        <v>0.0</v>
      </c>
      <c r="F88490" s="5">
        <f t="shared" si="1"/>
        <v>44105.00309</v>
      </c>
      <c r="G88490" s="6">
        <f t="shared" si="2"/>
        <v>0</v>
      </c>
    </row>
    <row r="88491" ht="14.25" customHeight="1">
      <c r="A88491" s="3">
        <v>404891.0</v>
      </c>
      <c r="B88491" s="3">
        <v>1554.0</v>
      </c>
      <c r="C88491" s="70">
        <v>44278.27199074074</v>
      </c>
      <c r="D88491" s="3">
        <v>4284.0</v>
      </c>
      <c r="E88491" s="4">
        <v>1200.0</v>
      </c>
      <c r="F88491" s="5">
        <f t="shared" si="1"/>
        <v>43922.83847</v>
      </c>
      <c r="G88491" s="6">
        <f t="shared" si="2"/>
        <v>0</v>
      </c>
    </row>
    <row r="88492" ht="14.25" customHeight="1">
      <c r="A88492" s="3">
        <v>404897.0</v>
      </c>
      <c r="B88492" s="3">
        <v>1247.0</v>
      </c>
      <c r="C88492" s="70">
        <v>44278.27509259259</v>
      </c>
      <c r="D88492" s="3">
        <v>6465.0</v>
      </c>
      <c r="E88492" s="4">
        <v>1200.0</v>
      </c>
      <c r="F88492" s="5">
        <f t="shared" si="1"/>
        <v>44229.59591</v>
      </c>
      <c r="G88492" s="6">
        <f t="shared" si="2"/>
        <v>0</v>
      </c>
    </row>
    <row r="88493" ht="14.25" customHeight="1">
      <c r="A88493" s="3">
        <v>404902.0</v>
      </c>
      <c r="B88493" s="3">
        <v>9035.0</v>
      </c>
      <c r="C88493" s="70">
        <v>44278.27549768519</v>
      </c>
      <c r="D88493" s="3">
        <v>5355.0</v>
      </c>
      <c r="E88493" s="4">
        <v>1200.0</v>
      </c>
      <c r="F88493" s="5">
        <f t="shared" si="1"/>
        <v>43985.12619</v>
      </c>
      <c r="G88493" s="6">
        <f t="shared" si="2"/>
        <v>0</v>
      </c>
    </row>
    <row r="88494" ht="14.25" customHeight="1">
      <c r="A88494" s="3">
        <v>404904.0</v>
      </c>
      <c r="B88494" s="3">
        <v>9816.0</v>
      </c>
      <c r="C88494" s="70">
        <v>44278.27717592593</v>
      </c>
      <c r="D88494" s="3">
        <v>1834.0</v>
      </c>
      <c r="E88494" s="4">
        <v>0.0</v>
      </c>
      <c r="F88494" s="5">
        <f t="shared" si="1"/>
        <v>44045.60308</v>
      </c>
      <c r="G88494" s="6">
        <f t="shared" si="2"/>
        <v>0</v>
      </c>
    </row>
    <row r="88495" ht="14.25" customHeight="1">
      <c r="A88495" s="3">
        <v>404905.0</v>
      </c>
      <c r="B88495" s="3">
        <v>2086.0</v>
      </c>
      <c r="C88495" s="70">
        <v>44278.2777662037</v>
      </c>
      <c r="D88495" s="3">
        <v>4361.0</v>
      </c>
      <c r="E88495" s="4">
        <v>1200.0</v>
      </c>
      <c r="F88495" s="5">
        <f t="shared" si="1"/>
        <v>44166.4614</v>
      </c>
      <c r="G88495" s="6">
        <f t="shared" si="2"/>
        <v>0</v>
      </c>
    </row>
    <row r="88496" ht="14.25" customHeight="1">
      <c r="A88496" s="3">
        <v>404906.0</v>
      </c>
      <c r="B88496" s="3">
        <v>1338.0</v>
      </c>
      <c r="C88496" s="70">
        <v>44278.28197916667</v>
      </c>
      <c r="D88496" s="3">
        <v>264.0</v>
      </c>
      <c r="E88496" s="4">
        <v>1200.0</v>
      </c>
      <c r="F88496" s="5">
        <f t="shared" si="1"/>
        <v>44045.33145</v>
      </c>
      <c r="G88496" s="6">
        <f t="shared" si="2"/>
        <v>0</v>
      </c>
    </row>
    <row r="88497" ht="14.25" customHeight="1">
      <c r="A88497" s="3">
        <v>404910.0</v>
      </c>
      <c r="B88497" s="3">
        <v>11892.0</v>
      </c>
      <c r="C88497" s="70">
        <v>44278.28581018518</v>
      </c>
      <c r="D88497" s="3">
        <v>8036.0</v>
      </c>
      <c r="E88497" s="4">
        <v>1200.0</v>
      </c>
      <c r="F88497" s="5">
        <f t="shared" si="1"/>
        <v>44167.58483</v>
      </c>
      <c r="G88497" s="6">
        <f t="shared" si="2"/>
        <v>0</v>
      </c>
    </row>
    <row r="88498" ht="14.25" customHeight="1">
      <c r="A88498" s="3">
        <v>404912.0</v>
      </c>
      <c r="B88498" s="3">
        <v>8220.0</v>
      </c>
      <c r="C88498" s="70">
        <v>44278.2896875</v>
      </c>
      <c r="D88498" s="3">
        <v>11045.0</v>
      </c>
      <c r="E88498" s="4">
        <v>1200.0</v>
      </c>
      <c r="F88498" s="5">
        <f t="shared" si="1"/>
        <v>44258.58652</v>
      </c>
      <c r="G88498" s="6">
        <f t="shared" si="2"/>
        <v>0</v>
      </c>
    </row>
    <row r="88499" ht="14.25" customHeight="1">
      <c r="A88499" s="3">
        <v>404917.0</v>
      </c>
      <c r="B88499" s="3">
        <v>8164.0</v>
      </c>
      <c r="C88499" s="70">
        <v>44278.29273148148</v>
      </c>
      <c r="D88499" s="3">
        <v>5166.0</v>
      </c>
      <c r="E88499" s="4">
        <v>0.0</v>
      </c>
      <c r="F88499" s="5">
        <f t="shared" si="1"/>
        <v>44197.42825</v>
      </c>
      <c r="G88499" s="6">
        <f t="shared" si="2"/>
        <v>0</v>
      </c>
    </row>
    <row r="88500" ht="14.25" customHeight="1">
      <c r="A88500" s="3">
        <v>404927.0</v>
      </c>
      <c r="B88500" s="3">
        <v>8568.0</v>
      </c>
      <c r="C88500" s="70">
        <v>44278.29451388889</v>
      </c>
      <c r="D88500" s="3">
        <v>1305.0</v>
      </c>
      <c r="E88500" s="4">
        <v>1200.0</v>
      </c>
      <c r="F88500" s="5">
        <f t="shared" si="1"/>
        <v>43922.02125</v>
      </c>
      <c r="G88500" s="6">
        <f t="shared" si="2"/>
        <v>0</v>
      </c>
    </row>
    <row r="88501" ht="14.25" customHeight="1">
      <c r="A88501" s="3">
        <v>404928.0</v>
      </c>
      <c r="B88501" s="3">
        <v>10273.0</v>
      </c>
      <c r="C88501" s="70">
        <v>44278.295625</v>
      </c>
      <c r="D88501" s="3">
        <v>7370.0</v>
      </c>
      <c r="E88501" s="4">
        <v>1200.0</v>
      </c>
      <c r="F88501" s="5">
        <f t="shared" si="1"/>
        <v>43983.5026</v>
      </c>
      <c r="G88501" s="6">
        <f t="shared" si="2"/>
        <v>0</v>
      </c>
    </row>
    <row r="88502" ht="14.25" customHeight="1">
      <c r="A88502" s="3">
        <v>404934.0</v>
      </c>
      <c r="B88502" s="3">
        <v>7816.0</v>
      </c>
      <c r="C88502" s="70">
        <v>44278.29740740741</v>
      </c>
      <c r="D88502" s="3">
        <v>12711.0</v>
      </c>
      <c r="E88502" s="4">
        <v>0.0</v>
      </c>
      <c r="F88502" s="5">
        <f t="shared" si="1"/>
        <v>43862.75604</v>
      </c>
      <c r="G88502" s="6">
        <f t="shared" si="2"/>
        <v>0</v>
      </c>
    </row>
    <row r="88503" ht="14.25" customHeight="1">
      <c r="A88503" s="3">
        <v>404938.0</v>
      </c>
      <c r="B88503" s="3">
        <v>11954.0</v>
      </c>
      <c r="C88503" s="70">
        <v>44278.2977662037</v>
      </c>
      <c r="D88503" s="3">
        <v>4293.0</v>
      </c>
      <c r="E88503" s="4">
        <v>0.0</v>
      </c>
      <c r="F88503" s="5">
        <f t="shared" si="1"/>
        <v>44136.11847</v>
      </c>
      <c r="G88503" s="6">
        <f t="shared" si="2"/>
        <v>0</v>
      </c>
    </row>
    <row r="88504" ht="14.25" customHeight="1">
      <c r="A88504" s="3">
        <v>404944.0</v>
      </c>
      <c r="B88504" s="3">
        <v>4444.0</v>
      </c>
      <c r="C88504" s="70">
        <v>44278.29841435186</v>
      </c>
      <c r="D88504" s="3">
        <v>8103.0</v>
      </c>
      <c r="E88504" s="4">
        <v>1200.0</v>
      </c>
      <c r="F88504" s="5">
        <f t="shared" si="1"/>
        <v>44105.6183</v>
      </c>
      <c r="G88504" s="6">
        <f t="shared" si="2"/>
        <v>0</v>
      </c>
    </row>
    <row r="88505" ht="14.25" customHeight="1">
      <c r="A88505" s="3">
        <v>404950.0</v>
      </c>
      <c r="B88505" s="3">
        <v>11960.0</v>
      </c>
      <c r="C88505" s="70">
        <v>44278.30668981482</v>
      </c>
      <c r="D88505" s="3">
        <v>4946.0</v>
      </c>
      <c r="E88505" s="4">
        <v>0.0</v>
      </c>
      <c r="F88505" s="5">
        <f t="shared" si="1"/>
        <v>44013.95269</v>
      </c>
      <c r="G88505" s="6">
        <f t="shared" si="2"/>
        <v>0</v>
      </c>
    </row>
    <row r="88506" ht="14.25" customHeight="1">
      <c r="A88506" s="3">
        <v>404956.0</v>
      </c>
      <c r="B88506" s="3">
        <v>3693.0</v>
      </c>
      <c r="C88506" s="70">
        <v>44278.30671296296</v>
      </c>
      <c r="D88506" s="3">
        <v>6351.0</v>
      </c>
      <c r="E88506" s="4">
        <v>1200.0</v>
      </c>
      <c r="F88506" s="5">
        <f t="shared" si="1"/>
        <v>44045.81988</v>
      </c>
      <c r="G88506" s="6">
        <f t="shared" si="2"/>
        <v>0</v>
      </c>
    </row>
    <row r="88507" ht="14.25" customHeight="1">
      <c r="A88507" s="3">
        <v>404962.0</v>
      </c>
      <c r="B88507" s="3">
        <v>541.0</v>
      </c>
      <c r="C88507" s="70">
        <v>44278.30689814815</v>
      </c>
      <c r="D88507" s="3">
        <v>3127.0</v>
      </c>
      <c r="E88507" s="4">
        <v>1200.0</v>
      </c>
      <c r="F88507" s="5">
        <f t="shared" si="1"/>
        <v>44228.6374</v>
      </c>
      <c r="G88507" s="6">
        <f t="shared" si="2"/>
        <v>0</v>
      </c>
    </row>
    <row r="88508" ht="14.25" customHeight="1">
      <c r="A88508" s="3">
        <v>404968.0</v>
      </c>
      <c r="B88508" s="3">
        <v>5793.0</v>
      </c>
      <c r="C88508" s="70">
        <v>44278.30946759259</v>
      </c>
      <c r="D88508" s="3">
        <v>12046.0</v>
      </c>
      <c r="E88508" s="4">
        <v>0.0</v>
      </c>
      <c r="F88508" s="5">
        <f t="shared" si="1"/>
        <v>44228.55756</v>
      </c>
      <c r="G88508" s="6">
        <f t="shared" si="2"/>
        <v>0</v>
      </c>
    </row>
    <row r="88509" ht="14.25" customHeight="1">
      <c r="A88509" s="3">
        <v>404972.0</v>
      </c>
      <c r="B88509" s="3">
        <v>612.0</v>
      </c>
      <c r="C88509" s="70">
        <v>44278.31091435185</v>
      </c>
      <c r="D88509" s="3">
        <v>4797.0</v>
      </c>
      <c r="E88509" s="4">
        <v>1200.0</v>
      </c>
      <c r="F88509" s="5">
        <f t="shared" si="1"/>
        <v>44075.11093</v>
      </c>
      <c r="G88509" s="6">
        <f t="shared" si="2"/>
        <v>0</v>
      </c>
    </row>
    <row r="88510" ht="14.25" customHeight="1">
      <c r="A88510" s="3">
        <v>404973.0</v>
      </c>
      <c r="B88510" s="3">
        <v>6608.0</v>
      </c>
      <c r="C88510" s="70">
        <v>44278.31155092592</v>
      </c>
      <c r="D88510" s="3">
        <v>7352.0</v>
      </c>
      <c r="E88510" s="4">
        <v>0.0</v>
      </c>
      <c r="F88510" s="5">
        <f t="shared" si="1"/>
        <v>44256.60311</v>
      </c>
      <c r="G88510" s="6">
        <f t="shared" si="2"/>
        <v>0</v>
      </c>
    </row>
    <row r="88511" ht="14.25" customHeight="1">
      <c r="A88511" s="3">
        <v>404987.0</v>
      </c>
      <c r="B88511" s="3">
        <v>8057.0</v>
      </c>
      <c r="C88511" s="70">
        <v>44278.31868055555</v>
      </c>
      <c r="D88511" s="3">
        <v>3813.0</v>
      </c>
      <c r="E88511" s="4">
        <v>1200.0</v>
      </c>
      <c r="F88511" s="5">
        <f t="shared" si="1"/>
        <v>44044.2887</v>
      </c>
      <c r="G88511" s="6">
        <f t="shared" si="2"/>
        <v>0</v>
      </c>
    </row>
    <row r="88512" ht="14.25" customHeight="1">
      <c r="A88512" s="3">
        <v>404989.0</v>
      </c>
      <c r="B88512" s="3">
        <v>3254.0</v>
      </c>
      <c r="C88512" s="70">
        <v>44278.31877314814</v>
      </c>
      <c r="D88512" s="3">
        <v>11551.0</v>
      </c>
      <c r="E88512" s="4">
        <v>0.0</v>
      </c>
      <c r="F88512" s="5">
        <f t="shared" si="1"/>
        <v>43983.33884</v>
      </c>
      <c r="G88512" s="6">
        <f t="shared" si="2"/>
        <v>0</v>
      </c>
    </row>
    <row r="88513" ht="14.25" customHeight="1">
      <c r="A88513" s="3">
        <v>404992.0</v>
      </c>
      <c r="B88513" s="3">
        <v>7503.0</v>
      </c>
      <c r="C88513" s="70">
        <v>44278.3225</v>
      </c>
      <c r="D88513" s="3">
        <v>7062.0</v>
      </c>
      <c r="E88513" s="4">
        <v>1200.0</v>
      </c>
      <c r="F88513" s="5">
        <f t="shared" si="1"/>
        <v>43832.0402</v>
      </c>
      <c r="G88513" s="6">
        <f t="shared" si="2"/>
        <v>0</v>
      </c>
    </row>
    <row r="88514" ht="14.25" customHeight="1">
      <c r="A88514" s="3">
        <v>404993.0</v>
      </c>
      <c r="B88514" s="3">
        <v>5730.0</v>
      </c>
      <c r="C88514" s="70">
        <v>44278.32260416666</v>
      </c>
      <c r="D88514" s="3">
        <v>12506.0</v>
      </c>
      <c r="E88514" s="4">
        <v>1200.0</v>
      </c>
      <c r="F88514" s="5">
        <f t="shared" si="1"/>
        <v>44197.13392</v>
      </c>
      <c r="G88514" s="6">
        <f t="shared" si="2"/>
        <v>0</v>
      </c>
    </row>
    <row r="88515" ht="14.25" customHeight="1">
      <c r="A88515" s="3">
        <v>404998.0</v>
      </c>
      <c r="B88515" s="3">
        <v>12295.0</v>
      </c>
      <c r="C88515" s="70">
        <v>44278.3238425926</v>
      </c>
      <c r="D88515" s="3">
        <v>2688.0</v>
      </c>
      <c r="E88515" s="4">
        <v>1200.0</v>
      </c>
      <c r="F88515" s="5">
        <f t="shared" si="1"/>
        <v>44015.97285</v>
      </c>
      <c r="G88515" s="6">
        <f t="shared" si="2"/>
        <v>0</v>
      </c>
    </row>
    <row r="88516" ht="14.25" customHeight="1">
      <c r="A88516" s="3">
        <v>405001.0</v>
      </c>
      <c r="B88516" s="3">
        <v>8831.0</v>
      </c>
      <c r="C88516" s="70">
        <v>44278.32712962963</v>
      </c>
      <c r="D88516" s="3">
        <v>10755.0</v>
      </c>
      <c r="E88516" s="4">
        <v>1200.0</v>
      </c>
      <c r="F88516" s="5">
        <f t="shared" si="1"/>
        <v>44075.21108</v>
      </c>
      <c r="G88516" s="6">
        <f t="shared" si="2"/>
        <v>0</v>
      </c>
    </row>
    <row r="88517" ht="14.25" customHeight="1">
      <c r="A88517" s="3">
        <v>405002.0</v>
      </c>
      <c r="B88517" s="3">
        <v>5601.0</v>
      </c>
      <c r="C88517" s="70">
        <v>44278.32853009259</v>
      </c>
      <c r="D88517" s="3">
        <v>2598.0</v>
      </c>
      <c r="E88517" s="4">
        <v>1200.0</v>
      </c>
      <c r="F88517" s="5">
        <f t="shared" si="1"/>
        <v>44137.03645</v>
      </c>
      <c r="G88517" s="6">
        <f t="shared" si="2"/>
        <v>0</v>
      </c>
    </row>
    <row r="88518" ht="14.25" customHeight="1">
      <c r="A88518" s="3">
        <v>405008.0</v>
      </c>
      <c r="B88518" s="3">
        <v>11082.0</v>
      </c>
      <c r="C88518" s="70">
        <v>44278.33050925926</v>
      </c>
      <c r="D88518" s="3">
        <v>7850.0</v>
      </c>
      <c r="E88518" s="4">
        <v>0.0</v>
      </c>
      <c r="F88518" s="5">
        <f t="shared" si="1"/>
        <v>44076.31014</v>
      </c>
      <c r="G88518" s="6">
        <f t="shared" si="2"/>
        <v>0</v>
      </c>
    </row>
    <row r="88519" ht="14.25" customHeight="1">
      <c r="A88519" s="3">
        <v>405012.0</v>
      </c>
      <c r="B88519" s="3">
        <v>5600.0</v>
      </c>
      <c r="C88519" s="70">
        <v>44278.33076388889</v>
      </c>
      <c r="D88519" s="3">
        <v>4499.0</v>
      </c>
      <c r="E88519" s="4">
        <v>0.0</v>
      </c>
      <c r="F88519" s="5">
        <f t="shared" si="1"/>
        <v>44015.75352</v>
      </c>
      <c r="G88519" s="6">
        <f t="shared" si="2"/>
        <v>0</v>
      </c>
    </row>
    <row r="88520" ht="14.25" customHeight="1">
      <c r="A88520" s="3">
        <v>405016.0</v>
      </c>
      <c r="B88520" s="3">
        <v>9167.0</v>
      </c>
      <c r="C88520" s="70">
        <v>44278.33353009259</v>
      </c>
      <c r="D88520" s="3">
        <v>12523.0</v>
      </c>
      <c r="E88520" s="4">
        <v>960.0</v>
      </c>
      <c r="F88520" s="5">
        <f t="shared" si="1"/>
        <v>44105.08382</v>
      </c>
      <c r="G88520" s="6">
        <f t="shared" si="2"/>
        <v>0</v>
      </c>
    </row>
    <row r="88521" ht="14.25" customHeight="1">
      <c r="A88521" s="3">
        <v>405019.0</v>
      </c>
      <c r="B88521" s="3">
        <v>13032.0</v>
      </c>
      <c r="C88521" s="70">
        <v>44278.33505787037</v>
      </c>
      <c r="D88521" s="3">
        <v>9889.0</v>
      </c>
      <c r="E88521" s="4">
        <v>0.0</v>
      </c>
      <c r="F88521" s="5">
        <f t="shared" si="1"/>
        <v>44166.99904</v>
      </c>
      <c r="G88521" s="6">
        <f t="shared" si="2"/>
        <v>0</v>
      </c>
    </row>
    <row r="88522" ht="14.25" customHeight="1">
      <c r="A88522" s="3">
        <v>405021.0</v>
      </c>
      <c r="B88522" s="3">
        <v>7149.0</v>
      </c>
      <c r="C88522" s="70">
        <v>44278.33541666667</v>
      </c>
      <c r="D88522" s="3">
        <v>2780.0</v>
      </c>
      <c r="E88522" s="4">
        <v>0.0</v>
      </c>
      <c r="F88522" s="5">
        <f t="shared" si="1"/>
        <v>44044.35063</v>
      </c>
      <c r="G88522" s="6">
        <f t="shared" si="2"/>
        <v>0</v>
      </c>
    </row>
    <row r="88523" ht="14.25" customHeight="1">
      <c r="A88523" s="3">
        <v>405024.0</v>
      </c>
      <c r="B88523" s="3">
        <v>9927.0</v>
      </c>
      <c r="C88523" s="70">
        <v>44278.33729166666</v>
      </c>
      <c r="D88523" s="3">
        <v>182.0</v>
      </c>
      <c r="E88523" s="4">
        <v>1200.0</v>
      </c>
      <c r="F88523" s="5">
        <f t="shared" si="1"/>
        <v>44137.59248</v>
      </c>
      <c r="G88523" s="6">
        <f t="shared" si="2"/>
        <v>0</v>
      </c>
    </row>
    <row r="88524" ht="14.25" customHeight="1">
      <c r="A88524" s="3">
        <v>405029.0</v>
      </c>
      <c r="B88524" s="3">
        <v>3409.0</v>
      </c>
      <c r="C88524" s="70">
        <v>44278.33821759259</v>
      </c>
      <c r="D88524" s="3">
        <v>2360.0</v>
      </c>
      <c r="E88524" s="4">
        <v>0.0</v>
      </c>
      <c r="F88524" s="5">
        <f t="shared" si="1"/>
        <v>44136.16164</v>
      </c>
      <c r="G88524" s="6">
        <f t="shared" si="2"/>
        <v>0</v>
      </c>
    </row>
    <row r="88525" ht="14.25" customHeight="1">
      <c r="A88525" s="3">
        <v>405032.0</v>
      </c>
      <c r="B88525" s="3">
        <v>2584.0</v>
      </c>
      <c r="C88525" s="70">
        <v>44278.33831018519</v>
      </c>
      <c r="D88525" s="3">
        <v>5204.0</v>
      </c>
      <c r="E88525" s="4">
        <v>1200.0</v>
      </c>
      <c r="F88525" s="5">
        <f t="shared" si="1"/>
        <v>43922.60003</v>
      </c>
      <c r="G88525" s="6">
        <f t="shared" si="2"/>
        <v>0</v>
      </c>
    </row>
    <row r="88526" ht="14.25" customHeight="1">
      <c r="A88526" s="3">
        <v>405038.0</v>
      </c>
      <c r="B88526" s="3">
        <v>4589.0</v>
      </c>
      <c r="C88526" s="70">
        <v>44278.34091435185</v>
      </c>
      <c r="D88526" s="3">
        <v>5216.0</v>
      </c>
      <c r="E88526" s="4">
        <v>1200.0</v>
      </c>
      <c r="F88526" s="5">
        <f t="shared" si="1"/>
        <v>44166.06951</v>
      </c>
      <c r="G88526" s="6">
        <f t="shared" si="2"/>
        <v>0</v>
      </c>
    </row>
    <row r="88527" ht="14.25" customHeight="1">
      <c r="A88527" s="3">
        <v>405045.0</v>
      </c>
      <c r="B88527" s="3">
        <v>3386.0</v>
      </c>
      <c r="C88527" s="70">
        <v>44278.34144675926</v>
      </c>
      <c r="D88527" s="3">
        <v>2338.0</v>
      </c>
      <c r="E88527" s="4">
        <v>960.0</v>
      </c>
      <c r="F88527" s="5">
        <f t="shared" si="1"/>
        <v>43952.0159</v>
      </c>
      <c r="G88527" s="6">
        <f t="shared" si="2"/>
        <v>0</v>
      </c>
    </row>
    <row r="88528" ht="14.25" customHeight="1">
      <c r="A88528" s="3">
        <v>405047.0</v>
      </c>
      <c r="B88528" s="3">
        <v>2827.0</v>
      </c>
      <c r="C88528" s="70">
        <v>44278.34170138889</v>
      </c>
      <c r="D88528" s="3">
        <v>9309.0</v>
      </c>
      <c r="E88528" s="4">
        <v>1200.0</v>
      </c>
      <c r="F88528" s="5">
        <f t="shared" si="1"/>
        <v>43862.64743</v>
      </c>
      <c r="G88528" s="6">
        <f t="shared" si="2"/>
        <v>0</v>
      </c>
    </row>
    <row r="88529" ht="14.25" customHeight="1">
      <c r="A88529" s="3">
        <v>405051.0</v>
      </c>
      <c r="B88529" s="3">
        <v>5519.0</v>
      </c>
      <c r="C88529" s="70">
        <v>44278.34293981481</v>
      </c>
      <c r="D88529" s="3">
        <v>10850.0</v>
      </c>
      <c r="E88529" s="4">
        <v>0.0</v>
      </c>
      <c r="F88529" s="5">
        <f t="shared" si="1"/>
        <v>44075.11185</v>
      </c>
      <c r="G88529" s="6">
        <f t="shared" si="2"/>
        <v>0</v>
      </c>
    </row>
    <row r="88530" ht="14.25" customHeight="1">
      <c r="A88530" s="3">
        <v>405054.0</v>
      </c>
      <c r="B88530" s="3">
        <v>8695.0</v>
      </c>
      <c r="C88530" s="70">
        <v>44278.34313657408</v>
      </c>
      <c r="D88530" s="3">
        <v>13007.0</v>
      </c>
      <c r="E88530" s="4">
        <v>1200.0</v>
      </c>
      <c r="F88530" s="5">
        <f t="shared" si="1"/>
        <v>44197.00102</v>
      </c>
      <c r="G88530" s="6">
        <f t="shared" si="2"/>
        <v>0</v>
      </c>
    </row>
    <row r="88531" ht="14.25" customHeight="1">
      <c r="A88531" s="3">
        <v>405061.0</v>
      </c>
      <c r="B88531" s="3">
        <v>5600.0</v>
      </c>
      <c r="C88531" s="70">
        <v>44278.34390046296</v>
      </c>
      <c r="D88531" s="3">
        <v>12156.0</v>
      </c>
      <c r="E88531" s="4">
        <v>1200.0</v>
      </c>
      <c r="F88531" s="5">
        <f t="shared" si="1"/>
        <v>43922.01736</v>
      </c>
      <c r="G88531" s="6">
        <f t="shared" si="2"/>
        <v>0</v>
      </c>
    </row>
    <row r="88532" ht="14.25" customHeight="1">
      <c r="A88532" s="3">
        <v>405067.0</v>
      </c>
      <c r="B88532" s="3">
        <v>12091.0</v>
      </c>
      <c r="C88532" s="70">
        <v>44278.34505787037</v>
      </c>
      <c r="D88532" s="3">
        <v>6558.0</v>
      </c>
      <c r="E88532" s="4">
        <v>0.0</v>
      </c>
      <c r="F88532" s="5">
        <f t="shared" si="1"/>
        <v>44201.39693</v>
      </c>
      <c r="G88532" s="6">
        <f t="shared" si="2"/>
        <v>0</v>
      </c>
    </row>
    <row r="88533" ht="14.25" customHeight="1">
      <c r="A88533" s="3">
        <v>405073.0</v>
      </c>
      <c r="B88533" s="3">
        <v>13515.0</v>
      </c>
      <c r="C88533" s="70">
        <v>44278.34637731482</v>
      </c>
      <c r="D88533" s="3">
        <v>12046.0</v>
      </c>
      <c r="E88533" s="4">
        <v>0.0</v>
      </c>
      <c r="F88533" s="5">
        <f t="shared" si="1"/>
        <v>44228.55756</v>
      </c>
      <c r="G88533" s="6">
        <f t="shared" si="2"/>
        <v>0</v>
      </c>
    </row>
    <row r="88534" ht="14.25" customHeight="1">
      <c r="A88534" s="3">
        <v>405079.0</v>
      </c>
      <c r="B88534" s="3">
        <v>12853.0</v>
      </c>
      <c r="C88534" s="70">
        <v>44278.35081018518</v>
      </c>
      <c r="D88534" s="3">
        <v>2387.0</v>
      </c>
      <c r="E88534" s="4">
        <v>1200.0</v>
      </c>
      <c r="F88534" s="5">
        <f t="shared" si="1"/>
        <v>43836.12751</v>
      </c>
      <c r="G88534" s="6">
        <f t="shared" si="2"/>
        <v>0</v>
      </c>
    </row>
    <row r="88535" ht="14.25" customHeight="1">
      <c r="A88535" s="3">
        <v>405085.0</v>
      </c>
      <c r="B88535" s="3">
        <v>7688.0</v>
      </c>
      <c r="C88535" s="70">
        <v>44278.35378472223</v>
      </c>
      <c r="D88535" s="3">
        <v>1570.0</v>
      </c>
      <c r="E88535" s="4">
        <v>0.0</v>
      </c>
      <c r="F88535" s="5">
        <f t="shared" si="1"/>
        <v>43891.10543</v>
      </c>
      <c r="G88535" s="6">
        <f t="shared" si="2"/>
        <v>0</v>
      </c>
    </row>
    <row r="88536" ht="14.25" customHeight="1">
      <c r="A88536" s="3">
        <v>405086.0</v>
      </c>
      <c r="B88536" s="3">
        <v>4164.0</v>
      </c>
      <c r="C88536" s="70">
        <v>44278.35671296297</v>
      </c>
      <c r="D88536" s="3">
        <v>11562.0</v>
      </c>
      <c r="E88536" s="4">
        <v>0.0</v>
      </c>
      <c r="F88536" s="5">
        <f t="shared" si="1"/>
        <v>44076.7709</v>
      </c>
      <c r="G88536" s="6">
        <f t="shared" si="2"/>
        <v>0</v>
      </c>
    </row>
    <row r="88537" ht="14.25" customHeight="1">
      <c r="A88537" s="3">
        <v>405091.0</v>
      </c>
      <c r="B88537" s="3">
        <v>1455.0</v>
      </c>
      <c r="C88537" s="70">
        <v>44278.35813657408</v>
      </c>
      <c r="D88537" s="3">
        <v>11214.0</v>
      </c>
      <c r="E88537" s="4">
        <v>1200.0</v>
      </c>
      <c r="F88537" s="5">
        <f t="shared" si="1"/>
        <v>44136.09425</v>
      </c>
      <c r="G88537" s="6">
        <f t="shared" si="2"/>
        <v>0</v>
      </c>
    </row>
    <row r="88538" ht="14.25" customHeight="1">
      <c r="A88538" s="3">
        <v>405093.0</v>
      </c>
      <c r="B88538" s="3">
        <v>7374.0</v>
      </c>
      <c r="C88538" s="70">
        <v>44278.3590625</v>
      </c>
      <c r="D88538" s="3">
        <v>12030.0</v>
      </c>
      <c r="E88538" s="4">
        <v>1200.0</v>
      </c>
      <c r="F88538" s="5">
        <f t="shared" si="1"/>
        <v>43832.41263</v>
      </c>
      <c r="G88538" s="6">
        <f t="shared" si="2"/>
        <v>0</v>
      </c>
    </row>
    <row r="88539" ht="14.25" customHeight="1">
      <c r="A88539" s="3">
        <v>405096.0</v>
      </c>
      <c r="B88539" s="3">
        <v>3565.0</v>
      </c>
      <c r="C88539" s="70">
        <v>44278.36178240741</v>
      </c>
      <c r="D88539" s="3">
        <v>10869.0</v>
      </c>
      <c r="E88539" s="4">
        <v>0.0</v>
      </c>
      <c r="F88539" s="5">
        <f t="shared" si="1"/>
        <v>44105.63899</v>
      </c>
      <c r="G88539" s="6">
        <f t="shared" si="2"/>
        <v>0</v>
      </c>
    </row>
    <row r="88540" ht="14.25" customHeight="1">
      <c r="A88540" s="3">
        <v>405103.0</v>
      </c>
      <c r="B88540" s="3">
        <v>3067.0</v>
      </c>
      <c r="C88540" s="70">
        <v>44278.36341435185</v>
      </c>
      <c r="D88540" s="3">
        <v>4499.0</v>
      </c>
      <c r="E88540" s="4">
        <v>1200.0</v>
      </c>
      <c r="F88540" s="5">
        <f t="shared" si="1"/>
        <v>44015.75352</v>
      </c>
      <c r="G88540" s="6">
        <f t="shared" si="2"/>
        <v>0</v>
      </c>
    </row>
    <row r="88541" ht="14.25" customHeight="1">
      <c r="A88541" s="3">
        <v>405107.0</v>
      </c>
      <c r="B88541" s="3">
        <v>4686.0</v>
      </c>
      <c r="C88541" s="70">
        <v>44278.36424768518</v>
      </c>
      <c r="D88541" s="3">
        <v>5252.0</v>
      </c>
      <c r="E88541" s="4">
        <v>1200.0</v>
      </c>
      <c r="F88541" s="5">
        <f t="shared" si="1"/>
        <v>44256.92975</v>
      </c>
      <c r="G88541" s="6">
        <f t="shared" si="2"/>
        <v>0</v>
      </c>
    </row>
    <row r="88542" ht="14.25" customHeight="1">
      <c r="A88542" s="3">
        <v>405110.0</v>
      </c>
      <c r="B88542" s="3">
        <v>986.0</v>
      </c>
      <c r="C88542" s="70">
        <v>44278.36591435185</v>
      </c>
      <c r="D88542" s="3">
        <v>552.0</v>
      </c>
      <c r="E88542" s="4">
        <v>1200.0</v>
      </c>
      <c r="F88542" s="5">
        <f t="shared" si="1"/>
        <v>44137.75399</v>
      </c>
      <c r="G88542" s="6">
        <f t="shared" si="2"/>
        <v>0</v>
      </c>
    </row>
    <row r="88543" ht="14.25" customHeight="1">
      <c r="A88543" s="3">
        <v>405117.0</v>
      </c>
      <c r="B88543" s="3">
        <v>676.0</v>
      </c>
      <c r="C88543" s="70">
        <v>44278.3728587963</v>
      </c>
      <c r="D88543" s="3">
        <v>9309.0</v>
      </c>
      <c r="E88543" s="4">
        <v>1200.0</v>
      </c>
      <c r="F88543" s="5">
        <f t="shared" si="1"/>
        <v>43862.64743</v>
      </c>
      <c r="G88543" s="6">
        <f t="shared" si="2"/>
        <v>0</v>
      </c>
    </row>
    <row r="88544" ht="14.25" customHeight="1">
      <c r="A88544" s="3">
        <v>405121.0</v>
      </c>
      <c r="B88544" s="3">
        <v>3015.0</v>
      </c>
      <c r="C88544" s="70">
        <v>44278.3734837963</v>
      </c>
      <c r="D88544" s="3">
        <v>10850.0</v>
      </c>
      <c r="E88544" s="4">
        <v>1200.0</v>
      </c>
      <c r="F88544" s="5">
        <f t="shared" si="1"/>
        <v>44075.11185</v>
      </c>
      <c r="G88544" s="6">
        <f t="shared" si="2"/>
        <v>0</v>
      </c>
    </row>
    <row r="88545" ht="14.25" customHeight="1">
      <c r="A88545" s="3">
        <v>405126.0</v>
      </c>
      <c r="B88545" s="3">
        <v>11344.0</v>
      </c>
      <c r="C88545" s="70">
        <v>44278.37391203704</v>
      </c>
      <c r="D88545" s="3">
        <v>8103.0</v>
      </c>
      <c r="E88545" s="4">
        <v>1200.0</v>
      </c>
      <c r="F88545" s="5">
        <f t="shared" si="1"/>
        <v>44105.6183</v>
      </c>
      <c r="G88545" s="6">
        <f t="shared" si="2"/>
        <v>0</v>
      </c>
    </row>
    <row r="88546" ht="14.25" customHeight="1">
      <c r="A88546" s="3">
        <v>405129.0</v>
      </c>
      <c r="B88546" s="3">
        <v>4503.0</v>
      </c>
      <c r="C88546" s="70">
        <v>44278.37725694444</v>
      </c>
      <c r="D88546" s="3">
        <v>10803.0</v>
      </c>
      <c r="E88546" s="4">
        <v>0.0</v>
      </c>
      <c r="F88546" s="5">
        <f t="shared" si="1"/>
        <v>44044.3623</v>
      </c>
      <c r="G88546" s="6">
        <f t="shared" si="2"/>
        <v>0</v>
      </c>
    </row>
    <row r="88547" ht="14.25" customHeight="1">
      <c r="A88547" s="3">
        <v>405134.0</v>
      </c>
      <c r="B88547" s="3">
        <v>2238.0</v>
      </c>
      <c r="C88547" s="70">
        <v>44278.3774537037</v>
      </c>
      <c r="D88547" s="3">
        <v>6236.0</v>
      </c>
      <c r="E88547" s="4">
        <v>0.0</v>
      </c>
      <c r="F88547" s="5">
        <f t="shared" si="1"/>
        <v>44256.2356</v>
      </c>
      <c r="G88547" s="6">
        <f t="shared" si="2"/>
        <v>0</v>
      </c>
    </row>
    <row r="88548" ht="14.25" customHeight="1">
      <c r="A88548" s="3">
        <v>405135.0</v>
      </c>
      <c r="B88548" s="3">
        <v>12329.0</v>
      </c>
      <c r="C88548" s="70">
        <v>44278.37989583334</v>
      </c>
      <c r="D88548" s="3">
        <v>12046.0</v>
      </c>
      <c r="E88548" s="4">
        <v>1200.0</v>
      </c>
      <c r="F88548" s="5">
        <f t="shared" si="1"/>
        <v>44228.55756</v>
      </c>
      <c r="G88548" s="6">
        <f t="shared" si="2"/>
        <v>0</v>
      </c>
    </row>
    <row r="88549" ht="14.25" customHeight="1">
      <c r="A88549" s="3">
        <v>405142.0</v>
      </c>
      <c r="B88549" s="3">
        <v>4716.0</v>
      </c>
      <c r="C88549" s="70">
        <v>44278.38122685185</v>
      </c>
      <c r="D88549" s="3">
        <v>4296.0</v>
      </c>
      <c r="E88549" s="4">
        <v>1200.0</v>
      </c>
      <c r="F88549" s="5">
        <f t="shared" si="1"/>
        <v>44256.84777</v>
      </c>
      <c r="G88549" s="6">
        <f t="shared" si="2"/>
        <v>0</v>
      </c>
    </row>
    <row r="88550" ht="14.25" customHeight="1">
      <c r="A88550" s="3">
        <v>405147.0</v>
      </c>
      <c r="B88550" s="3">
        <v>9320.0</v>
      </c>
      <c r="C88550" s="70">
        <v>44278.39034722222</v>
      </c>
      <c r="D88550" s="3">
        <v>10968.0</v>
      </c>
      <c r="E88550" s="4">
        <v>1200.0</v>
      </c>
      <c r="F88550" s="5">
        <f t="shared" si="1"/>
        <v>44044.12738</v>
      </c>
      <c r="G88550" s="6">
        <f t="shared" si="2"/>
        <v>0</v>
      </c>
    </row>
    <row r="88551" ht="14.25" customHeight="1">
      <c r="A88551" s="3">
        <v>405156.0</v>
      </c>
      <c r="B88551" s="3">
        <v>13500.0</v>
      </c>
      <c r="C88551" s="70">
        <v>44278.39856481482</v>
      </c>
      <c r="D88551" s="3">
        <v>2401.0</v>
      </c>
      <c r="E88551" s="4">
        <v>0.0</v>
      </c>
      <c r="F88551" s="5">
        <f t="shared" si="1"/>
        <v>44136.09986</v>
      </c>
      <c r="G88551" s="6">
        <f t="shared" si="2"/>
        <v>0</v>
      </c>
    </row>
    <row r="88552" ht="14.25" customHeight="1">
      <c r="A88552" s="3">
        <v>405158.0</v>
      </c>
      <c r="B88552" s="3">
        <v>11763.0</v>
      </c>
      <c r="C88552" s="70">
        <v>44278.40142361111</v>
      </c>
      <c r="D88552" s="3">
        <v>2780.0</v>
      </c>
      <c r="E88552" s="4">
        <v>0.0</v>
      </c>
      <c r="F88552" s="5">
        <f t="shared" si="1"/>
        <v>44044.35063</v>
      </c>
      <c r="G88552" s="6">
        <f t="shared" si="2"/>
        <v>0</v>
      </c>
    </row>
    <row r="88553" ht="14.25" customHeight="1">
      <c r="A88553" s="3">
        <v>405165.0</v>
      </c>
      <c r="B88553" s="3">
        <v>9054.0</v>
      </c>
      <c r="C88553" s="70">
        <v>44278.40206018519</v>
      </c>
      <c r="D88553" s="3">
        <v>12049.0</v>
      </c>
      <c r="E88553" s="4">
        <v>0.0</v>
      </c>
      <c r="F88553" s="5">
        <f t="shared" si="1"/>
        <v>44256.30174</v>
      </c>
      <c r="G88553" s="6">
        <f t="shared" si="2"/>
        <v>0</v>
      </c>
    </row>
    <row r="88554" ht="14.25" customHeight="1">
      <c r="A88554" s="3">
        <v>405167.0</v>
      </c>
      <c r="B88554" s="3">
        <v>4270.0</v>
      </c>
      <c r="C88554" s="70">
        <v>44278.40435185185</v>
      </c>
      <c r="D88554" s="3">
        <v>10193.0</v>
      </c>
      <c r="E88554" s="4">
        <v>1200.0</v>
      </c>
      <c r="F88554" s="5">
        <f t="shared" si="1"/>
        <v>44197.19719</v>
      </c>
      <c r="G88554" s="6">
        <f t="shared" si="2"/>
        <v>0</v>
      </c>
    </row>
    <row r="88555" ht="14.25" customHeight="1">
      <c r="A88555" s="3">
        <v>405171.0</v>
      </c>
      <c r="B88555" s="3">
        <v>8480.0</v>
      </c>
      <c r="C88555" s="70">
        <v>44278.40523148148</v>
      </c>
      <c r="D88555" s="3">
        <v>2096.0</v>
      </c>
      <c r="E88555" s="4">
        <v>1200.0</v>
      </c>
      <c r="F88555" s="5">
        <f t="shared" si="1"/>
        <v>44044.18924</v>
      </c>
      <c r="G88555" s="6">
        <f t="shared" si="2"/>
        <v>0</v>
      </c>
    </row>
    <row r="88556" ht="14.25" customHeight="1">
      <c r="A88556" s="3">
        <v>405173.0</v>
      </c>
      <c r="B88556" s="3">
        <v>5787.0</v>
      </c>
      <c r="C88556" s="70">
        <v>44278.40537037037</v>
      </c>
      <c r="D88556" s="3">
        <v>10681.0</v>
      </c>
      <c r="E88556" s="4">
        <v>0.0</v>
      </c>
      <c r="F88556" s="5">
        <f t="shared" si="1"/>
        <v>43984.75916</v>
      </c>
      <c r="G88556" s="6">
        <f t="shared" si="2"/>
        <v>0</v>
      </c>
    </row>
    <row r="88557" ht="14.25" customHeight="1">
      <c r="A88557" s="3">
        <v>405177.0</v>
      </c>
      <c r="B88557" s="3">
        <v>8718.0</v>
      </c>
      <c r="C88557" s="70">
        <v>44278.40672453704</v>
      </c>
      <c r="D88557" s="3">
        <v>10693.0</v>
      </c>
      <c r="E88557" s="4">
        <v>0.0</v>
      </c>
      <c r="F88557" s="5">
        <f t="shared" si="1"/>
        <v>43983.32138</v>
      </c>
      <c r="G88557" s="6">
        <f t="shared" si="2"/>
        <v>0</v>
      </c>
    </row>
    <row r="88558" ht="14.25" customHeight="1">
      <c r="A88558" s="3">
        <v>405182.0</v>
      </c>
      <c r="B88558" s="3">
        <v>12536.0</v>
      </c>
      <c r="C88558" s="70">
        <v>44278.40935185185</v>
      </c>
      <c r="D88558" s="3">
        <v>7878.0</v>
      </c>
      <c r="E88558" s="4">
        <v>1200.0</v>
      </c>
      <c r="F88558" s="5">
        <f t="shared" si="1"/>
        <v>43891.07046</v>
      </c>
      <c r="G88558" s="6">
        <f t="shared" si="2"/>
        <v>0</v>
      </c>
    </row>
    <row r="88559" ht="14.25" customHeight="1">
      <c r="A88559" s="3">
        <v>405188.0</v>
      </c>
      <c r="B88559" s="3">
        <v>11490.0</v>
      </c>
      <c r="C88559" s="70">
        <v>44278.41528935185</v>
      </c>
      <c r="D88559" s="3">
        <v>6558.0</v>
      </c>
      <c r="E88559" s="4">
        <v>1200.0</v>
      </c>
      <c r="F88559" s="5">
        <f t="shared" si="1"/>
        <v>44201.39693</v>
      </c>
      <c r="G88559" s="6">
        <f t="shared" si="2"/>
        <v>0</v>
      </c>
    </row>
    <row r="88560" ht="14.25" customHeight="1">
      <c r="A88560" s="3">
        <v>405192.0</v>
      </c>
      <c r="B88560" s="3">
        <v>5541.0</v>
      </c>
      <c r="C88560" s="70">
        <v>44278.41947916667</v>
      </c>
      <c r="D88560" s="3">
        <v>8530.0</v>
      </c>
      <c r="E88560" s="4">
        <v>1200.0</v>
      </c>
      <c r="F88560" s="5">
        <f t="shared" si="1"/>
        <v>44136.91083</v>
      </c>
      <c r="G88560" s="6">
        <f t="shared" si="2"/>
        <v>0</v>
      </c>
    </row>
    <row r="88561" ht="14.25" customHeight="1">
      <c r="A88561" s="3">
        <v>405199.0</v>
      </c>
      <c r="B88561" s="3">
        <v>4270.0</v>
      </c>
      <c r="C88561" s="70">
        <v>44278.42120370371</v>
      </c>
      <c r="D88561" s="3">
        <v>13812.0</v>
      </c>
      <c r="E88561" s="4">
        <v>1200.0</v>
      </c>
      <c r="F88561" s="5">
        <f t="shared" si="1"/>
        <v>44105.46674</v>
      </c>
      <c r="G88561" s="6">
        <f t="shared" si="2"/>
        <v>0</v>
      </c>
    </row>
    <row r="88562" ht="14.25" customHeight="1">
      <c r="A88562" s="3">
        <v>405205.0</v>
      </c>
      <c r="B88562" s="3">
        <v>7306.0</v>
      </c>
      <c r="C88562" s="70">
        <v>44278.42268518519</v>
      </c>
      <c r="D88562" s="3">
        <v>7697.0</v>
      </c>
      <c r="E88562" s="4">
        <v>1200.0</v>
      </c>
      <c r="F88562" s="5">
        <f t="shared" si="1"/>
        <v>44137.14575</v>
      </c>
      <c r="G88562" s="6">
        <f t="shared" si="2"/>
        <v>0</v>
      </c>
    </row>
    <row r="88563" ht="14.25" customHeight="1">
      <c r="A88563" s="3">
        <v>405206.0</v>
      </c>
      <c r="B88563" s="3">
        <v>6680.0</v>
      </c>
      <c r="C88563" s="70">
        <v>44278.42497685185</v>
      </c>
      <c r="D88563" s="3">
        <v>6025.0</v>
      </c>
      <c r="E88563" s="4">
        <v>960.0</v>
      </c>
      <c r="F88563" s="5">
        <f t="shared" si="1"/>
        <v>44136.58736</v>
      </c>
      <c r="G88563" s="6">
        <f t="shared" si="2"/>
        <v>0</v>
      </c>
    </row>
    <row r="88564" ht="14.25" customHeight="1">
      <c r="A88564" s="3">
        <v>405213.0</v>
      </c>
      <c r="B88564" s="3">
        <v>11219.0</v>
      </c>
      <c r="C88564" s="70">
        <v>44278.42636574074</v>
      </c>
      <c r="D88564" s="3">
        <v>13102.0</v>
      </c>
      <c r="E88564" s="4">
        <v>0.0</v>
      </c>
      <c r="F88564" s="5">
        <f t="shared" si="1"/>
        <v>44166.35735</v>
      </c>
      <c r="G88564" s="6">
        <f t="shared" si="2"/>
        <v>0</v>
      </c>
    </row>
    <row r="88565" ht="14.25" customHeight="1">
      <c r="A88565" s="3">
        <v>405219.0</v>
      </c>
      <c r="B88565" s="3">
        <v>7752.0</v>
      </c>
      <c r="C88565" s="70">
        <v>44278.43251157407</v>
      </c>
      <c r="D88565" s="3">
        <v>6558.0</v>
      </c>
      <c r="E88565" s="4">
        <v>1200.0</v>
      </c>
      <c r="F88565" s="5">
        <f t="shared" si="1"/>
        <v>44201.39693</v>
      </c>
      <c r="G88565" s="6">
        <f t="shared" si="2"/>
        <v>0</v>
      </c>
    </row>
    <row r="88566" ht="14.25" customHeight="1">
      <c r="A88566" s="3">
        <v>405223.0</v>
      </c>
      <c r="B88566" s="3">
        <v>2968.0</v>
      </c>
      <c r="C88566" s="70">
        <v>44278.43527777777</v>
      </c>
      <c r="D88566" s="3">
        <v>11210.0</v>
      </c>
      <c r="E88566" s="4">
        <v>1200.0</v>
      </c>
      <c r="F88566" s="5">
        <f t="shared" si="1"/>
        <v>43922.33478</v>
      </c>
      <c r="G88566" s="6">
        <f t="shared" si="2"/>
        <v>0</v>
      </c>
    </row>
    <row r="88567" ht="14.25" customHeight="1">
      <c r="A88567" s="3">
        <v>405230.0</v>
      </c>
      <c r="B88567" s="3">
        <v>12051.0</v>
      </c>
      <c r="C88567" s="70">
        <v>44278.43996527778</v>
      </c>
      <c r="D88567" s="3">
        <v>10805.0</v>
      </c>
      <c r="E88567" s="4">
        <v>1200.0</v>
      </c>
      <c r="F88567" s="5">
        <f t="shared" si="1"/>
        <v>44075.54738</v>
      </c>
      <c r="G88567" s="6">
        <f t="shared" si="2"/>
        <v>0</v>
      </c>
    </row>
    <row r="88568" ht="14.25" customHeight="1">
      <c r="A88568" s="3">
        <v>405231.0</v>
      </c>
      <c r="B88568" s="3">
        <v>11778.0</v>
      </c>
      <c r="C88568" s="70">
        <v>44278.4431712963</v>
      </c>
      <c r="D88568" s="3">
        <v>9755.0</v>
      </c>
      <c r="E88568" s="4">
        <v>1200.0</v>
      </c>
      <c r="F88568" s="5">
        <f t="shared" si="1"/>
        <v>44167.09987</v>
      </c>
      <c r="G88568" s="6">
        <f t="shared" si="2"/>
        <v>0</v>
      </c>
    </row>
    <row r="88569" ht="14.25" customHeight="1">
      <c r="A88569" s="3">
        <v>405235.0</v>
      </c>
      <c r="B88569" s="3">
        <v>3215.0</v>
      </c>
      <c r="C88569" s="70">
        <v>44278.44476851852</v>
      </c>
      <c r="D88569" s="3">
        <v>2025.0</v>
      </c>
      <c r="E88569" s="4">
        <v>0.0</v>
      </c>
      <c r="F88569" s="5">
        <f t="shared" si="1"/>
        <v>44229.31661</v>
      </c>
      <c r="G88569" s="6">
        <f t="shared" si="2"/>
        <v>0</v>
      </c>
    </row>
    <row r="88570" ht="14.25" customHeight="1">
      <c r="A88570" s="3">
        <v>405240.0</v>
      </c>
      <c r="B88570" s="3">
        <v>4090.0</v>
      </c>
      <c r="C88570" s="70">
        <v>44278.45135416667</v>
      </c>
      <c r="D88570" s="3">
        <v>12897.0</v>
      </c>
      <c r="E88570" s="4">
        <v>0.0</v>
      </c>
      <c r="F88570" s="5">
        <f t="shared" si="1"/>
        <v>44198.16616</v>
      </c>
      <c r="G88570" s="6">
        <f t="shared" si="2"/>
        <v>0</v>
      </c>
    </row>
    <row r="88571" ht="14.25" customHeight="1">
      <c r="A88571" s="3">
        <v>405242.0</v>
      </c>
      <c r="B88571" s="3">
        <v>5592.0</v>
      </c>
      <c r="C88571" s="70">
        <v>44278.45679398148</v>
      </c>
      <c r="D88571" s="3">
        <v>10080.0</v>
      </c>
      <c r="E88571" s="4">
        <v>0.0</v>
      </c>
      <c r="F88571" s="5">
        <f t="shared" si="1"/>
        <v>44044.26434</v>
      </c>
      <c r="G88571" s="6">
        <f t="shared" si="2"/>
        <v>0</v>
      </c>
    </row>
    <row r="88572" ht="14.25" customHeight="1">
      <c r="A88572" s="3">
        <v>405248.0</v>
      </c>
      <c r="B88572" s="3">
        <v>2292.0</v>
      </c>
      <c r="C88572" s="70">
        <v>44278.45994212963</v>
      </c>
      <c r="D88572" s="3">
        <v>2387.0</v>
      </c>
      <c r="E88572" s="4">
        <v>1200.0</v>
      </c>
      <c r="F88572" s="5">
        <f t="shared" si="1"/>
        <v>43836.12751</v>
      </c>
      <c r="G88572" s="6">
        <f t="shared" si="2"/>
        <v>0</v>
      </c>
    </row>
    <row r="88573" ht="14.25" customHeight="1">
      <c r="A88573" s="3">
        <v>405254.0</v>
      </c>
      <c r="B88573" s="3">
        <v>9439.0</v>
      </c>
      <c r="C88573" s="70">
        <v>44278.4618287037</v>
      </c>
      <c r="D88573" s="3">
        <v>10304.0</v>
      </c>
      <c r="E88573" s="4">
        <v>1200.0</v>
      </c>
      <c r="F88573" s="5">
        <f t="shared" si="1"/>
        <v>43891.91823</v>
      </c>
      <c r="G88573" s="6">
        <f t="shared" si="2"/>
        <v>0</v>
      </c>
    </row>
    <row r="88574" ht="14.25" customHeight="1">
      <c r="A88574" s="3">
        <v>405259.0</v>
      </c>
      <c r="B88574" s="3">
        <v>6713.0</v>
      </c>
      <c r="C88574" s="70">
        <v>44278.4621875</v>
      </c>
      <c r="D88574" s="3">
        <v>11835.0</v>
      </c>
      <c r="E88574" s="4">
        <v>0.0</v>
      </c>
      <c r="F88574" s="5">
        <f t="shared" si="1"/>
        <v>43922.84409</v>
      </c>
      <c r="G88574" s="6">
        <f t="shared" si="2"/>
        <v>0</v>
      </c>
    </row>
    <row r="88575" ht="14.25" customHeight="1">
      <c r="A88575" s="3">
        <v>405261.0</v>
      </c>
      <c r="B88575" s="3">
        <v>11119.0</v>
      </c>
      <c r="C88575" s="70">
        <v>44278.46266203704</v>
      </c>
      <c r="D88575" s="3">
        <v>4478.0</v>
      </c>
      <c r="E88575" s="4">
        <v>1200.0</v>
      </c>
      <c r="F88575" s="5">
        <f t="shared" si="1"/>
        <v>43892.46031</v>
      </c>
      <c r="G88575" s="6">
        <f t="shared" si="2"/>
        <v>0</v>
      </c>
    </row>
    <row r="88576" ht="14.25" customHeight="1">
      <c r="A88576" s="3">
        <v>405268.0</v>
      </c>
      <c r="B88576" s="3">
        <v>13277.0</v>
      </c>
      <c r="C88576" s="70">
        <v>44278.46988425926</v>
      </c>
      <c r="D88576" s="3">
        <v>2360.0</v>
      </c>
      <c r="E88576" s="4">
        <v>1200.0</v>
      </c>
      <c r="F88576" s="5">
        <f t="shared" si="1"/>
        <v>44136.16164</v>
      </c>
      <c r="G88576" s="6">
        <f t="shared" si="2"/>
        <v>0</v>
      </c>
    </row>
    <row r="88577" ht="14.25" customHeight="1">
      <c r="A88577" s="3">
        <v>405271.0</v>
      </c>
      <c r="B88577" s="3">
        <v>9167.0</v>
      </c>
      <c r="C88577" s="70">
        <v>44278.47035879629</v>
      </c>
      <c r="D88577" s="3">
        <v>6669.0</v>
      </c>
      <c r="E88577" s="4">
        <v>1200.0</v>
      </c>
      <c r="F88577" s="5">
        <f t="shared" si="1"/>
        <v>44105.00309</v>
      </c>
      <c r="G88577" s="6">
        <f t="shared" si="2"/>
        <v>0</v>
      </c>
    </row>
    <row r="88578" ht="14.25" customHeight="1">
      <c r="A88578" s="3">
        <v>405276.0</v>
      </c>
      <c r="B88578" s="3">
        <v>11028.0</v>
      </c>
      <c r="C88578" s="70">
        <v>44278.47179398148</v>
      </c>
      <c r="D88578" s="3">
        <v>4797.0</v>
      </c>
      <c r="E88578" s="4">
        <v>1200.0</v>
      </c>
      <c r="F88578" s="5">
        <f t="shared" si="1"/>
        <v>44075.11093</v>
      </c>
      <c r="G88578" s="6">
        <f t="shared" si="2"/>
        <v>0</v>
      </c>
    </row>
    <row r="88579" ht="14.25" customHeight="1">
      <c r="A88579" s="3">
        <v>405278.0</v>
      </c>
      <c r="B88579" s="3">
        <v>2825.0</v>
      </c>
      <c r="C88579" s="70">
        <v>44278.47201388889</v>
      </c>
      <c r="D88579" s="3">
        <v>5204.0</v>
      </c>
      <c r="E88579" s="4">
        <v>1200.0</v>
      </c>
      <c r="F88579" s="5">
        <f t="shared" si="1"/>
        <v>43922.60003</v>
      </c>
      <c r="G88579" s="6">
        <f t="shared" si="2"/>
        <v>0</v>
      </c>
    </row>
    <row r="88580" ht="14.25" customHeight="1">
      <c r="A88580" s="3">
        <v>405280.0</v>
      </c>
      <c r="B88580" s="3">
        <v>6497.0</v>
      </c>
      <c r="C88580" s="70">
        <v>44278.47731481482</v>
      </c>
      <c r="D88580" s="3">
        <v>8590.0</v>
      </c>
      <c r="E88580" s="4">
        <v>960.0</v>
      </c>
      <c r="F88580" s="5">
        <f t="shared" si="1"/>
        <v>44136.29326</v>
      </c>
      <c r="G88580" s="6">
        <f t="shared" si="2"/>
        <v>0</v>
      </c>
    </row>
    <row r="88581" ht="14.25" customHeight="1">
      <c r="A88581" s="3">
        <v>405283.0</v>
      </c>
      <c r="B88581" s="3">
        <v>7461.0</v>
      </c>
      <c r="C88581" s="70">
        <v>44278.48011574074</v>
      </c>
      <c r="D88581" s="3">
        <v>9752.0</v>
      </c>
      <c r="E88581" s="4">
        <v>1200.0</v>
      </c>
      <c r="F88581" s="5">
        <f t="shared" si="1"/>
        <v>44105.0549</v>
      </c>
      <c r="G88581" s="6">
        <f t="shared" si="2"/>
        <v>0</v>
      </c>
    </row>
    <row r="88582" ht="14.25" customHeight="1">
      <c r="A88582" s="3">
        <v>405285.0</v>
      </c>
      <c r="B88582" s="3">
        <v>2026.0</v>
      </c>
      <c r="C88582" s="70">
        <v>44278.48094907407</v>
      </c>
      <c r="D88582" s="3">
        <v>12506.0</v>
      </c>
      <c r="E88582" s="4">
        <v>1200.0</v>
      </c>
      <c r="F88582" s="5">
        <f t="shared" si="1"/>
        <v>44197.13392</v>
      </c>
      <c r="G88582" s="6">
        <f t="shared" si="2"/>
        <v>0</v>
      </c>
    </row>
    <row r="88583" ht="14.25" customHeight="1">
      <c r="A88583" s="3">
        <v>405288.0</v>
      </c>
      <c r="B88583" s="3">
        <v>10781.0</v>
      </c>
      <c r="C88583" s="70">
        <v>44278.48152777777</v>
      </c>
      <c r="D88583" s="3">
        <v>8530.0</v>
      </c>
      <c r="E88583" s="4">
        <v>0.0</v>
      </c>
      <c r="F88583" s="5">
        <f t="shared" si="1"/>
        <v>44136.91083</v>
      </c>
      <c r="G88583" s="6">
        <f t="shared" si="2"/>
        <v>0</v>
      </c>
    </row>
    <row r="88584" ht="14.25" customHeight="1">
      <c r="A88584" s="3">
        <v>405292.0</v>
      </c>
      <c r="B88584" s="3">
        <v>574.0</v>
      </c>
      <c r="C88584" s="70">
        <v>44278.48480324074</v>
      </c>
      <c r="D88584" s="3">
        <v>12049.0</v>
      </c>
      <c r="E88584" s="4">
        <v>1200.0</v>
      </c>
      <c r="F88584" s="5">
        <f t="shared" si="1"/>
        <v>44256.30174</v>
      </c>
      <c r="G88584" s="6">
        <f t="shared" si="2"/>
        <v>0</v>
      </c>
    </row>
    <row r="88585" ht="14.25" customHeight="1">
      <c r="A88585" s="3">
        <v>405299.0</v>
      </c>
      <c r="B88585" s="3">
        <v>3763.0</v>
      </c>
      <c r="C88585" s="70">
        <v>44278.48975694444</v>
      </c>
      <c r="D88585" s="3">
        <v>13007.0</v>
      </c>
      <c r="E88585" s="4">
        <v>1200.0</v>
      </c>
      <c r="F88585" s="5">
        <f t="shared" si="1"/>
        <v>44197.00102</v>
      </c>
      <c r="G88585" s="6">
        <f t="shared" si="2"/>
        <v>0</v>
      </c>
    </row>
    <row r="88586" ht="14.25" customHeight="1">
      <c r="A88586" s="3">
        <v>405306.0</v>
      </c>
      <c r="B88586" s="3">
        <v>2430.0</v>
      </c>
      <c r="C88586" s="70">
        <v>44278.49009259259</v>
      </c>
      <c r="D88586" s="3">
        <v>12506.0</v>
      </c>
      <c r="E88586" s="4">
        <v>1200.0</v>
      </c>
      <c r="F88586" s="5">
        <f t="shared" si="1"/>
        <v>44197.13392</v>
      </c>
      <c r="G88586" s="6">
        <f t="shared" si="2"/>
        <v>0</v>
      </c>
    </row>
    <row r="88587" ht="14.25" customHeight="1">
      <c r="A88587" s="3">
        <v>405309.0</v>
      </c>
      <c r="B88587" s="3">
        <v>7361.0</v>
      </c>
      <c r="C88587" s="70">
        <v>44278.49329861111</v>
      </c>
      <c r="D88587" s="3">
        <v>10693.0</v>
      </c>
      <c r="E88587" s="4">
        <v>0.0</v>
      </c>
      <c r="F88587" s="5">
        <f t="shared" si="1"/>
        <v>43983.32138</v>
      </c>
      <c r="G88587" s="6">
        <f t="shared" si="2"/>
        <v>0</v>
      </c>
    </row>
    <row r="88588" ht="14.25" customHeight="1">
      <c r="A88588" s="3">
        <v>405317.0</v>
      </c>
      <c r="B88588" s="3">
        <v>9869.0</v>
      </c>
      <c r="C88588" s="70">
        <v>44278.50589120371</v>
      </c>
      <c r="D88588" s="3">
        <v>2780.0</v>
      </c>
      <c r="E88588" s="4">
        <v>0.0</v>
      </c>
      <c r="F88588" s="5">
        <f t="shared" si="1"/>
        <v>44044.35063</v>
      </c>
      <c r="G88588" s="6">
        <f t="shared" si="2"/>
        <v>0</v>
      </c>
    </row>
    <row r="88589" ht="14.25" customHeight="1">
      <c r="A88589" s="3">
        <v>405318.0</v>
      </c>
      <c r="B88589" s="3">
        <v>6779.0</v>
      </c>
      <c r="C88589" s="70">
        <v>44278.50640046296</v>
      </c>
      <c r="D88589" s="3">
        <v>10080.0</v>
      </c>
      <c r="E88589" s="4">
        <v>1200.0</v>
      </c>
      <c r="F88589" s="5">
        <f t="shared" si="1"/>
        <v>44044.26434</v>
      </c>
      <c r="G88589" s="6">
        <f t="shared" si="2"/>
        <v>0</v>
      </c>
    </row>
    <row r="88590" ht="14.25" customHeight="1">
      <c r="A88590" s="3">
        <v>405323.0</v>
      </c>
      <c r="B88590" s="3">
        <v>7472.0</v>
      </c>
      <c r="C88590" s="70">
        <v>44278.50841435185</v>
      </c>
      <c r="D88590" s="3">
        <v>12160.0</v>
      </c>
      <c r="E88590" s="4">
        <v>1200.0</v>
      </c>
      <c r="F88590" s="5">
        <f t="shared" si="1"/>
        <v>43891.02598</v>
      </c>
      <c r="G88590" s="6">
        <f t="shared" si="2"/>
        <v>0</v>
      </c>
    </row>
    <row r="88591" ht="14.25" customHeight="1">
      <c r="A88591" s="3">
        <v>405324.0</v>
      </c>
      <c r="B88591" s="3">
        <v>10466.0</v>
      </c>
      <c r="C88591" s="70">
        <v>44278.50884259259</v>
      </c>
      <c r="D88591" s="3">
        <v>12523.0</v>
      </c>
      <c r="E88591" s="4">
        <v>1200.0</v>
      </c>
      <c r="F88591" s="5">
        <f t="shared" si="1"/>
        <v>44105.08382</v>
      </c>
      <c r="G88591" s="6">
        <f t="shared" si="2"/>
        <v>0</v>
      </c>
    </row>
    <row r="88592" ht="14.25" customHeight="1">
      <c r="A88592" s="3">
        <v>405330.0</v>
      </c>
      <c r="B88592" s="3">
        <v>9672.0</v>
      </c>
      <c r="C88592" s="70">
        <v>44278.51084490741</v>
      </c>
      <c r="D88592" s="3">
        <v>1811.0</v>
      </c>
      <c r="E88592" s="4">
        <v>1200.0</v>
      </c>
      <c r="F88592" s="5">
        <f t="shared" si="1"/>
        <v>44229.44537</v>
      </c>
      <c r="G88592" s="6">
        <f t="shared" si="2"/>
        <v>0</v>
      </c>
    </row>
    <row r="88593" ht="14.25" customHeight="1">
      <c r="A88593" s="3">
        <v>405336.0</v>
      </c>
      <c r="B88593" s="3">
        <v>13813.0</v>
      </c>
      <c r="C88593" s="70">
        <v>44278.51460648148</v>
      </c>
      <c r="D88593" s="3">
        <v>104.0</v>
      </c>
      <c r="E88593" s="4">
        <v>1200.0</v>
      </c>
      <c r="F88593" s="5">
        <f t="shared" si="1"/>
        <v>44013.28641</v>
      </c>
      <c r="G88593" s="6">
        <f t="shared" si="2"/>
        <v>0</v>
      </c>
    </row>
    <row r="88594" ht="14.25" customHeight="1">
      <c r="A88594" s="3">
        <v>405339.0</v>
      </c>
      <c r="B88594" s="3">
        <v>3590.0</v>
      </c>
      <c r="C88594" s="70">
        <v>44278.51530092592</v>
      </c>
      <c r="D88594" s="3">
        <v>6266.0</v>
      </c>
      <c r="E88594" s="4">
        <v>1200.0</v>
      </c>
      <c r="F88594" s="5">
        <f t="shared" si="1"/>
        <v>43863.60212</v>
      </c>
      <c r="G88594" s="6">
        <f t="shared" si="2"/>
        <v>0</v>
      </c>
    </row>
    <row r="88595" ht="14.25" customHeight="1">
      <c r="A88595" s="3">
        <v>405341.0</v>
      </c>
      <c r="B88595" s="3">
        <v>4410.0</v>
      </c>
      <c r="C88595" s="70">
        <v>44278.51694444445</v>
      </c>
      <c r="D88595" s="3">
        <v>2428.0</v>
      </c>
      <c r="E88595" s="4">
        <v>1200.0</v>
      </c>
      <c r="F88595" s="5">
        <f t="shared" si="1"/>
        <v>44137.49381</v>
      </c>
      <c r="G88595" s="6">
        <f t="shared" si="2"/>
        <v>0</v>
      </c>
    </row>
    <row r="88596" ht="14.25" customHeight="1">
      <c r="A88596" s="3">
        <v>405343.0</v>
      </c>
      <c r="B88596" s="3">
        <v>11345.0</v>
      </c>
      <c r="C88596" s="70">
        <v>44278.51728009259</v>
      </c>
      <c r="D88596" s="3">
        <v>5355.0</v>
      </c>
      <c r="E88596" s="4">
        <v>1200.0</v>
      </c>
      <c r="F88596" s="5">
        <f t="shared" si="1"/>
        <v>43985.12619</v>
      </c>
      <c r="G88596" s="6">
        <f t="shared" si="2"/>
        <v>0</v>
      </c>
    </row>
    <row r="88597" ht="14.25" customHeight="1">
      <c r="A88597" s="3">
        <v>405350.0</v>
      </c>
      <c r="B88597" s="3">
        <v>11834.0</v>
      </c>
      <c r="C88597" s="70">
        <v>44278.51980324074</v>
      </c>
      <c r="D88597" s="3">
        <v>2343.0</v>
      </c>
      <c r="E88597" s="4">
        <v>0.0</v>
      </c>
      <c r="F88597" s="5">
        <f t="shared" si="1"/>
        <v>43952.03303</v>
      </c>
      <c r="G88597" s="6">
        <f t="shared" si="2"/>
        <v>0</v>
      </c>
    </row>
    <row r="88598" ht="14.25" customHeight="1">
      <c r="A88598" s="3">
        <v>405356.0</v>
      </c>
      <c r="B88598" s="3">
        <v>3510.0</v>
      </c>
      <c r="C88598" s="70">
        <v>44278.52787037037</v>
      </c>
      <c r="D88598" s="3">
        <v>638.0</v>
      </c>
      <c r="E88598" s="4">
        <v>0.0</v>
      </c>
      <c r="F88598" s="5">
        <f t="shared" si="1"/>
        <v>44166.57579</v>
      </c>
      <c r="G88598" s="6">
        <f t="shared" si="2"/>
        <v>0</v>
      </c>
    </row>
    <row r="88599" ht="14.25" customHeight="1">
      <c r="A88599" s="3">
        <v>405357.0</v>
      </c>
      <c r="B88599" s="3">
        <v>1080.0</v>
      </c>
      <c r="C88599" s="70">
        <v>44278.52831018518</v>
      </c>
      <c r="D88599" s="3">
        <v>725.0</v>
      </c>
      <c r="E88599" s="4">
        <v>1200.0</v>
      </c>
      <c r="F88599" s="5">
        <f t="shared" si="1"/>
        <v>44256.01138</v>
      </c>
      <c r="G88599" s="6">
        <f t="shared" si="2"/>
        <v>0</v>
      </c>
    </row>
    <row r="88600" ht="14.25" customHeight="1">
      <c r="A88600" s="3">
        <v>405360.0</v>
      </c>
      <c r="B88600" s="3">
        <v>13914.0</v>
      </c>
      <c r="C88600" s="70">
        <v>44278.53837962963</v>
      </c>
      <c r="D88600" s="3">
        <v>10805.0</v>
      </c>
      <c r="E88600" s="4">
        <v>0.0</v>
      </c>
      <c r="F88600" s="5">
        <f t="shared" si="1"/>
        <v>44075.54738</v>
      </c>
      <c r="G88600" s="6">
        <f t="shared" si="2"/>
        <v>0</v>
      </c>
    </row>
    <row r="88601" ht="14.25" customHeight="1">
      <c r="A88601" s="3">
        <v>405365.0</v>
      </c>
      <c r="B88601" s="3">
        <v>9558.0</v>
      </c>
      <c r="C88601" s="70">
        <v>44278.5421875</v>
      </c>
      <c r="D88601" s="3">
        <v>1329.0</v>
      </c>
      <c r="E88601" s="4">
        <v>0.0</v>
      </c>
      <c r="F88601" s="5">
        <f t="shared" si="1"/>
        <v>44075.26436</v>
      </c>
      <c r="G88601" s="6">
        <f t="shared" si="2"/>
        <v>0</v>
      </c>
    </row>
    <row r="88602" ht="14.25" customHeight="1">
      <c r="A88602" s="3">
        <v>405371.0</v>
      </c>
      <c r="B88602" s="3">
        <v>8412.0</v>
      </c>
      <c r="C88602" s="70">
        <v>44278.54421296297</v>
      </c>
      <c r="D88602" s="3">
        <v>291.0</v>
      </c>
      <c r="E88602" s="4">
        <v>0.0</v>
      </c>
      <c r="F88602" s="5">
        <f t="shared" si="1"/>
        <v>44197.0728</v>
      </c>
      <c r="G88602" s="6">
        <f t="shared" si="2"/>
        <v>0</v>
      </c>
    </row>
    <row r="88603" ht="14.25" customHeight="1">
      <c r="A88603" s="3">
        <v>405377.0</v>
      </c>
      <c r="B88603" s="3">
        <v>3187.0</v>
      </c>
      <c r="C88603" s="70">
        <v>44278.54960648148</v>
      </c>
      <c r="D88603" s="3">
        <v>9193.0</v>
      </c>
      <c r="E88603" s="4">
        <v>1200.0</v>
      </c>
      <c r="F88603" s="5">
        <f t="shared" si="1"/>
        <v>43922.42946</v>
      </c>
      <c r="G88603" s="6">
        <f t="shared" si="2"/>
        <v>0</v>
      </c>
    </row>
    <row r="88604" ht="14.25" customHeight="1">
      <c r="A88604" s="3">
        <v>405382.0</v>
      </c>
      <c r="B88604" s="3">
        <v>8329.0</v>
      </c>
      <c r="C88604" s="70">
        <v>44278.55190972222</v>
      </c>
      <c r="D88604" s="3">
        <v>4499.0</v>
      </c>
      <c r="E88604" s="4">
        <v>1200.0</v>
      </c>
      <c r="F88604" s="5">
        <f t="shared" si="1"/>
        <v>44015.75352</v>
      </c>
      <c r="G88604" s="6">
        <f t="shared" si="2"/>
        <v>0</v>
      </c>
    </row>
    <row r="88605" ht="14.25" customHeight="1">
      <c r="A88605" s="3">
        <v>405388.0</v>
      </c>
      <c r="B88605" s="3">
        <v>9578.0</v>
      </c>
      <c r="C88605" s="70">
        <v>44278.55608796296</v>
      </c>
      <c r="D88605" s="3">
        <v>8103.0</v>
      </c>
      <c r="E88605" s="4">
        <v>0.0</v>
      </c>
      <c r="F88605" s="5">
        <f t="shared" si="1"/>
        <v>44105.6183</v>
      </c>
      <c r="G88605" s="6">
        <f t="shared" si="2"/>
        <v>0</v>
      </c>
    </row>
    <row r="88606" ht="14.25" customHeight="1">
      <c r="A88606" s="3">
        <v>405391.0</v>
      </c>
      <c r="B88606" s="3">
        <v>7559.0</v>
      </c>
      <c r="C88606" s="70">
        <v>44278.55631944445</v>
      </c>
      <c r="D88606" s="3">
        <v>10805.0</v>
      </c>
      <c r="E88606" s="4">
        <v>1200.0</v>
      </c>
      <c r="F88606" s="5">
        <f t="shared" si="1"/>
        <v>44075.54738</v>
      </c>
      <c r="G88606" s="6">
        <f t="shared" si="2"/>
        <v>0</v>
      </c>
    </row>
    <row r="88607" ht="14.25" customHeight="1">
      <c r="A88607" s="3">
        <v>405393.0</v>
      </c>
      <c r="B88607" s="3">
        <v>695.0</v>
      </c>
      <c r="C88607" s="70">
        <v>44278.55640046296</v>
      </c>
      <c r="D88607" s="3">
        <v>12523.0</v>
      </c>
      <c r="E88607" s="4">
        <v>1200.0</v>
      </c>
      <c r="F88607" s="5">
        <f t="shared" si="1"/>
        <v>44105.08382</v>
      </c>
      <c r="G88607" s="6">
        <f t="shared" si="2"/>
        <v>0</v>
      </c>
    </row>
    <row r="88608" ht="14.25" customHeight="1">
      <c r="A88608" s="3">
        <v>405399.0</v>
      </c>
      <c r="B88608" s="3">
        <v>4787.0</v>
      </c>
      <c r="C88608" s="70">
        <v>44278.55875</v>
      </c>
      <c r="D88608" s="3">
        <v>4674.0</v>
      </c>
      <c r="E88608" s="4">
        <v>0.0</v>
      </c>
      <c r="F88608" s="5">
        <f t="shared" si="1"/>
        <v>44075.01259</v>
      </c>
      <c r="G88608" s="6">
        <f t="shared" si="2"/>
        <v>0</v>
      </c>
    </row>
    <row r="88609" ht="14.25" customHeight="1">
      <c r="A88609" s="3">
        <v>405401.0</v>
      </c>
      <c r="B88609" s="3">
        <v>3503.0</v>
      </c>
      <c r="C88609" s="70">
        <v>44278.55975694444</v>
      </c>
      <c r="D88609" s="3">
        <v>1194.0</v>
      </c>
      <c r="E88609" s="4">
        <v>1200.0</v>
      </c>
      <c r="F88609" s="5">
        <f t="shared" si="1"/>
        <v>44136.66773</v>
      </c>
      <c r="G88609" s="6">
        <f t="shared" si="2"/>
        <v>0</v>
      </c>
    </row>
    <row r="88610" ht="14.25" customHeight="1">
      <c r="A88610" s="3">
        <v>405402.0</v>
      </c>
      <c r="B88610" s="3">
        <v>10321.0</v>
      </c>
      <c r="C88610" s="70">
        <v>44278.56104166667</v>
      </c>
      <c r="D88610" s="3">
        <v>638.0</v>
      </c>
      <c r="E88610" s="4">
        <v>0.0</v>
      </c>
      <c r="F88610" s="5">
        <f t="shared" si="1"/>
        <v>44166.57579</v>
      </c>
      <c r="G88610" s="6">
        <f t="shared" si="2"/>
        <v>0</v>
      </c>
    </row>
    <row r="88611" ht="14.25" customHeight="1">
      <c r="A88611" s="3">
        <v>405406.0</v>
      </c>
      <c r="B88611" s="3">
        <v>3679.0</v>
      </c>
      <c r="C88611" s="70">
        <v>44278.56181712963</v>
      </c>
      <c r="D88611" s="3">
        <v>3850.0</v>
      </c>
      <c r="E88611" s="4">
        <v>1200.0</v>
      </c>
      <c r="F88611" s="5">
        <f t="shared" si="1"/>
        <v>44044.451</v>
      </c>
      <c r="G88611" s="6">
        <f t="shared" si="2"/>
        <v>0</v>
      </c>
    </row>
    <row r="88612" ht="14.25" customHeight="1">
      <c r="A88612" s="3">
        <v>405412.0</v>
      </c>
      <c r="B88612" s="3">
        <v>13255.0</v>
      </c>
      <c r="C88612" s="70">
        <v>44278.56480324074</v>
      </c>
      <c r="D88612" s="3">
        <v>4361.0</v>
      </c>
      <c r="E88612" s="4">
        <v>0.0</v>
      </c>
      <c r="F88612" s="5">
        <f t="shared" si="1"/>
        <v>44166.4614</v>
      </c>
      <c r="G88612" s="6">
        <f t="shared" si="2"/>
        <v>0</v>
      </c>
    </row>
    <row r="88613" ht="14.25" customHeight="1">
      <c r="A88613" s="3">
        <v>405414.0</v>
      </c>
      <c r="B88613" s="3">
        <v>11657.0</v>
      </c>
      <c r="C88613" s="70">
        <v>44278.56839120371</v>
      </c>
      <c r="D88613" s="3">
        <v>232.0</v>
      </c>
      <c r="E88613" s="4">
        <v>1200.0</v>
      </c>
      <c r="F88613" s="5">
        <f t="shared" si="1"/>
        <v>44136.20546</v>
      </c>
      <c r="G88613" s="6">
        <f t="shared" si="2"/>
        <v>0</v>
      </c>
    </row>
    <row r="88614" ht="14.25" customHeight="1">
      <c r="A88614" s="3">
        <v>405417.0</v>
      </c>
      <c r="B88614" s="3">
        <v>10530.0</v>
      </c>
      <c r="C88614" s="70">
        <v>44278.57251157407</v>
      </c>
      <c r="D88614" s="3">
        <v>10607.0</v>
      </c>
      <c r="E88614" s="4">
        <v>1200.0</v>
      </c>
      <c r="F88614" s="5">
        <f t="shared" si="1"/>
        <v>44106.28938</v>
      </c>
      <c r="G88614" s="6">
        <f t="shared" si="2"/>
        <v>0</v>
      </c>
    </row>
    <row r="88615" ht="14.25" customHeight="1">
      <c r="A88615" s="3">
        <v>405421.0</v>
      </c>
      <c r="B88615" s="3">
        <v>1877.0</v>
      </c>
      <c r="C88615" s="70">
        <v>44278.57777777778</v>
      </c>
      <c r="D88615" s="3">
        <v>4946.0</v>
      </c>
      <c r="E88615" s="4">
        <v>0.0</v>
      </c>
      <c r="F88615" s="5">
        <f t="shared" si="1"/>
        <v>44013.95269</v>
      </c>
      <c r="G88615" s="6">
        <f t="shared" si="2"/>
        <v>0</v>
      </c>
    </row>
    <row r="88616" ht="14.25" customHeight="1">
      <c r="A88616" s="3">
        <v>405428.0</v>
      </c>
      <c r="B88616" s="3">
        <v>10278.0</v>
      </c>
      <c r="C88616" s="70">
        <v>44278.57910879629</v>
      </c>
      <c r="D88616" s="3">
        <v>6558.0</v>
      </c>
      <c r="E88616" s="4">
        <v>1200.0</v>
      </c>
      <c r="F88616" s="5">
        <f t="shared" si="1"/>
        <v>44201.39693</v>
      </c>
      <c r="G88616" s="6">
        <f t="shared" si="2"/>
        <v>0</v>
      </c>
    </row>
    <row r="88617" ht="14.25" customHeight="1">
      <c r="A88617" s="3">
        <v>405430.0</v>
      </c>
      <c r="B88617" s="3">
        <v>8487.0</v>
      </c>
      <c r="C88617" s="70">
        <v>44278.58006944445</v>
      </c>
      <c r="D88617" s="3">
        <v>10755.0</v>
      </c>
      <c r="E88617" s="4">
        <v>1200.0</v>
      </c>
      <c r="F88617" s="5">
        <f t="shared" si="1"/>
        <v>44075.21108</v>
      </c>
      <c r="G88617" s="6">
        <f t="shared" si="2"/>
        <v>0</v>
      </c>
    </row>
    <row r="88618" ht="14.25" customHeight="1">
      <c r="A88618" s="3">
        <v>405437.0</v>
      </c>
      <c r="B88618" s="3">
        <v>7965.0</v>
      </c>
      <c r="C88618" s="70">
        <v>44278.58128472222</v>
      </c>
      <c r="D88618" s="3">
        <v>4984.0</v>
      </c>
      <c r="E88618" s="4">
        <v>1200.0</v>
      </c>
      <c r="F88618" s="5">
        <f t="shared" si="1"/>
        <v>44256.44316</v>
      </c>
      <c r="G88618" s="6">
        <f t="shared" si="2"/>
        <v>0</v>
      </c>
    </row>
    <row r="88619" ht="14.25" customHeight="1">
      <c r="A88619" s="3">
        <v>405441.0</v>
      </c>
      <c r="B88619" s="3">
        <v>6878.0</v>
      </c>
      <c r="C88619" s="70">
        <v>44278.58238425926</v>
      </c>
      <c r="D88619" s="3">
        <v>1834.0</v>
      </c>
      <c r="E88619" s="4">
        <v>1200.0</v>
      </c>
      <c r="F88619" s="5">
        <f t="shared" si="1"/>
        <v>44045.60308</v>
      </c>
      <c r="G88619" s="6">
        <f t="shared" si="2"/>
        <v>0</v>
      </c>
    </row>
    <row r="88620" ht="14.25" customHeight="1">
      <c r="A88620" s="3">
        <v>405445.0</v>
      </c>
      <c r="B88620" s="3">
        <v>3867.0</v>
      </c>
      <c r="C88620" s="70">
        <v>44278.58306712963</v>
      </c>
      <c r="D88620" s="3">
        <v>232.0</v>
      </c>
      <c r="E88620" s="4">
        <v>1200.0</v>
      </c>
      <c r="F88620" s="5">
        <f t="shared" si="1"/>
        <v>44136.20546</v>
      </c>
      <c r="G88620" s="6">
        <f t="shared" si="2"/>
        <v>0</v>
      </c>
    </row>
    <row r="88621" ht="14.25" customHeight="1">
      <c r="A88621" s="3">
        <v>405448.0</v>
      </c>
      <c r="B88621" s="3">
        <v>4859.0</v>
      </c>
      <c r="C88621" s="70">
        <v>44278.5837962963</v>
      </c>
      <c r="D88621" s="3">
        <v>7492.0</v>
      </c>
      <c r="E88621" s="4">
        <v>0.0</v>
      </c>
      <c r="F88621" s="5">
        <f t="shared" si="1"/>
        <v>44256.98264</v>
      </c>
      <c r="G88621" s="6">
        <f t="shared" si="2"/>
        <v>0</v>
      </c>
    </row>
    <row r="88622" ht="14.25" customHeight="1">
      <c r="A88622" s="3">
        <v>405454.0</v>
      </c>
      <c r="B88622" s="3">
        <v>10581.0</v>
      </c>
      <c r="C88622" s="70">
        <v>44278.58972222222</v>
      </c>
      <c r="D88622" s="3">
        <v>13906.0</v>
      </c>
      <c r="E88622" s="4">
        <v>1200.0</v>
      </c>
      <c r="F88622" s="5">
        <f t="shared" si="1"/>
        <v>44166.63192</v>
      </c>
      <c r="G88622" s="6">
        <f t="shared" si="2"/>
        <v>0</v>
      </c>
    </row>
    <row r="88623" ht="14.25" customHeight="1">
      <c r="A88623" s="3">
        <v>405460.0</v>
      </c>
      <c r="B88623" s="3">
        <v>9250.0</v>
      </c>
      <c r="C88623" s="70">
        <v>44278.59201388889</v>
      </c>
      <c r="D88623" s="3">
        <v>11110.0</v>
      </c>
      <c r="E88623" s="4">
        <v>1200.0</v>
      </c>
      <c r="F88623" s="5">
        <f t="shared" si="1"/>
        <v>44197.16916</v>
      </c>
      <c r="G88623" s="6">
        <f t="shared" si="2"/>
        <v>0</v>
      </c>
    </row>
    <row r="88624" ht="14.25" customHeight="1">
      <c r="A88624" s="3">
        <v>405462.0</v>
      </c>
      <c r="B88624" s="3">
        <v>9683.0</v>
      </c>
      <c r="C88624" s="70">
        <v>44278.59407407408</v>
      </c>
      <c r="D88624" s="3">
        <v>10681.0</v>
      </c>
      <c r="E88624" s="4">
        <v>0.0</v>
      </c>
      <c r="F88624" s="5">
        <f t="shared" si="1"/>
        <v>43984.75916</v>
      </c>
      <c r="G88624" s="6">
        <f t="shared" si="2"/>
        <v>0</v>
      </c>
    </row>
    <row r="88625" ht="14.25" customHeight="1">
      <c r="A88625" s="3">
        <v>405465.0</v>
      </c>
      <c r="B88625" s="3">
        <v>12606.0</v>
      </c>
      <c r="C88625" s="70">
        <v>44278.59644675926</v>
      </c>
      <c r="D88625" s="3">
        <v>8823.0</v>
      </c>
      <c r="E88625" s="4">
        <v>1200.0</v>
      </c>
      <c r="F88625" s="5">
        <f t="shared" si="1"/>
        <v>44136.46015</v>
      </c>
      <c r="G88625" s="6">
        <f t="shared" si="2"/>
        <v>0</v>
      </c>
    </row>
    <row r="88626" ht="14.25" customHeight="1">
      <c r="A88626" s="3">
        <v>405466.0</v>
      </c>
      <c r="B88626" s="3">
        <v>6943.0</v>
      </c>
      <c r="C88626" s="70">
        <v>44278.59962962963</v>
      </c>
      <c r="D88626" s="3">
        <v>2271.0</v>
      </c>
      <c r="E88626" s="4">
        <v>0.0</v>
      </c>
      <c r="F88626" s="5">
        <f t="shared" si="1"/>
        <v>43922.06399</v>
      </c>
      <c r="G88626" s="6">
        <f t="shared" si="2"/>
        <v>0</v>
      </c>
    </row>
    <row r="88627" ht="14.25" customHeight="1">
      <c r="A88627" s="3">
        <v>405467.0</v>
      </c>
      <c r="B88627" s="3">
        <v>2827.0</v>
      </c>
      <c r="C88627" s="70">
        <v>44278.60512731481</v>
      </c>
      <c r="D88627" s="3">
        <v>11835.0</v>
      </c>
      <c r="E88627" s="4">
        <v>1200.0</v>
      </c>
      <c r="F88627" s="5">
        <f t="shared" si="1"/>
        <v>43922.84409</v>
      </c>
      <c r="G88627" s="6">
        <f t="shared" si="2"/>
        <v>0</v>
      </c>
    </row>
    <row r="88628" ht="14.25" customHeight="1">
      <c r="A88628" s="3">
        <v>405468.0</v>
      </c>
      <c r="B88628" s="3">
        <v>2537.0</v>
      </c>
      <c r="C88628" s="70">
        <v>44278.60743055555</v>
      </c>
      <c r="D88628" s="3">
        <v>4946.0</v>
      </c>
      <c r="E88628" s="4">
        <v>0.0</v>
      </c>
      <c r="F88628" s="5">
        <f t="shared" si="1"/>
        <v>44013.95269</v>
      </c>
      <c r="G88628" s="6">
        <f t="shared" si="2"/>
        <v>0</v>
      </c>
    </row>
    <row r="88629" ht="14.25" customHeight="1">
      <c r="A88629" s="3">
        <v>405470.0</v>
      </c>
      <c r="B88629" s="3">
        <v>3072.0</v>
      </c>
      <c r="C88629" s="70">
        <v>44278.60945601852</v>
      </c>
      <c r="D88629" s="3">
        <v>1329.0</v>
      </c>
      <c r="E88629" s="4">
        <v>1200.0</v>
      </c>
      <c r="F88629" s="5">
        <f t="shared" si="1"/>
        <v>44075.26436</v>
      </c>
      <c r="G88629" s="6">
        <f t="shared" si="2"/>
        <v>0</v>
      </c>
    </row>
    <row r="88630" ht="14.25" customHeight="1">
      <c r="A88630" s="3">
        <v>405477.0</v>
      </c>
      <c r="B88630" s="3">
        <v>1423.0</v>
      </c>
      <c r="C88630" s="70">
        <v>44278.60972222222</v>
      </c>
      <c r="D88630" s="3">
        <v>2338.0</v>
      </c>
      <c r="E88630" s="4">
        <v>0.0</v>
      </c>
      <c r="F88630" s="5">
        <f t="shared" si="1"/>
        <v>43952.0159</v>
      </c>
      <c r="G88630" s="6">
        <f t="shared" si="2"/>
        <v>0</v>
      </c>
    </row>
    <row r="88631" ht="14.25" customHeight="1">
      <c r="A88631" s="3">
        <v>405478.0</v>
      </c>
      <c r="B88631" s="3">
        <v>9888.0</v>
      </c>
      <c r="C88631" s="70">
        <v>44278.61053240741</v>
      </c>
      <c r="D88631" s="3">
        <v>13930.0</v>
      </c>
      <c r="E88631" s="4">
        <v>1200.0</v>
      </c>
      <c r="F88631" s="5">
        <f t="shared" si="1"/>
        <v>44228.16572</v>
      </c>
      <c r="G88631" s="6">
        <f t="shared" si="2"/>
        <v>0</v>
      </c>
    </row>
    <row r="88632" ht="14.25" customHeight="1">
      <c r="A88632" s="3">
        <v>405482.0</v>
      </c>
      <c r="B88632" s="3">
        <v>4975.0</v>
      </c>
      <c r="C88632" s="70">
        <v>44278.61625</v>
      </c>
      <c r="D88632" s="3">
        <v>7734.0</v>
      </c>
      <c r="E88632" s="4">
        <v>1200.0</v>
      </c>
      <c r="F88632" s="5">
        <f t="shared" si="1"/>
        <v>44044.09876</v>
      </c>
      <c r="G88632" s="6">
        <f t="shared" si="2"/>
        <v>0</v>
      </c>
    </row>
    <row r="88633" ht="14.25" customHeight="1">
      <c r="A88633" s="3">
        <v>405483.0</v>
      </c>
      <c r="B88633" s="3">
        <v>7930.0</v>
      </c>
      <c r="C88633" s="70">
        <v>44278.61635416667</v>
      </c>
      <c r="D88633" s="3">
        <v>4946.0</v>
      </c>
      <c r="E88633" s="4">
        <v>1200.0</v>
      </c>
      <c r="F88633" s="5">
        <f t="shared" si="1"/>
        <v>44013.95269</v>
      </c>
      <c r="G88633" s="6">
        <f t="shared" si="2"/>
        <v>0</v>
      </c>
    </row>
    <row r="88634" ht="14.25" customHeight="1">
      <c r="A88634" s="3">
        <v>405487.0</v>
      </c>
      <c r="B88634" s="3">
        <v>12710.0</v>
      </c>
      <c r="C88634" s="70">
        <v>44278.62201388889</v>
      </c>
      <c r="D88634" s="3">
        <v>11696.0</v>
      </c>
      <c r="E88634" s="4">
        <v>1200.0</v>
      </c>
      <c r="F88634" s="5">
        <f t="shared" si="1"/>
        <v>44136.68851</v>
      </c>
      <c r="G88634" s="6">
        <f t="shared" si="2"/>
        <v>0</v>
      </c>
    </row>
    <row r="88635" ht="14.25" customHeight="1">
      <c r="A88635" s="3">
        <v>405488.0</v>
      </c>
      <c r="B88635" s="3">
        <v>6042.0</v>
      </c>
      <c r="C88635" s="70">
        <v>44278.62206018518</v>
      </c>
      <c r="D88635" s="3">
        <v>12156.0</v>
      </c>
      <c r="E88635" s="4">
        <v>1200.0</v>
      </c>
      <c r="F88635" s="5">
        <f t="shared" si="1"/>
        <v>43922.01736</v>
      </c>
      <c r="G88635" s="6">
        <f t="shared" si="2"/>
        <v>0</v>
      </c>
    </row>
    <row r="88636" ht="14.25" customHeight="1">
      <c r="A88636" s="3">
        <v>405491.0</v>
      </c>
      <c r="B88636" s="3">
        <v>12116.0</v>
      </c>
      <c r="C88636" s="70">
        <v>44278.62271990741</v>
      </c>
      <c r="D88636" s="3">
        <v>12391.0</v>
      </c>
      <c r="E88636" s="4">
        <v>1200.0</v>
      </c>
      <c r="F88636" s="5">
        <f t="shared" si="1"/>
        <v>44198.02478</v>
      </c>
      <c r="G88636" s="6">
        <f t="shared" si="2"/>
        <v>0</v>
      </c>
    </row>
    <row r="88637" ht="14.25" customHeight="1">
      <c r="A88637" s="3">
        <v>405498.0</v>
      </c>
      <c r="B88637" s="3">
        <v>1641.0</v>
      </c>
      <c r="C88637" s="70">
        <v>44278.62357638889</v>
      </c>
      <c r="D88637" s="3">
        <v>6266.0</v>
      </c>
      <c r="E88637" s="4">
        <v>1200.0</v>
      </c>
      <c r="F88637" s="5">
        <f t="shared" si="1"/>
        <v>43863.60212</v>
      </c>
      <c r="G88637" s="6">
        <f t="shared" si="2"/>
        <v>0</v>
      </c>
    </row>
    <row r="88638" ht="14.25" customHeight="1">
      <c r="A88638" s="3">
        <v>405499.0</v>
      </c>
      <c r="B88638" s="3">
        <v>6464.0</v>
      </c>
      <c r="C88638" s="70">
        <v>44278.62436342592</v>
      </c>
      <c r="D88638" s="3">
        <v>8590.0</v>
      </c>
      <c r="E88638" s="4">
        <v>1200.0</v>
      </c>
      <c r="F88638" s="5">
        <f t="shared" si="1"/>
        <v>44136.29326</v>
      </c>
      <c r="G88638" s="6">
        <f t="shared" si="2"/>
        <v>0</v>
      </c>
    </row>
    <row r="88639" ht="14.25" customHeight="1">
      <c r="A88639" s="3">
        <v>405506.0</v>
      </c>
      <c r="B88639" s="3">
        <v>13906.0</v>
      </c>
      <c r="C88639" s="70">
        <v>44278.62466435185</v>
      </c>
      <c r="D88639" s="3">
        <v>228.0</v>
      </c>
      <c r="E88639" s="4">
        <v>0.0</v>
      </c>
      <c r="F88639" s="5">
        <f t="shared" si="1"/>
        <v>44200.37418</v>
      </c>
      <c r="G88639" s="6">
        <f t="shared" si="2"/>
        <v>0</v>
      </c>
    </row>
    <row r="88640" ht="14.25" customHeight="1">
      <c r="A88640" s="3">
        <v>405512.0</v>
      </c>
      <c r="B88640" s="3">
        <v>9749.0</v>
      </c>
      <c r="C88640" s="70">
        <v>44278.62664351852</v>
      </c>
      <c r="D88640" s="3">
        <v>13007.0</v>
      </c>
      <c r="E88640" s="4">
        <v>1200.0</v>
      </c>
      <c r="F88640" s="5">
        <f t="shared" si="1"/>
        <v>44197.00102</v>
      </c>
      <c r="G88640" s="6">
        <f t="shared" si="2"/>
        <v>0</v>
      </c>
    </row>
    <row r="88641" ht="14.25" customHeight="1">
      <c r="A88641" s="3">
        <v>405515.0</v>
      </c>
      <c r="B88641" s="3">
        <v>5094.0</v>
      </c>
      <c r="C88641" s="70">
        <v>44278.62782407407</v>
      </c>
      <c r="D88641" s="3">
        <v>2421.0</v>
      </c>
      <c r="E88641" s="4">
        <v>1200.0</v>
      </c>
      <c r="F88641" s="5">
        <f t="shared" si="1"/>
        <v>44044.36852</v>
      </c>
      <c r="G88641" s="6">
        <f t="shared" si="2"/>
        <v>0</v>
      </c>
    </row>
    <row r="88642" ht="14.25" customHeight="1">
      <c r="A88642" s="3">
        <v>405520.0</v>
      </c>
      <c r="B88642" s="3">
        <v>5793.0</v>
      </c>
      <c r="C88642" s="70">
        <v>44278.62989583334</v>
      </c>
      <c r="D88642" s="3">
        <v>8662.0</v>
      </c>
      <c r="E88642" s="4">
        <v>1200.0</v>
      </c>
      <c r="F88642" s="5">
        <f t="shared" si="1"/>
        <v>44044.30648</v>
      </c>
      <c r="G88642" s="6">
        <f t="shared" si="2"/>
        <v>0</v>
      </c>
    </row>
    <row r="88643" ht="14.25" customHeight="1">
      <c r="A88643" s="3">
        <v>405526.0</v>
      </c>
      <c r="B88643" s="3">
        <v>9869.0</v>
      </c>
      <c r="C88643" s="70">
        <v>44278.6359837963</v>
      </c>
      <c r="D88643" s="3">
        <v>8985.0</v>
      </c>
      <c r="E88643" s="4">
        <v>1200.0</v>
      </c>
      <c r="F88643" s="5">
        <f t="shared" si="1"/>
        <v>44257.10616</v>
      </c>
      <c r="G88643" s="6">
        <f t="shared" si="2"/>
        <v>0</v>
      </c>
    </row>
    <row r="88644" ht="14.25" customHeight="1">
      <c r="A88644" s="3">
        <v>405527.0</v>
      </c>
      <c r="B88644" s="3">
        <v>6452.0</v>
      </c>
      <c r="C88644" s="70">
        <v>44278.63831018518</v>
      </c>
      <c r="D88644" s="3">
        <v>5166.0</v>
      </c>
      <c r="E88644" s="4">
        <v>1200.0</v>
      </c>
      <c r="F88644" s="5">
        <f t="shared" si="1"/>
        <v>44197.42825</v>
      </c>
      <c r="G88644" s="6">
        <f t="shared" si="2"/>
        <v>0</v>
      </c>
    </row>
    <row r="88645" ht="14.25" customHeight="1">
      <c r="A88645" s="3">
        <v>405531.0</v>
      </c>
      <c r="B88645" s="3">
        <v>948.0</v>
      </c>
      <c r="C88645" s="70">
        <v>44278.6412037037</v>
      </c>
      <c r="D88645" s="3">
        <v>11529.0</v>
      </c>
      <c r="E88645" s="4">
        <v>0.0</v>
      </c>
      <c r="F88645" s="5">
        <f t="shared" si="1"/>
        <v>44166.23838</v>
      </c>
      <c r="G88645" s="6">
        <f t="shared" si="2"/>
        <v>0</v>
      </c>
    </row>
    <row r="88646" ht="14.25" customHeight="1">
      <c r="A88646" s="3">
        <v>405535.0</v>
      </c>
      <c r="B88646" s="3">
        <v>9884.0</v>
      </c>
      <c r="C88646" s="70">
        <v>44278.64449074074</v>
      </c>
      <c r="D88646" s="3">
        <v>10193.0</v>
      </c>
      <c r="E88646" s="4">
        <v>1200.0</v>
      </c>
      <c r="F88646" s="5">
        <f t="shared" si="1"/>
        <v>44197.19719</v>
      </c>
      <c r="G88646" s="6">
        <f t="shared" si="2"/>
        <v>0</v>
      </c>
    </row>
    <row r="88647" ht="14.25" customHeight="1">
      <c r="A88647" s="3">
        <v>405536.0</v>
      </c>
      <c r="B88647" s="3">
        <v>1856.0</v>
      </c>
      <c r="C88647" s="70">
        <v>44278.6453587963</v>
      </c>
      <c r="D88647" s="3">
        <v>4720.0</v>
      </c>
      <c r="E88647" s="4">
        <v>0.0</v>
      </c>
      <c r="F88647" s="5">
        <f t="shared" si="1"/>
        <v>44256.61669</v>
      </c>
      <c r="G88647" s="6">
        <f t="shared" si="2"/>
        <v>0</v>
      </c>
    </row>
    <row r="88648" ht="14.25" customHeight="1">
      <c r="A88648" s="3">
        <v>405537.0</v>
      </c>
      <c r="B88648" s="3">
        <v>116.0</v>
      </c>
      <c r="C88648" s="70">
        <v>44278.64586805556</v>
      </c>
      <c r="D88648" s="3">
        <v>2883.0</v>
      </c>
      <c r="E88648" s="4">
        <v>1200.0</v>
      </c>
      <c r="F88648" s="5">
        <f t="shared" si="1"/>
        <v>44257.1923</v>
      </c>
      <c r="G88648" s="6">
        <f t="shared" si="2"/>
        <v>0</v>
      </c>
    </row>
    <row r="88649" ht="14.25" customHeight="1">
      <c r="A88649" s="3">
        <v>405544.0</v>
      </c>
      <c r="B88649" s="3">
        <v>207.0</v>
      </c>
      <c r="C88649" s="70">
        <v>44278.65660879629</v>
      </c>
      <c r="D88649" s="3">
        <v>12086.0</v>
      </c>
      <c r="E88649" s="4">
        <v>0.0</v>
      </c>
      <c r="F88649" s="5">
        <f t="shared" si="1"/>
        <v>44197.10986</v>
      </c>
      <c r="G88649" s="6">
        <f t="shared" si="2"/>
        <v>0</v>
      </c>
    </row>
    <row r="88650" ht="14.25" customHeight="1">
      <c r="A88650" s="3">
        <v>405547.0</v>
      </c>
      <c r="B88650" s="3">
        <v>4377.0</v>
      </c>
      <c r="C88650" s="70">
        <v>44278.65795138889</v>
      </c>
      <c r="D88650" s="3">
        <v>5193.0</v>
      </c>
      <c r="E88650" s="4">
        <v>0.0</v>
      </c>
      <c r="F88650" s="5">
        <f t="shared" si="1"/>
        <v>44013.10274</v>
      </c>
      <c r="G88650" s="6">
        <f t="shared" si="2"/>
        <v>0</v>
      </c>
    </row>
    <row r="88651" ht="14.25" customHeight="1">
      <c r="A88651" s="3">
        <v>405550.0</v>
      </c>
      <c r="B88651" s="3">
        <v>1923.0</v>
      </c>
      <c r="C88651" s="70">
        <v>44278.65866898148</v>
      </c>
      <c r="D88651" s="3">
        <v>11551.0</v>
      </c>
      <c r="E88651" s="4">
        <v>0.0</v>
      </c>
      <c r="F88651" s="5">
        <f t="shared" si="1"/>
        <v>43983.33884</v>
      </c>
      <c r="G88651" s="6">
        <f t="shared" si="2"/>
        <v>0</v>
      </c>
    </row>
    <row r="88652" ht="14.25" customHeight="1">
      <c r="A88652" s="3">
        <v>405554.0</v>
      </c>
      <c r="B88652" s="3">
        <v>9642.0</v>
      </c>
      <c r="C88652" s="70">
        <v>44278.66155092593</v>
      </c>
      <c r="D88652" s="3">
        <v>7697.0</v>
      </c>
      <c r="E88652" s="4">
        <v>1200.0</v>
      </c>
      <c r="F88652" s="5">
        <f t="shared" si="1"/>
        <v>44137.14575</v>
      </c>
      <c r="G88652" s="6">
        <f t="shared" si="2"/>
        <v>0</v>
      </c>
    </row>
    <row r="88653" ht="14.25" customHeight="1">
      <c r="A88653" s="3">
        <v>405561.0</v>
      </c>
      <c r="B88653" s="3">
        <v>11027.0</v>
      </c>
      <c r="C88653" s="70">
        <v>44278.66423611111</v>
      </c>
      <c r="D88653" s="3">
        <v>4984.0</v>
      </c>
      <c r="E88653" s="4">
        <v>0.0</v>
      </c>
      <c r="F88653" s="5">
        <f t="shared" si="1"/>
        <v>44256.44316</v>
      </c>
      <c r="G88653" s="6">
        <f t="shared" si="2"/>
        <v>0</v>
      </c>
    </row>
    <row r="88654" ht="14.25" customHeight="1">
      <c r="A88654" s="3">
        <v>405565.0</v>
      </c>
      <c r="B88654" s="3">
        <v>8545.0</v>
      </c>
      <c r="C88654" s="70">
        <v>44278.68201388889</v>
      </c>
      <c r="D88654" s="3">
        <v>13812.0</v>
      </c>
      <c r="E88654" s="4">
        <v>1200.0</v>
      </c>
      <c r="F88654" s="5">
        <f t="shared" si="1"/>
        <v>44105.46674</v>
      </c>
      <c r="G88654" s="6">
        <f t="shared" si="2"/>
        <v>0</v>
      </c>
    </row>
    <row r="88655" ht="14.25" customHeight="1">
      <c r="A88655" s="3">
        <v>405570.0</v>
      </c>
      <c r="B88655" s="3">
        <v>12471.0</v>
      </c>
      <c r="C88655" s="70">
        <v>44278.68690972222</v>
      </c>
      <c r="D88655" s="3">
        <v>940.0</v>
      </c>
      <c r="E88655" s="4">
        <v>0.0</v>
      </c>
      <c r="F88655" s="5">
        <f t="shared" si="1"/>
        <v>44198.59797</v>
      </c>
      <c r="G88655" s="6">
        <f t="shared" si="2"/>
        <v>0</v>
      </c>
    </row>
    <row r="88656" ht="14.25" customHeight="1">
      <c r="A88656" s="3">
        <v>405571.0</v>
      </c>
      <c r="B88656" s="3">
        <v>11205.0</v>
      </c>
      <c r="C88656" s="70">
        <v>44278.6869212963</v>
      </c>
      <c r="D88656" s="3">
        <v>2428.0</v>
      </c>
      <c r="E88656" s="4">
        <v>1200.0</v>
      </c>
      <c r="F88656" s="5">
        <f t="shared" si="1"/>
        <v>44137.49381</v>
      </c>
      <c r="G88656" s="6">
        <f t="shared" si="2"/>
        <v>0</v>
      </c>
    </row>
    <row r="88657" ht="14.25" customHeight="1">
      <c r="A88657" s="3">
        <v>405575.0</v>
      </c>
      <c r="B88657" s="3">
        <v>6746.0</v>
      </c>
      <c r="C88657" s="70">
        <v>44278.69461805555</v>
      </c>
      <c r="D88657" s="3">
        <v>2343.0</v>
      </c>
      <c r="E88657" s="4">
        <v>1200.0</v>
      </c>
      <c r="F88657" s="5">
        <f t="shared" si="1"/>
        <v>43952.03303</v>
      </c>
      <c r="G88657" s="6">
        <f t="shared" si="2"/>
        <v>0</v>
      </c>
    </row>
    <row r="88658" ht="14.25" customHeight="1">
      <c r="A88658" s="3">
        <v>405582.0</v>
      </c>
      <c r="B88658" s="3">
        <v>9797.0</v>
      </c>
      <c r="C88658" s="70">
        <v>44278.71604166667</v>
      </c>
      <c r="D88658" s="3">
        <v>8364.0</v>
      </c>
      <c r="E88658" s="4">
        <v>1200.0</v>
      </c>
      <c r="F88658" s="5">
        <f t="shared" si="1"/>
        <v>44197.98635</v>
      </c>
      <c r="G88658" s="6">
        <f t="shared" si="2"/>
        <v>0</v>
      </c>
    </row>
    <row r="88659" ht="14.25" customHeight="1">
      <c r="A88659" s="3">
        <v>405588.0</v>
      </c>
      <c r="B88659" s="3">
        <v>13518.0</v>
      </c>
      <c r="C88659" s="70">
        <v>44278.71628472222</v>
      </c>
      <c r="D88659" s="3">
        <v>5849.0</v>
      </c>
      <c r="E88659" s="4">
        <v>0.0</v>
      </c>
      <c r="F88659" s="5">
        <f t="shared" si="1"/>
        <v>44013.74572</v>
      </c>
      <c r="G88659" s="6">
        <f t="shared" si="2"/>
        <v>0</v>
      </c>
    </row>
    <row r="88660" ht="14.25" customHeight="1">
      <c r="A88660" s="3">
        <v>405593.0</v>
      </c>
      <c r="B88660" s="3">
        <v>7755.0</v>
      </c>
      <c r="C88660" s="70">
        <v>44278.72046296296</v>
      </c>
      <c r="D88660" s="3">
        <v>1670.0</v>
      </c>
      <c r="E88660" s="4">
        <v>0.0</v>
      </c>
      <c r="F88660" s="5">
        <f t="shared" si="1"/>
        <v>43952.04943</v>
      </c>
      <c r="G88660" s="6">
        <f t="shared" si="2"/>
        <v>0</v>
      </c>
    </row>
    <row r="88661" ht="14.25" customHeight="1">
      <c r="A88661" s="3">
        <v>405597.0</v>
      </c>
      <c r="B88661" s="3">
        <v>4586.0</v>
      </c>
      <c r="C88661" s="70">
        <v>44278.72232638889</v>
      </c>
      <c r="D88661" s="3">
        <v>13670.0</v>
      </c>
      <c r="E88661" s="4">
        <v>0.0</v>
      </c>
      <c r="F88661" s="5">
        <f t="shared" si="1"/>
        <v>44014.36549</v>
      </c>
      <c r="G88661" s="6">
        <f t="shared" si="2"/>
        <v>0</v>
      </c>
    </row>
    <row r="88662" ht="14.25" customHeight="1">
      <c r="A88662" s="3">
        <v>405599.0</v>
      </c>
      <c r="B88662" s="3">
        <v>1684.0</v>
      </c>
      <c r="C88662" s="70">
        <v>44278.72356481481</v>
      </c>
      <c r="D88662" s="3">
        <v>10860.0</v>
      </c>
      <c r="E88662" s="4">
        <v>1200.0</v>
      </c>
      <c r="F88662" s="5">
        <f t="shared" si="1"/>
        <v>44229.13188</v>
      </c>
      <c r="G88662" s="6">
        <f t="shared" si="2"/>
        <v>0</v>
      </c>
    </row>
    <row r="88663" ht="14.25" customHeight="1">
      <c r="A88663" s="3">
        <v>405602.0</v>
      </c>
      <c r="B88663" s="3">
        <v>12895.0</v>
      </c>
      <c r="C88663" s="70">
        <v>44278.7304050926</v>
      </c>
      <c r="D88663" s="3">
        <v>6210.0</v>
      </c>
      <c r="E88663" s="4">
        <v>1200.0</v>
      </c>
      <c r="F88663" s="5">
        <f t="shared" si="1"/>
        <v>43922.6284</v>
      </c>
      <c r="G88663" s="6">
        <f t="shared" si="2"/>
        <v>0</v>
      </c>
    </row>
    <row r="88664" ht="14.25" customHeight="1">
      <c r="A88664" s="3">
        <v>405606.0</v>
      </c>
      <c r="B88664" s="3">
        <v>8741.0</v>
      </c>
      <c r="C88664" s="70">
        <v>44278.73136574074</v>
      </c>
      <c r="D88664" s="3">
        <v>1416.0</v>
      </c>
      <c r="E88664" s="4">
        <v>0.0</v>
      </c>
      <c r="F88664" s="5">
        <f t="shared" si="1"/>
        <v>44075.54057</v>
      </c>
      <c r="G88664" s="6">
        <f t="shared" si="2"/>
        <v>0</v>
      </c>
    </row>
    <row r="88665" ht="14.25" customHeight="1">
      <c r="A88665" s="3">
        <v>405611.0</v>
      </c>
      <c r="B88665" s="3">
        <v>1855.0</v>
      </c>
      <c r="C88665" s="70">
        <v>44278.73770833333</v>
      </c>
      <c r="D88665" s="3">
        <v>13110.0</v>
      </c>
      <c r="E88665" s="4">
        <v>1200.0</v>
      </c>
      <c r="F88665" s="5">
        <f t="shared" si="1"/>
        <v>43831.86384</v>
      </c>
      <c r="G88665" s="6">
        <f t="shared" si="2"/>
        <v>0</v>
      </c>
    </row>
    <row r="88666" ht="14.25" customHeight="1">
      <c r="A88666" s="3">
        <v>405614.0</v>
      </c>
      <c r="B88666" s="3">
        <v>12345.0</v>
      </c>
      <c r="C88666" s="70">
        <v>44278.74259259259</v>
      </c>
      <c r="D88666" s="3">
        <v>2686.0</v>
      </c>
      <c r="E88666" s="4">
        <v>0.0</v>
      </c>
      <c r="F88666" s="5">
        <f t="shared" si="1"/>
        <v>44259.74528</v>
      </c>
      <c r="G88666" s="6">
        <f t="shared" si="2"/>
        <v>0</v>
      </c>
    </row>
    <row r="88667" ht="14.25" customHeight="1">
      <c r="A88667" s="3">
        <v>405621.0</v>
      </c>
      <c r="B88667" s="3">
        <v>12480.0</v>
      </c>
      <c r="C88667" s="70">
        <v>44278.74680555556</v>
      </c>
      <c r="D88667" s="3">
        <v>1329.0</v>
      </c>
      <c r="E88667" s="4">
        <v>0.0</v>
      </c>
      <c r="F88667" s="5">
        <f t="shared" si="1"/>
        <v>44075.26436</v>
      </c>
      <c r="G88667" s="6">
        <f t="shared" si="2"/>
        <v>0</v>
      </c>
    </row>
    <row r="88668" ht="14.25" customHeight="1">
      <c r="A88668" s="3">
        <v>405625.0</v>
      </c>
      <c r="B88668" s="3">
        <v>4377.0</v>
      </c>
      <c r="C88668" s="70">
        <v>44278.7475462963</v>
      </c>
      <c r="D88668" s="3">
        <v>12046.0</v>
      </c>
      <c r="E88668" s="4">
        <v>1200.0</v>
      </c>
      <c r="F88668" s="5">
        <f t="shared" si="1"/>
        <v>44228.55756</v>
      </c>
      <c r="G88668" s="6">
        <f t="shared" si="2"/>
        <v>0</v>
      </c>
    </row>
    <row r="88669" ht="14.25" customHeight="1">
      <c r="A88669" s="3">
        <v>405631.0</v>
      </c>
      <c r="B88669" s="3">
        <v>8209.0</v>
      </c>
      <c r="C88669" s="70">
        <v>44278.74866898148</v>
      </c>
      <c r="D88669" s="3">
        <v>7964.0</v>
      </c>
      <c r="E88669" s="4">
        <v>0.0</v>
      </c>
      <c r="F88669" s="5">
        <f t="shared" si="1"/>
        <v>44166.44638</v>
      </c>
      <c r="G88669" s="6">
        <f t="shared" si="2"/>
        <v>0</v>
      </c>
    </row>
    <row r="88670" ht="14.25" customHeight="1">
      <c r="A88670" s="3">
        <v>405637.0</v>
      </c>
      <c r="B88670" s="3">
        <v>8129.0</v>
      </c>
      <c r="C88670" s="70">
        <v>44278.75273148148</v>
      </c>
      <c r="D88670" s="3">
        <v>7193.0</v>
      </c>
      <c r="E88670" s="4">
        <v>1200.0</v>
      </c>
      <c r="F88670" s="5">
        <f t="shared" si="1"/>
        <v>44197.46777</v>
      </c>
      <c r="G88670" s="6">
        <f t="shared" si="2"/>
        <v>0</v>
      </c>
    </row>
    <row r="88671" ht="14.25" customHeight="1">
      <c r="A88671" s="3">
        <v>405642.0</v>
      </c>
      <c r="B88671" s="3">
        <v>7615.0</v>
      </c>
      <c r="C88671" s="70">
        <v>44278.75368055556</v>
      </c>
      <c r="D88671" s="3">
        <v>8508.0</v>
      </c>
      <c r="E88671" s="4">
        <v>1200.0</v>
      </c>
      <c r="F88671" s="5">
        <f t="shared" si="1"/>
        <v>43831.42667</v>
      </c>
      <c r="G88671" s="6">
        <f t="shared" si="2"/>
        <v>0</v>
      </c>
    </row>
    <row r="88672" ht="14.25" customHeight="1">
      <c r="A88672" s="3">
        <v>405648.0</v>
      </c>
      <c r="B88672" s="3">
        <v>7720.0</v>
      </c>
      <c r="C88672" s="70">
        <v>44278.75378472222</v>
      </c>
      <c r="D88672" s="3">
        <v>228.0</v>
      </c>
      <c r="E88672" s="4">
        <v>0.0</v>
      </c>
      <c r="F88672" s="5">
        <f t="shared" si="1"/>
        <v>44200.37418</v>
      </c>
      <c r="G88672" s="6">
        <f t="shared" si="2"/>
        <v>0</v>
      </c>
    </row>
    <row r="88673" ht="14.25" customHeight="1">
      <c r="A88673" s="3">
        <v>405655.0</v>
      </c>
      <c r="B88673" s="3">
        <v>4853.0</v>
      </c>
      <c r="C88673" s="70">
        <v>44278.75480324074</v>
      </c>
      <c r="D88673" s="3">
        <v>7363.0</v>
      </c>
      <c r="E88673" s="4">
        <v>1200.0</v>
      </c>
      <c r="F88673" s="5">
        <f t="shared" si="1"/>
        <v>44199.60689</v>
      </c>
      <c r="G88673" s="6">
        <f t="shared" si="2"/>
        <v>0</v>
      </c>
    </row>
    <row r="88674" ht="14.25" customHeight="1">
      <c r="A88674" s="3">
        <v>405658.0</v>
      </c>
      <c r="B88674" s="3">
        <v>6091.0</v>
      </c>
      <c r="C88674" s="70">
        <v>44278.75643518518</v>
      </c>
      <c r="D88674" s="3">
        <v>7697.0</v>
      </c>
      <c r="E88674" s="4">
        <v>0.0</v>
      </c>
      <c r="F88674" s="5">
        <f t="shared" si="1"/>
        <v>44137.14575</v>
      </c>
      <c r="G88674" s="6">
        <f t="shared" si="2"/>
        <v>0</v>
      </c>
    </row>
    <row r="88675" ht="14.25" customHeight="1">
      <c r="A88675" s="3">
        <v>405661.0</v>
      </c>
      <c r="B88675" s="3">
        <v>10376.0</v>
      </c>
      <c r="C88675" s="70">
        <v>44278.75893518519</v>
      </c>
      <c r="D88675" s="3">
        <v>1363.0</v>
      </c>
      <c r="E88675" s="4">
        <v>1200.0</v>
      </c>
      <c r="F88675" s="5">
        <f t="shared" si="1"/>
        <v>44256.28083</v>
      </c>
      <c r="G88675" s="6">
        <f t="shared" si="2"/>
        <v>0</v>
      </c>
    </row>
    <row r="88676" ht="14.25" customHeight="1">
      <c r="A88676" s="3">
        <v>405664.0</v>
      </c>
      <c r="B88676" s="3">
        <v>2312.0</v>
      </c>
      <c r="C88676" s="70">
        <v>44278.76194444444</v>
      </c>
      <c r="D88676" s="3">
        <v>7363.0</v>
      </c>
      <c r="E88676" s="4">
        <v>0.0</v>
      </c>
      <c r="F88676" s="5">
        <f t="shared" si="1"/>
        <v>44199.60689</v>
      </c>
      <c r="G88676" s="6">
        <f t="shared" si="2"/>
        <v>0</v>
      </c>
    </row>
    <row r="88677" ht="14.25" customHeight="1">
      <c r="A88677" s="3">
        <v>405665.0</v>
      </c>
      <c r="B88677" s="3">
        <v>1481.0</v>
      </c>
      <c r="C88677" s="70">
        <v>44278.76236111111</v>
      </c>
      <c r="D88677" s="3">
        <v>3593.0</v>
      </c>
      <c r="E88677" s="4">
        <v>1200.0</v>
      </c>
      <c r="F88677" s="5">
        <f t="shared" si="1"/>
        <v>44257.72771</v>
      </c>
      <c r="G88677" s="6">
        <f t="shared" si="2"/>
        <v>0</v>
      </c>
    </row>
    <row r="88678" ht="14.25" customHeight="1">
      <c r="A88678" s="3">
        <v>405669.0</v>
      </c>
      <c r="B88678" s="3">
        <v>4720.0</v>
      </c>
      <c r="C88678" s="70">
        <v>44278.76606481482</v>
      </c>
      <c r="D88678" s="3">
        <v>7346.0</v>
      </c>
      <c r="E88678" s="4">
        <v>0.0</v>
      </c>
      <c r="F88678" s="5">
        <f t="shared" si="1"/>
        <v>44256.80137</v>
      </c>
      <c r="G88678" s="6">
        <f t="shared" si="2"/>
        <v>0</v>
      </c>
    </row>
    <row r="88679" ht="14.25" customHeight="1">
      <c r="A88679" s="3">
        <v>405670.0</v>
      </c>
      <c r="B88679" s="3">
        <v>4583.0</v>
      </c>
      <c r="C88679" s="70">
        <v>44278.76756944445</v>
      </c>
      <c r="D88679" s="3">
        <v>725.0</v>
      </c>
      <c r="E88679" s="4">
        <v>0.0</v>
      </c>
      <c r="F88679" s="5">
        <f t="shared" si="1"/>
        <v>44256.01138</v>
      </c>
      <c r="G88679" s="6">
        <f t="shared" si="2"/>
        <v>0</v>
      </c>
    </row>
    <row r="88680" ht="14.25" customHeight="1">
      <c r="A88680" s="3">
        <v>405671.0</v>
      </c>
      <c r="B88680" s="3">
        <v>8582.0</v>
      </c>
      <c r="C88680" s="70">
        <v>44278.77181712963</v>
      </c>
      <c r="D88680" s="3">
        <v>4808.0</v>
      </c>
      <c r="E88680" s="4">
        <v>1200.0</v>
      </c>
      <c r="F88680" s="5">
        <f t="shared" si="1"/>
        <v>43835.221</v>
      </c>
      <c r="G88680" s="6">
        <f t="shared" si="2"/>
        <v>0</v>
      </c>
    </row>
    <row r="88681" ht="14.25" customHeight="1">
      <c r="A88681" s="3">
        <v>405677.0</v>
      </c>
      <c r="B88681" s="3">
        <v>11955.0</v>
      </c>
      <c r="C88681" s="70">
        <v>44278.77570601852</v>
      </c>
      <c r="D88681" s="3">
        <v>4361.0</v>
      </c>
      <c r="E88681" s="4">
        <v>1200.0</v>
      </c>
      <c r="F88681" s="5">
        <f t="shared" si="1"/>
        <v>44166.4614</v>
      </c>
      <c r="G88681" s="6">
        <f t="shared" si="2"/>
        <v>0</v>
      </c>
    </row>
    <row r="88682" ht="14.25" customHeight="1">
      <c r="A88682" s="3">
        <v>405680.0</v>
      </c>
      <c r="B88682" s="3">
        <v>10135.0</v>
      </c>
      <c r="C88682" s="70">
        <v>44278.77679398148</v>
      </c>
      <c r="D88682" s="3">
        <v>7817.0</v>
      </c>
      <c r="E88682" s="4">
        <v>0.0</v>
      </c>
      <c r="F88682" s="5">
        <f t="shared" si="1"/>
        <v>44136.68279</v>
      </c>
      <c r="G88682" s="6">
        <f t="shared" si="2"/>
        <v>0</v>
      </c>
    </row>
    <row r="88683" ht="14.25" customHeight="1">
      <c r="A88683" s="3">
        <v>405687.0</v>
      </c>
      <c r="B88683" s="3">
        <v>3510.0</v>
      </c>
      <c r="C88683" s="70">
        <v>44278.77680555556</v>
      </c>
      <c r="D88683" s="3">
        <v>1737.0</v>
      </c>
      <c r="E88683" s="4">
        <v>0.0</v>
      </c>
      <c r="F88683" s="5">
        <f t="shared" si="1"/>
        <v>43923.04707</v>
      </c>
      <c r="G88683" s="6">
        <f t="shared" si="2"/>
        <v>0</v>
      </c>
    </row>
    <row r="88684" ht="14.25" customHeight="1">
      <c r="A88684" s="3">
        <v>405691.0</v>
      </c>
      <c r="B88684" s="3">
        <v>9320.0</v>
      </c>
      <c r="C88684" s="70">
        <v>44278.7771875</v>
      </c>
      <c r="D88684" s="3">
        <v>10347.0</v>
      </c>
      <c r="E88684" s="4">
        <v>0.0</v>
      </c>
      <c r="F88684" s="5">
        <f t="shared" si="1"/>
        <v>44076.12495</v>
      </c>
      <c r="G88684" s="6">
        <f t="shared" si="2"/>
        <v>0</v>
      </c>
    </row>
    <row r="88685" ht="14.25" customHeight="1">
      <c r="A88685" s="3">
        <v>405697.0</v>
      </c>
      <c r="B88685" s="3">
        <v>7026.0</v>
      </c>
      <c r="C88685" s="70">
        <v>44278.7780787037</v>
      </c>
      <c r="D88685" s="3">
        <v>10526.0</v>
      </c>
      <c r="E88685" s="4">
        <v>1200.0</v>
      </c>
      <c r="F88685" s="5">
        <f t="shared" si="1"/>
        <v>43922.45653</v>
      </c>
      <c r="G88685" s="6">
        <f t="shared" si="2"/>
        <v>0</v>
      </c>
    </row>
    <row r="88686" ht="14.25" customHeight="1">
      <c r="A88686" s="3">
        <v>405701.0</v>
      </c>
      <c r="B88686" s="3">
        <v>13909.0</v>
      </c>
      <c r="C88686" s="70">
        <v>44278.78259259259</v>
      </c>
      <c r="D88686" s="3">
        <v>4283.0</v>
      </c>
      <c r="E88686" s="4">
        <v>1200.0</v>
      </c>
      <c r="F88686" s="5">
        <f t="shared" si="1"/>
        <v>43983.64959</v>
      </c>
      <c r="G88686" s="6">
        <f t="shared" si="2"/>
        <v>0</v>
      </c>
    </row>
    <row r="88687" ht="14.25" customHeight="1">
      <c r="A88687" s="3">
        <v>405707.0</v>
      </c>
      <c r="B88687" s="3">
        <v>1365.0</v>
      </c>
      <c r="C88687" s="70">
        <v>44278.78266203704</v>
      </c>
      <c r="D88687" s="3">
        <v>10192.0</v>
      </c>
      <c r="E88687" s="4">
        <v>1200.0</v>
      </c>
      <c r="F88687" s="5">
        <f t="shared" si="1"/>
        <v>44013.0236</v>
      </c>
      <c r="G88687" s="6">
        <f t="shared" si="2"/>
        <v>0</v>
      </c>
    </row>
    <row r="88688" ht="14.25" customHeight="1">
      <c r="A88688" s="3">
        <v>405708.0</v>
      </c>
      <c r="B88688" s="3">
        <v>10809.0</v>
      </c>
      <c r="C88688" s="70">
        <v>44278.78346064815</v>
      </c>
      <c r="D88688" s="3">
        <v>182.0</v>
      </c>
      <c r="E88688" s="4">
        <v>1200.0</v>
      </c>
      <c r="F88688" s="5">
        <f t="shared" si="1"/>
        <v>44137.59248</v>
      </c>
      <c r="G88688" s="6">
        <f t="shared" si="2"/>
        <v>0</v>
      </c>
    </row>
    <row r="88689" ht="14.25" customHeight="1">
      <c r="A88689" s="3">
        <v>405712.0</v>
      </c>
      <c r="B88689" s="3">
        <v>6756.0</v>
      </c>
      <c r="C88689" s="70">
        <v>44278.78748842593</v>
      </c>
      <c r="D88689" s="3">
        <v>3005.0</v>
      </c>
      <c r="E88689" s="4">
        <v>1200.0</v>
      </c>
      <c r="F88689" s="5">
        <f t="shared" si="1"/>
        <v>44044.76353</v>
      </c>
      <c r="G88689" s="6">
        <f t="shared" si="2"/>
        <v>0</v>
      </c>
    </row>
    <row r="88690" ht="14.25" customHeight="1">
      <c r="A88690" s="3">
        <v>405719.0</v>
      </c>
      <c r="B88690" s="3">
        <v>10146.0</v>
      </c>
      <c r="C88690" s="70">
        <v>44278.788125</v>
      </c>
      <c r="D88690" s="3">
        <v>12884.0</v>
      </c>
      <c r="E88690" s="4">
        <v>1200.0</v>
      </c>
      <c r="F88690" s="5">
        <f t="shared" si="1"/>
        <v>44197.18885</v>
      </c>
      <c r="G88690" s="6">
        <f t="shared" si="2"/>
        <v>0</v>
      </c>
    </row>
    <row r="88691" ht="14.25" customHeight="1">
      <c r="A88691" s="3">
        <v>405724.0</v>
      </c>
      <c r="B88691" s="3">
        <v>1422.0</v>
      </c>
      <c r="C88691" s="70">
        <v>44278.78875</v>
      </c>
      <c r="D88691" s="3">
        <v>9752.0</v>
      </c>
      <c r="E88691" s="4">
        <v>1200.0</v>
      </c>
      <c r="F88691" s="5">
        <f t="shared" si="1"/>
        <v>44105.0549</v>
      </c>
      <c r="G88691" s="6">
        <f t="shared" si="2"/>
        <v>0</v>
      </c>
    </row>
    <row r="88692" ht="14.25" customHeight="1">
      <c r="A88692" s="3">
        <v>405725.0</v>
      </c>
      <c r="B88692" s="3">
        <v>13500.0</v>
      </c>
      <c r="C88692" s="70">
        <v>44278.79332175926</v>
      </c>
      <c r="D88692" s="3">
        <v>10803.0</v>
      </c>
      <c r="E88692" s="4">
        <v>1200.0</v>
      </c>
      <c r="F88692" s="5">
        <f t="shared" si="1"/>
        <v>44044.3623</v>
      </c>
      <c r="G88692" s="6">
        <f t="shared" si="2"/>
        <v>0</v>
      </c>
    </row>
    <row r="88693" ht="14.25" customHeight="1">
      <c r="A88693" s="3">
        <v>405731.0</v>
      </c>
      <c r="B88693" s="3">
        <v>1337.0</v>
      </c>
      <c r="C88693" s="70">
        <v>44278.79828703704</v>
      </c>
      <c r="D88693" s="3">
        <v>10803.0</v>
      </c>
      <c r="E88693" s="4">
        <v>0.0</v>
      </c>
      <c r="F88693" s="5">
        <f t="shared" si="1"/>
        <v>44044.3623</v>
      </c>
      <c r="G88693" s="6">
        <f t="shared" si="2"/>
        <v>0</v>
      </c>
    </row>
    <row r="88694" ht="14.25" customHeight="1">
      <c r="A88694" s="3">
        <v>405734.0</v>
      </c>
      <c r="B88694" s="3">
        <v>5453.0</v>
      </c>
      <c r="C88694" s="70">
        <v>44278.79930555556</v>
      </c>
      <c r="D88694" s="3">
        <v>9597.0</v>
      </c>
      <c r="E88694" s="4">
        <v>1200.0</v>
      </c>
      <c r="F88694" s="5">
        <f t="shared" si="1"/>
        <v>44044.82112</v>
      </c>
      <c r="G88694" s="6">
        <f t="shared" si="2"/>
        <v>0</v>
      </c>
    </row>
    <row r="88695" ht="14.25" customHeight="1">
      <c r="A88695" s="3">
        <v>405741.0</v>
      </c>
      <c r="B88695" s="3">
        <v>11447.0</v>
      </c>
      <c r="C88695" s="70">
        <v>44278.80091435185</v>
      </c>
      <c r="D88695" s="3">
        <v>7629.0</v>
      </c>
      <c r="E88695" s="4">
        <v>0.0</v>
      </c>
      <c r="F88695" s="5">
        <f t="shared" si="1"/>
        <v>43986.25663</v>
      </c>
      <c r="G88695" s="6">
        <f t="shared" si="2"/>
        <v>0</v>
      </c>
    </row>
    <row r="88696" ht="14.25" customHeight="1">
      <c r="A88696" s="3">
        <v>405744.0</v>
      </c>
      <c r="B88696" s="3">
        <v>10414.0</v>
      </c>
      <c r="C88696" s="70">
        <v>44278.80210648148</v>
      </c>
      <c r="D88696" s="3">
        <v>5216.0</v>
      </c>
      <c r="E88696" s="4">
        <v>1200.0</v>
      </c>
      <c r="F88696" s="5">
        <f t="shared" si="1"/>
        <v>44166.06951</v>
      </c>
      <c r="G88696" s="6">
        <f t="shared" si="2"/>
        <v>0</v>
      </c>
    </row>
    <row r="88697" ht="14.25" customHeight="1">
      <c r="A88697" s="3">
        <v>405752.0</v>
      </c>
      <c r="B88697" s="3">
        <v>5383.0</v>
      </c>
      <c r="C88697" s="70">
        <v>44278.80670138889</v>
      </c>
      <c r="D88697" s="3">
        <v>6025.0</v>
      </c>
      <c r="E88697" s="4">
        <v>1200.0</v>
      </c>
      <c r="F88697" s="5">
        <f t="shared" si="1"/>
        <v>44136.58736</v>
      </c>
      <c r="G88697" s="6">
        <f t="shared" si="2"/>
        <v>0</v>
      </c>
    </row>
    <row r="88698" ht="14.25" customHeight="1">
      <c r="A88698" s="3">
        <v>405756.0</v>
      </c>
      <c r="B88698" s="3">
        <v>7472.0</v>
      </c>
      <c r="C88698" s="70">
        <v>44278.8190625</v>
      </c>
      <c r="D88698" s="3">
        <v>12878.0</v>
      </c>
      <c r="E88698" s="4">
        <v>0.0</v>
      </c>
      <c r="F88698" s="5">
        <f t="shared" si="1"/>
        <v>44198.52742</v>
      </c>
      <c r="G88698" s="6">
        <f t="shared" si="2"/>
        <v>0</v>
      </c>
    </row>
    <row r="88699" ht="14.25" customHeight="1">
      <c r="A88699" s="3">
        <v>405760.0</v>
      </c>
      <c r="B88699" s="3">
        <v>6669.0</v>
      </c>
      <c r="C88699" s="70">
        <v>44278.81993055555</v>
      </c>
      <c r="D88699" s="3">
        <v>7878.0</v>
      </c>
      <c r="E88699" s="4">
        <v>1200.0</v>
      </c>
      <c r="F88699" s="5">
        <f t="shared" si="1"/>
        <v>43891.07046</v>
      </c>
      <c r="G88699" s="6">
        <f t="shared" si="2"/>
        <v>0</v>
      </c>
    </row>
    <row r="88700" ht="14.25" customHeight="1">
      <c r="A88700" s="3">
        <v>405767.0</v>
      </c>
      <c r="B88700" s="3">
        <v>13851.0</v>
      </c>
      <c r="C88700" s="70">
        <v>44278.8215625</v>
      </c>
      <c r="D88700" s="3">
        <v>4522.0</v>
      </c>
      <c r="E88700" s="4">
        <v>1200.0</v>
      </c>
      <c r="F88700" s="5">
        <f t="shared" si="1"/>
        <v>44136.15308</v>
      </c>
      <c r="G88700" s="6">
        <f t="shared" si="2"/>
        <v>0</v>
      </c>
    </row>
    <row r="88701" ht="14.25" customHeight="1">
      <c r="A88701" s="3">
        <v>405771.0</v>
      </c>
      <c r="B88701" s="3">
        <v>5171.0</v>
      </c>
      <c r="C88701" s="70">
        <v>44278.82241898148</v>
      </c>
      <c r="D88701" s="3">
        <v>11551.0</v>
      </c>
      <c r="E88701" s="4">
        <v>960.0</v>
      </c>
      <c r="F88701" s="5">
        <f t="shared" si="1"/>
        <v>43983.33884</v>
      </c>
      <c r="G88701" s="6">
        <f t="shared" si="2"/>
        <v>0</v>
      </c>
    </row>
    <row r="88702" ht="14.25" customHeight="1">
      <c r="A88702" s="3">
        <v>405774.0</v>
      </c>
      <c r="B88702" s="3">
        <v>2069.0</v>
      </c>
      <c r="C88702" s="70">
        <v>44278.82711805555</v>
      </c>
      <c r="D88702" s="3">
        <v>1834.0</v>
      </c>
      <c r="E88702" s="4">
        <v>1200.0</v>
      </c>
      <c r="F88702" s="5">
        <f t="shared" si="1"/>
        <v>44045.60308</v>
      </c>
      <c r="G88702" s="6">
        <f t="shared" si="2"/>
        <v>0</v>
      </c>
    </row>
    <row r="88703" ht="14.25" customHeight="1">
      <c r="A88703" s="3">
        <v>405776.0</v>
      </c>
      <c r="B88703" s="3">
        <v>7720.0</v>
      </c>
      <c r="C88703" s="70">
        <v>44278.82875</v>
      </c>
      <c r="D88703" s="3">
        <v>11664.0</v>
      </c>
      <c r="E88703" s="4">
        <v>1200.0</v>
      </c>
      <c r="F88703" s="5">
        <f t="shared" si="1"/>
        <v>44105.66017</v>
      </c>
      <c r="G88703" s="6">
        <f t="shared" si="2"/>
        <v>0</v>
      </c>
    </row>
    <row r="88704" ht="14.25" customHeight="1">
      <c r="A88704" s="3">
        <v>405780.0</v>
      </c>
      <c r="B88704" s="3">
        <v>11134.0</v>
      </c>
      <c r="C88704" s="70">
        <v>44278.83052083333</v>
      </c>
      <c r="D88704" s="3">
        <v>9889.0</v>
      </c>
      <c r="E88704" s="4">
        <v>0.0</v>
      </c>
      <c r="F88704" s="5">
        <f t="shared" si="1"/>
        <v>44166.99904</v>
      </c>
      <c r="G88704" s="6">
        <f t="shared" si="2"/>
        <v>0</v>
      </c>
    </row>
    <row r="88705" ht="14.25" customHeight="1">
      <c r="A88705" s="3">
        <v>405787.0</v>
      </c>
      <c r="B88705" s="3">
        <v>463.0</v>
      </c>
      <c r="C88705" s="70">
        <v>44278.83075231482</v>
      </c>
      <c r="D88705" s="3">
        <v>4522.0</v>
      </c>
      <c r="E88705" s="4">
        <v>0.0</v>
      </c>
      <c r="F88705" s="5">
        <f t="shared" si="1"/>
        <v>44136.15308</v>
      </c>
      <c r="G88705" s="6">
        <f t="shared" si="2"/>
        <v>0</v>
      </c>
    </row>
    <row r="88706" ht="14.25" customHeight="1">
      <c r="A88706" s="3">
        <v>405789.0</v>
      </c>
      <c r="B88706" s="3">
        <v>4152.0</v>
      </c>
      <c r="C88706" s="70">
        <v>44278.83335648148</v>
      </c>
      <c r="D88706" s="3">
        <v>878.0</v>
      </c>
      <c r="E88706" s="4">
        <v>0.0</v>
      </c>
      <c r="F88706" s="5">
        <f t="shared" si="1"/>
        <v>43922.9691</v>
      </c>
      <c r="G88706" s="6">
        <f t="shared" si="2"/>
        <v>0</v>
      </c>
    </row>
    <row r="88707" ht="14.25" customHeight="1">
      <c r="A88707" s="3">
        <v>405791.0</v>
      </c>
      <c r="B88707" s="3">
        <v>1744.0</v>
      </c>
      <c r="C88707" s="70">
        <v>44278.83412037037</v>
      </c>
      <c r="D88707" s="3">
        <v>8985.0</v>
      </c>
      <c r="E88707" s="4">
        <v>0.0</v>
      </c>
      <c r="F88707" s="5">
        <f t="shared" si="1"/>
        <v>44257.10616</v>
      </c>
      <c r="G88707" s="6">
        <f t="shared" si="2"/>
        <v>0</v>
      </c>
    </row>
    <row r="88708" ht="14.25" customHeight="1">
      <c r="A88708" s="3">
        <v>405795.0</v>
      </c>
      <c r="B88708" s="3">
        <v>1158.0</v>
      </c>
      <c r="C88708" s="70">
        <v>44278.83480324074</v>
      </c>
      <c r="D88708" s="3">
        <v>7281.0</v>
      </c>
      <c r="E88708" s="4">
        <v>960.0</v>
      </c>
      <c r="F88708" s="5">
        <f t="shared" si="1"/>
        <v>44136.28726</v>
      </c>
      <c r="G88708" s="6">
        <f t="shared" si="2"/>
        <v>0</v>
      </c>
    </row>
    <row r="88709" ht="14.25" customHeight="1">
      <c r="A88709" s="3">
        <v>405800.0</v>
      </c>
      <c r="B88709" s="3">
        <v>12233.0</v>
      </c>
      <c r="C88709" s="70">
        <v>44278.83828703704</v>
      </c>
      <c r="D88709" s="3">
        <v>10304.0</v>
      </c>
      <c r="E88709" s="4">
        <v>1200.0</v>
      </c>
      <c r="F88709" s="5">
        <f t="shared" si="1"/>
        <v>43891.91823</v>
      </c>
      <c r="G88709" s="6">
        <f t="shared" si="2"/>
        <v>0</v>
      </c>
    </row>
    <row r="88710" ht="14.25" customHeight="1">
      <c r="A88710" s="3">
        <v>405802.0</v>
      </c>
      <c r="B88710" s="3">
        <v>1918.0</v>
      </c>
      <c r="C88710" s="70">
        <v>44278.83855324074</v>
      </c>
      <c r="D88710" s="3">
        <v>5465.0</v>
      </c>
      <c r="E88710" s="4">
        <v>1200.0</v>
      </c>
      <c r="F88710" s="5">
        <f t="shared" si="1"/>
        <v>44166.53392</v>
      </c>
      <c r="G88710" s="6">
        <f t="shared" si="2"/>
        <v>0</v>
      </c>
    </row>
    <row r="88711" ht="14.25" customHeight="1">
      <c r="A88711" s="3">
        <v>405806.0</v>
      </c>
      <c r="B88711" s="3">
        <v>3990.0</v>
      </c>
      <c r="C88711" s="70">
        <v>44278.84421296296</v>
      </c>
      <c r="D88711" s="3">
        <v>4293.0</v>
      </c>
      <c r="E88711" s="4">
        <v>1200.0</v>
      </c>
      <c r="F88711" s="5">
        <f t="shared" si="1"/>
        <v>44136.11847</v>
      </c>
      <c r="G88711" s="6">
        <f t="shared" si="2"/>
        <v>0</v>
      </c>
    </row>
    <row r="88712" ht="14.25" customHeight="1">
      <c r="A88712" s="3">
        <v>405809.0</v>
      </c>
      <c r="B88712" s="3">
        <v>13679.0</v>
      </c>
      <c r="C88712" s="70">
        <v>44278.84560185186</v>
      </c>
      <c r="D88712" s="3">
        <v>4236.0</v>
      </c>
      <c r="E88712" s="4">
        <v>1200.0</v>
      </c>
      <c r="F88712" s="5">
        <f t="shared" si="1"/>
        <v>44013.68216</v>
      </c>
      <c r="G88712" s="6">
        <f t="shared" si="2"/>
        <v>0</v>
      </c>
    </row>
    <row r="88713" ht="14.25" customHeight="1">
      <c r="A88713" s="3">
        <v>405812.0</v>
      </c>
      <c r="B88713" s="3">
        <v>6864.0</v>
      </c>
      <c r="C88713" s="70">
        <v>44278.8474537037</v>
      </c>
      <c r="D88713" s="3">
        <v>2167.0</v>
      </c>
      <c r="E88713" s="4">
        <v>0.0</v>
      </c>
      <c r="F88713" s="5">
        <f t="shared" si="1"/>
        <v>43983.32076</v>
      </c>
      <c r="G88713" s="6">
        <f t="shared" si="2"/>
        <v>0</v>
      </c>
    </row>
    <row r="88714" ht="14.25" customHeight="1">
      <c r="A88714" s="3">
        <v>405814.0</v>
      </c>
      <c r="B88714" s="3">
        <v>3928.0</v>
      </c>
      <c r="C88714" s="70">
        <v>44278.85493055556</v>
      </c>
      <c r="D88714" s="3">
        <v>228.0</v>
      </c>
      <c r="E88714" s="4">
        <v>1200.0</v>
      </c>
      <c r="F88714" s="5">
        <f t="shared" si="1"/>
        <v>44200.37418</v>
      </c>
      <c r="G88714" s="6">
        <f t="shared" si="2"/>
        <v>0</v>
      </c>
    </row>
    <row r="88715" ht="14.25" customHeight="1">
      <c r="A88715" s="3">
        <v>405815.0</v>
      </c>
      <c r="B88715" s="3">
        <v>12787.0</v>
      </c>
      <c r="C88715" s="70">
        <v>44278.8552199074</v>
      </c>
      <c r="D88715" s="3">
        <v>4283.0</v>
      </c>
      <c r="E88715" s="4">
        <v>1200.0</v>
      </c>
      <c r="F88715" s="5">
        <f t="shared" si="1"/>
        <v>43983.64959</v>
      </c>
      <c r="G88715" s="6">
        <f t="shared" si="2"/>
        <v>0</v>
      </c>
    </row>
    <row r="88716" ht="14.25" customHeight="1">
      <c r="A88716" s="3">
        <v>405819.0</v>
      </c>
      <c r="B88716" s="3">
        <v>8937.0</v>
      </c>
      <c r="C88716" s="70">
        <v>44278.86002314815</v>
      </c>
      <c r="D88716" s="3">
        <v>13758.0</v>
      </c>
      <c r="E88716" s="4">
        <v>0.0</v>
      </c>
      <c r="F88716" s="5">
        <f t="shared" si="1"/>
        <v>44167.44215</v>
      </c>
      <c r="G88716" s="6">
        <f t="shared" si="2"/>
        <v>0</v>
      </c>
    </row>
    <row r="88717" ht="14.25" customHeight="1">
      <c r="A88717" s="3">
        <v>405824.0</v>
      </c>
      <c r="B88717" s="3">
        <v>4397.0</v>
      </c>
      <c r="C88717" s="70">
        <v>44278.86280092593</v>
      </c>
      <c r="D88717" s="3">
        <v>12462.0</v>
      </c>
      <c r="E88717" s="4">
        <v>960.0</v>
      </c>
      <c r="F88717" s="5">
        <f t="shared" si="1"/>
        <v>44075.3651</v>
      </c>
      <c r="G88717" s="6">
        <f t="shared" si="2"/>
        <v>0</v>
      </c>
    </row>
    <row r="88718" ht="14.25" customHeight="1">
      <c r="A88718" s="3">
        <v>405831.0</v>
      </c>
      <c r="B88718" s="3">
        <v>5098.0</v>
      </c>
      <c r="C88718" s="70">
        <v>44278.86342592593</v>
      </c>
      <c r="D88718" s="3">
        <v>4236.0</v>
      </c>
      <c r="E88718" s="4">
        <v>1200.0</v>
      </c>
      <c r="F88718" s="5">
        <f t="shared" si="1"/>
        <v>44013.68216</v>
      </c>
      <c r="G88718" s="6">
        <f t="shared" si="2"/>
        <v>0</v>
      </c>
    </row>
    <row r="88719" ht="14.25" customHeight="1">
      <c r="A88719" s="3">
        <v>405837.0</v>
      </c>
      <c r="B88719" s="3">
        <v>2558.0</v>
      </c>
      <c r="C88719" s="70">
        <v>44278.8640625</v>
      </c>
      <c r="D88719" s="3">
        <v>1570.0</v>
      </c>
      <c r="E88719" s="4">
        <v>960.0</v>
      </c>
      <c r="F88719" s="5">
        <f t="shared" si="1"/>
        <v>43891.10543</v>
      </c>
      <c r="G88719" s="6">
        <f t="shared" si="2"/>
        <v>0</v>
      </c>
    </row>
    <row r="88720" ht="14.25" customHeight="1">
      <c r="A88720" s="3">
        <v>405838.0</v>
      </c>
      <c r="B88720" s="3">
        <v>5530.0</v>
      </c>
      <c r="C88720" s="70">
        <v>44278.8659375</v>
      </c>
      <c r="D88720" s="3">
        <v>11551.0</v>
      </c>
      <c r="E88720" s="4">
        <v>0.0</v>
      </c>
      <c r="F88720" s="5">
        <f t="shared" si="1"/>
        <v>43983.33884</v>
      </c>
      <c r="G88720" s="6">
        <f t="shared" si="2"/>
        <v>0</v>
      </c>
    </row>
    <row r="88721" ht="14.25" customHeight="1">
      <c r="A88721" s="3">
        <v>405841.0</v>
      </c>
      <c r="B88721" s="3">
        <v>7648.0</v>
      </c>
      <c r="C88721" s="70">
        <v>44278.87587962963</v>
      </c>
      <c r="D88721" s="3">
        <v>7978.0</v>
      </c>
      <c r="E88721" s="4">
        <v>0.0</v>
      </c>
      <c r="F88721" s="5">
        <f t="shared" si="1"/>
        <v>44076.5712</v>
      </c>
      <c r="G88721" s="6">
        <f t="shared" si="2"/>
        <v>0</v>
      </c>
    </row>
    <row r="88722" ht="14.25" customHeight="1">
      <c r="A88722" s="3">
        <v>405848.0</v>
      </c>
      <c r="B88722" s="3">
        <v>8937.0</v>
      </c>
      <c r="C88722" s="70">
        <v>44278.88222222222</v>
      </c>
      <c r="D88722" s="3">
        <v>13702.0</v>
      </c>
      <c r="E88722" s="4">
        <v>1200.0</v>
      </c>
      <c r="F88722" s="5">
        <f t="shared" si="1"/>
        <v>43983.59172</v>
      </c>
      <c r="G88722" s="6">
        <f t="shared" si="2"/>
        <v>0</v>
      </c>
    </row>
    <row r="88723" ht="14.25" customHeight="1">
      <c r="A88723" s="3">
        <v>405852.0</v>
      </c>
      <c r="B88723" s="3">
        <v>4353.0</v>
      </c>
      <c r="C88723" s="70">
        <v>44278.89321759259</v>
      </c>
      <c r="D88723" s="3">
        <v>10781.0</v>
      </c>
      <c r="E88723" s="4">
        <v>1200.0</v>
      </c>
      <c r="F88723" s="5">
        <f t="shared" si="1"/>
        <v>44076.1685</v>
      </c>
      <c r="G88723" s="6">
        <f t="shared" si="2"/>
        <v>0</v>
      </c>
    </row>
    <row r="88724" ht="14.25" customHeight="1">
      <c r="A88724" s="3">
        <v>405856.0</v>
      </c>
      <c r="B88724" s="3">
        <v>4193.0</v>
      </c>
      <c r="C88724" s="70">
        <v>44278.8941550926</v>
      </c>
      <c r="D88724" s="3">
        <v>9309.0</v>
      </c>
      <c r="E88724" s="4">
        <v>1200.0</v>
      </c>
      <c r="F88724" s="5">
        <f t="shared" si="1"/>
        <v>43862.64743</v>
      </c>
      <c r="G88724" s="6">
        <f t="shared" si="2"/>
        <v>0</v>
      </c>
    </row>
    <row r="88725" ht="14.25" customHeight="1">
      <c r="A88725" s="3">
        <v>405861.0</v>
      </c>
      <c r="B88725" s="3">
        <v>2986.0</v>
      </c>
      <c r="C88725" s="70">
        <v>44278.89643518518</v>
      </c>
      <c r="D88725" s="3">
        <v>12884.0</v>
      </c>
      <c r="E88725" s="4">
        <v>1200.0</v>
      </c>
      <c r="F88725" s="5">
        <f t="shared" si="1"/>
        <v>44197.18885</v>
      </c>
      <c r="G88725" s="6">
        <f t="shared" si="2"/>
        <v>0</v>
      </c>
    </row>
    <row r="88726" ht="14.25" customHeight="1">
      <c r="A88726" s="3">
        <v>405867.0</v>
      </c>
      <c r="B88726" s="3">
        <v>3565.0</v>
      </c>
      <c r="C88726" s="70">
        <v>44278.90663194445</v>
      </c>
      <c r="D88726" s="3">
        <v>940.0</v>
      </c>
      <c r="E88726" s="4">
        <v>1200.0</v>
      </c>
      <c r="F88726" s="5">
        <f t="shared" si="1"/>
        <v>44198.59797</v>
      </c>
      <c r="G88726" s="6">
        <f t="shared" si="2"/>
        <v>0</v>
      </c>
    </row>
    <row r="88727" ht="14.25" customHeight="1">
      <c r="A88727" s="3">
        <v>405874.0</v>
      </c>
      <c r="B88727" s="3">
        <v>609.0</v>
      </c>
      <c r="C88727" s="70">
        <v>44278.90703703704</v>
      </c>
      <c r="D88727" s="3">
        <v>4947.0</v>
      </c>
      <c r="E88727" s="4">
        <v>960.0</v>
      </c>
      <c r="F88727" s="5">
        <f t="shared" si="1"/>
        <v>43983.62814</v>
      </c>
      <c r="G88727" s="6">
        <f t="shared" si="2"/>
        <v>0</v>
      </c>
    </row>
    <row r="88728" ht="14.25" customHeight="1">
      <c r="A88728" s="3">
        <v>405879.0</v>
      </c>
      <c r="B88728" s="3">
        <v>8589.0</v>
      </c>
      <c r="C88728" s="70">
        <v>44278.90900462963</v>
      </c>
      <c r="D88728" s="3">
        <v>11210.0</v>
      </c>
      <c r="E88728" s="4">
        <v>1200.0</v>
      </c>
      <c r="F88728" s="5">
        <f t="shared" si="1"/>
        <v>43922.33478</v>
      </c>
      <c r="G88728" s="6">
        <f t="shared" si="2"/>
        <v>0</v>
      </c>
    </row>
    <row r="88729" ht="14.25" customHeight="1">
      <c r="A88729" s="3">
        <v>405885.0</v>
      </c>
      <c r="B88729" s="3">
        <v>8256.0</v>
      </c>
      <c r="C88729" s="70">
        <v>44278.90987268519</v>
      </c>
      <c r="D88729" s="3">
        <v>11285.0</v>
      </c>
      <c r="E88729" s="4">
        <v>0.0</v>
      </c>
      <c r="F88729" s="5">
        <f t="shared" si="1"/>
        <v>43833.44093</v>
      </c>
      <c r="G88729" s="6">
        <f t="shared" si="2"/>
        <v>0</v>
      </c>
    </row>
    <row r="88730" ht="14.25" customHeight="1">
      <c r="A88730" s="3">
        <v>405892.0</v>
      </c>
      <c r="B88730" s="3">
        <v>7752.0</v>
      </c>
      <c r="C88730" s="70">
        <v>44278.91094907407</v>
      </c>
      <c r="D88730" s="3">
        <v>4758.0</v>
      </c>
      <c r="E88730" s="4">
        <v>1200.0</v>
      </c>
      <c r="F88730" s="5">
        <f t="shared" si="1"/>
        <v>43838.47638</v>
      </c>
      <c r="G88730" s="6">
        <f t="shared" si="2"/>
        <v>0</v>
      </c>
    </row>
    <row r="88731" ht="14.25" customHeight="1">
      <c r="A88731" s="3">
        <v>405897.0</v>
      </c>
      <c r="B88731" s="3">
        <v>13606.0</v>
      </c>
      <c r="C88731" s="70">
        <v>44278.91380787037</v>
      </c>
      <c r="D88731" s="3">
        <v>6631.0</v>
      </c>
      <c r="E88731" s="4">
        <v>1200.0</v>
      </c>
      <c r="F88731" s="5">
        <f t="shared" si="1"/>
        <v>43952.97714</v>
      </c>
      <c r="G88731" s="6">
        <f t="shared" si="2"/>
        <v>0</v>
      </c>
    </row>
    <row r="88732" ht="14.25" customHeight="1">
      <c r="A88732" s="3">
        <v>405901.0</v>
      </c>
      <c r="B88732" s="3">
        <v>6117.0</v>
      </c>
      <c r="C88732" s="70">
        <v>44278.91480324074</v>
      </c>
      <c r="D88732" s="3">
        <v>4522.0</v>
      </c>
      <c r="E88732" s="4">
        <v>1200.0</v>
      </c>
      <c r="F88732" s="5">
        <f t="shared" si="1"/>
        <v>44136.15308</v>
      </c>
      <c r="G88732" s="6">
        <f t="shared" si="2"/>
        <v>0</v>
      </c>
    </row>
    <row r="88733" ht="14.25" customHeight="1">
      <c r="A88733" s="3">
        <v>405903.0</v>
      </c>
      <c r="B88733" s="3">
        <v>388.0</v>
      </c>
      <c r="C88733" s="70">
        <v>44278.91766203703</v>
      </c>
      <c r="D88733" s="3">
        <v>5952.0</v>
      </c>
      <c r="E88733" s="4">
        <v>0.0</v>
      </c>
      <c r="F88733" s="5">
        <f t="shared" si="1"/>
        <v>44013.28098</v>
      </c>
      <c r="G88733" s="6">
        <f t="shared" si="2"/>
        <v>0</v>
      </c>
    </row>
    <row r="88734" ht="14.25" customHeight="1">
      <c r="A88734" s="3">
        <v>405905.0</v>
      </c>
      <c r="B88734" s="3">
        <v>11339.0</v>
      </c>
      <c r="C88734" s="70">
        <v>44278.92121527778</v>
      </c>
      <c r="D88734" s="3">
        <v>5952.0</v>
      </c>
      <c r="E88734" s="4">
        <v>0.0</v>
      </c>
      <c r="F88734" s="5">
        <f t="shared" si="1"/>
        <v>44013.28098</v>
      </c>
      <c r="G88734" s="6">
        <f t="shared" si="2"/>
        <v>0</v>
      </c>
    </row>
    <row r="88735" ht="14.25" customHeight="1">
      <c r="A88735" s="3">
        <v>405912.0</v>
      </c>
      <c r="B88735" s="3">
        <v>1487.0</v>
      </c>
      <c r="C88735" s="70">
        <v>44278.9296412037</v>
      </c>
      <c r="D88735" s="3">
        <v>2883.0</v>
      </c>
      <c r="E88735" s="4">
        <v>1200.0</v>
      </c>
      <c r="F88735" s="5">
        <f t="shared" si="1"/>
        <v>44257.1923</v>
      </c>
      <c r="G88735" s="6">
        <f t="shared" si="2"/>
        <v>0</v>
      </c>
    </row>
    <row r="88736" ht="14.25" customHeight="1">
      <c r="A88736" s="3">
        <v>405914.0</v>
      </c>
      <c r="B88736" s="3">
        <v>5060.0</v>
      </c>
      <c r="C88736" s="70">
        <v>44278.93847222222</v>
      </c>
      <c r="D88736" s="3">
        <v>10193.0</v>
      </c>
      <c r="E88736" s="4">
        <v>1200.0</v>
      </c>
      <c r="F88736" s="5">
        <f t="shared" si="1"/>
        <v>44197.19719</v>
      </c>
      <c r="G88736" s="6">
        <f t="shared" si="2"/>
        <v>0</v>
      </c>
    </row>
    <row r="88737" ht="14.25" customHeight="1">
      <c r="A88737" s="3">
        <v>405919.0</v>
      </c>
      <c r="B88737" s="3">
        <v>2724.0</v>
      </c>
      <c r="C88737" s="70">
        <v>44278.93927083333</v>
      </c>
      <c r="D88737" s="3">
        <v>13562.0</v>
      </c>
      <c r="E88737" s="4">
        <v>960.0</v>
      </c>
      <c r="F88737" s="5">
        <f t="shared" si="1"/>
        <v>44197.9212</v>
      </c>
      <c r="G88737" s="6">
        <f t="shared" si="2"/>
        <v>0</v>
      </c>
    </row>
    <row r="88738" ht="14.25" customHeight="1">
      <c r="A88738" s="3">
        <v>405922.0</v>
      </c>
      <c r="B88738" s="3">
        <v>13229.0</v>
      </c>
      <c r="C88738" s="70">
        <v>44278.939375</v>
      </c>
      <c r="D88738" s="3">
        <v>11214.0</v>
      </c>
      <c r="E88738" s="4">
        <v>1200.0</v>
      </c>
      <c r="F88738" s="5">
        <f t="shared" si="1"/>
        <v>44136.09425</v>
      </c>
      <c r="G88738" s="6">
        <f t="shared" si="2"/>
        <v>0</v>
      </c>
    </row>
    <row r="88739" ht="14.25" customHeight="1">
      <c r="A88739" s="3">
        <v>405928.0</v>
      </c>
      <c r="B88739" s="3">
        <v>5148.0</v>
      </c>
      <c r="C88739" s="70">
        <v>44278.9399537037</v>
      </c>
      <c r="D88739" s="3">
        <v>4725.0</v>
      </c>
      <c r="E88739" s="4">
        <v>1200.0</v>
      </c>
      <c r="F88739" s="5">
        <f t="shared" si="1"/>
        <v>44229.47729</v>
      </c>
      <c r="G88739" s="6">
        <f t="shared" si="2"/>
        <v>0</v>
      </c>
    </row>
    <row r="88740" ht="14.25" customHeight="1">
      <c r="A88740" s="3">
        <v>405934.0</v>
      </c>
      <c r="B88740" s="3">
        <v>13242.0</v>
      </c>
      <c r="C88740" s="70">
        <v>44278.94052083333</v>
      </c>
      <c r="D88740" s="3">
        <v>12046.0</v>
      </c>
      <c r="E88740" s="4">
        <v>1200.0</v>
      </c>
      <c r="F88740" s="5">
        <f t="shared" si="1"/>
        <v>44228.55756</v>
      </c>
      <c r="G88740" s="6">
        <f t="shared" si="2"/>
        <v>0</v>
      </c>
    </row>
    <row r="88741" ht="14.25" customHeight="1">
      <c r="A88741" s="3">
        <v>405941.0</v>
      </c>
      <c r="B88741" s="3">
        <v>12345.0</v>
      </c>
      <c r="C88741" s="70">
        <v>44278.94284722222</v>
      </c>
      <c r="D88741" s="3">
        <v>9911.0</v>
      </c>
      <c r="E88741" s="4">
        <v>0.0</v>
      </c>
      <c r="F88741" s="5">
        <f t="shared" si="1"/>
        <v>44228.86885</v>
      </c>
      <c r="G88741" s="6">
        <f t="shared" si="2"/>
        <v>0</v>
      </c>
    </row>
    <row r="88742" ht="14.25" customHeight="1">
      <c r="A88742" s="3">
        <v>405948.0</v>
      </c>
      <c r="B88742" s="3">
        <v>7711.0</v>
      </c>
      <c r="C88742" s="70">
        <v>44278.94487268518</v>
      </c>
      <c r="D88742" s="3">
        <v>7850.0</v>
      </c>
      <c r="E88742" s="4">
        <v>1200.0</v>
      </c>
      <c r="F88742" s="5">
        <f t="shared" si="1"/>
        <v>44076.31014</v>
      </c>
      <c r="G88742" s="6">
        <f t="shared" si="2"/>
        <v>0</v>
      </c>
    </row>
    <row r="88743" ht="14.25" customHeight="1">
      <c r="A88743" s="3">
        <v>405954.0</v>
      </c>
      <c r="B88743" s="3">
        <v>3148.0</v>
      </c>
      <c r="C88743" s="70">
        <v>44278.94539351852</v>
      </c>
      <c r="D88743" s="3">
        <v>4476.0</v>
      </c>
      <c r="E88743" s="4">
        <v>1200.0</v>
      </c>
      <c r="F88743" s="5">
        <f t="shared" si="1"/>
        <v>44014.17257</v>
      </c>
      <c r="G88743" s="6">
        <f t="shared" si="2"/>
        <v>0</v>
      </c>
    </row>
    <row r="88744" ht="14.25" customHeight="1">
      <c r="A88744" s="3">
        <v>405956.0</v>
      </c>
      <c r="B88744" s="3">
        <v>12262.0</v>
      </c>
      <c r="C88744" s="70">
        <v>44278.94540509259</v>
      </c>
      <c r="D88744" s="3">
        <v>11233.0</v>
      </c>
      <c r="E88744" s="4">
        <v>1200.0</v>
      </c>
      <c r="F88744" s="5">
        <f t="shared" si="1"/>
        <v>44228.1788</v>
      </c>
      <c r="G88744" s="6">
        <f t="shared" si="2"/>
        <v>0</v>
      </c>
    </row>
    <row r="88745" ht="14.25" customHeight="1">
      <c r="A88745" s="3">
        <v>405957.0</v>
      </c>
      <c r="B88745" s="3">
        <v>10409.0</v>
      </c>
      <c r="C88745" s="70">
        <v>44278.9484375</v>
      </c>
      <c r="D88745" s="3">
        <v>13562.0</v>
      </c>
      <c r="E88745" s="4">
        <v>1200.0</v>
      </c>
      <c r="F88745" s="5">
        <f t="shared" si="1"/>
        <v>44197.9212</v>
      </c>
      <c r="G88745" s="6">
        <f t="shared" si="2"/>
        <v>0</v>
      </c>
    </row>
    <row r="88746" ht="14.25" customHeight="1">
      <c r="A88746" s="3">
        <v>405962.0</v>
      </c>
      <c r="B88746" s="3">
        <v>6860.0</v>
      </c>
      <c r="C88746" s="70">
        <v>44278.94917824074</v>
      </c>
      <c r="D88746" s="3">
        <v>6465.0</v>
      </c>
      <c r="E88746" s="4">
        <v>0.0</v>
      </c>
      <c r="F88746" s="5">
        <f t="shared" si="1"/>
        <v>44229.59591</v>
      </c>
      <c r="G88746" s="6">
        <f t="shared" si="2"/>
        <v>0</v>
      </c>
    </row>
    <row r="88747" ht="14.25" customHeight="1">
      <c r="A88747" s="3">
        <v>405965.0</v>
      </c>
      <c r="B88747" s="3">
        <v>10776.0</v>
      </c>
      <c r="C88747" s="70">
        <v>44278.95104166667</v>
      </c>
      <c r="D88747" s="3">
        <v>9911.0</v>
      </c>
      <c r="E88747" s="4">
        <v>1200.0</v>
      </c>
      <c r="F88747" s="5">
        <f t="shared" si="1"/>
        <v>44228.86885</v>
      </c>
      <c r="G88747" s="6">
        <f t="shared" si="2"/>
        <v>0</v>
      </c>
    </row>
    <row r="88748" ht="14.25" customHeight="1">
      <c r="A88748" s="3">
        <v>405972.0</v>
      </c>
      <c r="B88748" s="3">
        <v>6464.0</v>
      </c>
      <c r="C88748" s="70">
        <v>44278.95631944444</v>
      </c>
      <c r="D88748" s="3">
        <v>11664.0</v>
      </c>
      <c r="E88748" s="4">
        <v>1200.0</v>
      </c>
      <c r="F88748" s="5">
        <f t="shared" si="1"/>
        <v>44105.66017</v>
      </c>
      <c r="G88748" s="6">
        <f t="shared" si="2"/>
        <v>0</v>
      </c>
    </row>
    <row r="88749" ht="14.25" customHeight="1">
      <c r="A88749" s="3">
        <v>405979.0</v>
      </c>
      <c r="B88749" s="3">
        <v>3226.0</v>
      </c>
      <c r="C88749" s="70">
        <v>44278.96541666667</v>
      </c>
      <c r="D88749" s="3">
        <v>10526.0</v>
      </c>
      <c r="E88749" s="4">
        <v>1200.0</v>
      </c>
      <c r="F88749" s="5">
        <f t="shared" si="1"/>
        <v>43922.45653</v>
      </c>
      <c r="G88749" s="6">
        <f t="shared" si="2"/>
        <v>0</v>
      </c>
    </row>
    <row r="88750" ht="14.25" customHeight="1">
      <c r="A88750" s="3">
        <v>405980.0</v>
      </c>
      <c r="B88750" s="3">
        <v>6601.0</v>
      </c>
      <c r="C88750" s="70">
        <v>44278.96865740741</v>
      </c>
      <c r="D88750" s="3">
        <v>6721.0</v>
      </c>
      <c r="E88750" s="4">
        <v>0.0</v>
      </c>
      <c r="F88750" s="5">
        <f t="shared" si="1"/>
        <v>44075.44764</v>
      </c>
      <c r="G88750" s="6">
        <f t="shared" si="2"/>
        <v>0</v>
      </c>
    </row>
    <row r="88751" ht="14.25" customHeight="1">
      <c r="A88751" s="3">
        <v>405984.0</v>
      </c>
      <c r="B88751" s="3">
        <v>11763.0</v>
      </c>
      <c r="C88751" s="70">
        <v>44278.97695601852</v>
      </c>
      <c r="D88751" s="3">
        <v>4361.0</v>
      </c>
      <c r="E88751" s="4">
        <v>1200.0</v>
      </c>
      <c r="F88751" s="5">
        <f t="shared" si="1"/>
        <v>44166.4614</v>
      </c>
      <c r="G88751" s="6">
        <f t="shared" si="2"/>
        <v>0</v>
      </c>
    </row>
    <row r="88752" ht="14.25" customHeight="1">
      <c r="A88752" s="3">
        <v>405987.0</v>
      </c>
      <c r="B88752" s="3">
        <v>1270.0</v>
      </c>
      <c r="C88752" s="70">
        <v>44278.98030092593</v>
      </c>
      <c r="D88752" s="3">
        <v>10860.0</v>
      </c>
      <c r="E88752" s="4">
        <v>0.0</v>
      </c>
      <c r="F88752" s="5">
        <f t="shared" si="1"/>
        <v>44229.13188</v>
      </c>
      <c r="G88752" s="6">
        <f t="shared" si="2"/>
        <v>0</v>
      </c>
    </row>
    <row r="88753" ht="14.25" customHeight="1">
      <c r="A88753" s="3">
        <v>405994.0</v>
      </c>
      <c r="B88753" s="3">
        <v>6465.0</v>
      </c>
      <c r="C88753" s="70">
        <v>44278.98097222222</v>
      </c>
      <c r="D88753" s="3">
        <v>140.0</v>
      </c>
      <c r="E88753" s="4">
        <v>0.0</v>
      </c>
      <c r="F88753" s="5">
        <f t="shared" si="1"/>
        <v>44228.37267</v>
      </c>
      <c r="G88753" s="6">
        <f t="shared" si="2"/>
        <v>0</v>
      </c>
    </row>
    <row r="88754" ht="14.25" customHeight="1">
      <c r="A88754" s="3">
        <v>405997.0</v>
      </c>
      <c r="B88754" s="3">
        <v>10443.0</v>
      </c>
      <c r="C88754" s="70">
        <v>44278.98277777778</v>
      </c>
      <c r="D88754" s="3">
        <v>878.0</v>
      </c>
      <c r="E88754" s="4">
        <v>1200.0</v>
      </c>
      <c r="F88754" s="5">
        <f t="shared" si="1"/>
        <v>43922.9691</v>
      </c>
      <c r="G88754" s="6">
        <f t="shared" si="2"/>
        <v>0</v>
      </c>
    </row>
    <row r="88755" ht="14.25" customHeight="1">
      <c r="A88755" s="3">
        <v>406004.0</v>
      </c>
      <c r="B88755" s="3">
        <v>2118.0</v>
      </c>
      <c r="C88755" s="70">
        <v>44278.98476851852</v>
      </c>
      <c r="D88755" s="3">
        <v>11110.0</v>
      </c>
      <c r="E88755" s="4">
        <v>1200.0</v>
      </c>
      <c r="F88755" s="5">
        <f t="shared" si="1"/>
        <v>44197.16916</v>
      </c>
      <c r="G88755" s="6">
        <f t="shared" si="2"/>
        <v>0</v>
      </c>
    </row>
    <row r="88756" ht="14.25" customHeight="1">
      <c r="A88756" s="3">
        <v>406008.0</v>
      </c>
      <c r="B88756" s="3">
        <v>5074.0</v>
      </c>
      <c r="C88756" s="70">
        <v>44278.98777777778</v>
      </c>
      <c r="D88756" s="3">
        <v>963.0</v>
      </c>
      <c r="E88756" s="4">
        <v>1200.0</v>
      </c>
      <c r="F88756" s="5">
        <f t="shared" si="1"/>
        <v>44044.17037</v>
      </c>
      <c r="G88756" s="6">
        <f t="shared" si="2"/>
        <v>0</v>
      </c>
    </row>
    <row r="88757" ht="14.25" customHeight="1">
      <c r="A88757" s="3">
        <v>406011.0</v>
      </c>
      <c r="B88757" s="3">
        <v>10397.0</v>
      </c>
      <c r="C88757" s="70">
        <v>44278.98862268519</v>
      </c>
      <c r="D88757" s="3">
        <v>11932.0</v>
      </c>
      <c r="E88757" s="4">
        <v>0.0</v>
      </c>
      <c r="F88757" s="5">
        <f t="shared" si="1"/>
        <v>44136.61545</v>
      </c>
      <c r="G88757" s="6">
        <f t="shared" si="2"/>
        <v>0</v>
      </c>
    </row>
    <row r="88758" ht="14.25" customHeight="1">
      <c r="A88758" s="3">
        <v>406013.0</v>
      </c>
      <c r="B88758" s="3">
        <v>13158.0</v>
      </c>
      <c r="C88758" s="70">
        <v>44278.99057870371</v>
      </c>
      <c r="D88758" s="3">
        <v>4522.0</v>
      </c>
      <c r="E88758" s="4">
        <v>1200.0</v>
      </c>
      <c r="F88758" s="5">
        <f t="shared" si="1"/>
        <v>44136.15308</v>
      </c>
      <c r="G88758" s="6">
        <f t="shared" si="2"/>
        <v>0</v>
      </c>
    </row>
    <row r="88759" ht="14.25" customHeight="1">
      <c r="A88759" s="3">
        <v>406015.0</v>
      </c>
      <c r="B88759" s="3">
        <v>11134.0</v>
      </c>
      <c r="C88759" s="70">
        <v>44278.99078703704</v>
      </c>
      <c r="D88759" s="3">
        <v>13670.0</v>
      </c>
      <c r="E88759" s="4">
        <v>0.0</v>
      </c>
      <c r="F88759" s="5">
        <f t="shared" si="1"/>
        <v>44014.36549</v>
      </c>
      <c r="G88759" s="6">
        <f t="shared" si="2"/>
        <v>0</v>
      </c>
    </row>
    <row r="88760" ht="14.25" customHeight="1">
      <c r="A88760" s="3">
        <v>406019.0</v>
      </c>
      <c r="B88760" s="3">
        <v>12724.0</v>
      </c>
      <c r="C88760" s="70">
        <v>44279.00196759259</v>
      </c>
      <c r="D88760" s="3">
        <v>6210.0</v>
      </c>
      <c r="E88760" s="4">
        <v>0.0</v>
      </c>
      <c r="F88760" s="5">
        <f t="shared" si="1"/>
        <v>43922.6284</v>
      </c>
      <c r="G88760" s="6">
        <f t="shared" si="2"/>
        <v>0</v>
      </c>
    </row>
    <row r="88761" ht="14.25" customHeight="1">
      <c r="A88761" s="3">
        <v>406023.0</v>
      </c>
      <c r="B88761" s="3">
        <v>10173.0</v>
      </c>
      <c r="C88761" s="70">
        <v>44279.00623842593</v>
      </c>
      <c r="D88761" s="3">
        <v>10860.0</v>
      </c>
      <c r="E88761" s="4">
        <v>0.0</v>
      </c>
      <c r="F88761" s="5">
        <f t="shared" si="1"/>
        <v>44229.13188</v>
      </c>
      <c r="G88761" s="6">
        <f t="shared" si="2"/>
        <v>0</v>
      </c>
    </row>
    <row r="88762" ht="14.25" customHeight="1">
      <c r="A88762" s="3">
        <v>406024.0</v>
      </c>
      <c r="B88762" s="3">
        <v>1246.0</v>
      </c>
      <c r="C88762" s="70">
        <v>44279.01010416666</v>
      </c>
      <c r="D88762" s="3">
        <v>13758.0</v>
      </c>
      <c r="E88762" s="4">
        <v>1200.0</v>
      </c>
      <c r="F88762" s="5">
        <f t="shared" si="1"/>
        <v>44167.44215</v>
      </c>
      <c r="G88762" s="6">
        <f t="shared" si="2"/>
        <v>0</v>
      </c>
    </row>
    <row r="88763" ht="14.25" customHeight="1">
      <c r="A88763" s="3">
        <v>406030.0</v>
      </c>
      <c r="B88763" s="3">
        <v>9892.0</v>
      </c>
      <c r="C88763" s="70">
        <v>44279.01112268519</v>
      </c>
      <c r="D88763" s="3">
        <v>9755.0</v>
      </c>
      <c r="E88763" s="4">
        <v>1200.0</v>
      </c>
      <c r="F88763" s="5">
        <f t="shared" si="1"/>
        <v>44167.09987</v>
      </c>
      <c r="G88763" s="6">
        <f t="shared" si="2"/>
        <v>0</v>
      </c>
    </row>
    <row r="88764" ht="14.25" customHeight="1">
      <c r="A88764" s="3">
        <v>406033.0</v>
      </c>
      <c r="B88764" s="3">
        <v>1171.0</v>
      </c>
      <c r="C88764" s="70">
        <v>44279.01377314814</v>
      </c>
      <c r="D88764" s="3">
        <v>11932.0</v>
      </c>
      <c r="E88764" s="4">
        <v>0.0</v>
      </c>
      <c r="F88764" s="5">
        <f t="shared" si="1"/>
        <v>44136.61545</v>
      </c>
      <c r="G88764" s="6">
        <f t="shared" si="2"/>
        <v>0</v>
      </c>
    </row>
    <row r="88765" ht="14.25" customHeight="1">
      <c r="A88765" s="3">
        <v>406036.0</v>
      </c>
      <c r="B88765" s="3">
        <v>1588.0</v>
      </c>
      <c r="C88765" s="70">
        <v>44279.0156712963</v>
      </c>
      <c r="D88765" s="3">
        <v>3528.0</v>
      </c>
      <c r="E88765" s="4">
        <v>1200.0</v>
      </c>
      <c r="F88765" s="5">
        <f t="shared" si="1"/>
        <v>43832.25354</v>
      </c>
      <c r="G88765" s="6">
        <f t="shared" si="2"/>
        <v>0</v>
      </c>
    </row>
    <row r="88766" ht="14.25" customHeight="1">
      <c r="A88766" s="3">
        <v>406043.0</v>
      </c>
      <c r="B88766" s="3">
        <v>6839.0</v>
      </c>
      <c r="C88766" s="70">
        <v>44279.01607638889</v>
      </c>
      <c r="D88766" s="3">
        <v>7062.0</v>
      </c>
      <c r="E88766" s="4">
        <v>0.0</v>
      </c>
      <c r="F88766" s="5">
        <f t="shared" si="1"/>
        <v>43832.0402</v>
      </c>
      <c r="G88766" s="6">
        <f t="shared" si="2"/>
        <v>0</v>
      </c>
    </row>
    <row r="88767" ht="14.25" customHeight="1">
      <c r="A88767" s="3">
        <v>406045.0</v>
      </c>
      <c r="B88767" s="3">
        <v>1741.0</v>
      </c>
      <c r="C88767" s="70">
        <v>44279.01782407407</v>
      </c>
      <c r="D88767" s="3">
        <v>3318.0</v>
      </c>
      <c r="E88767" s="4">
        <v>0.0</v>
      </c>
      <c r="F88767" s="5">
        <f t="shared" si="1"/>
        <v>43923.46262</v>
      </c>
      <c r="G88767" s="6">
        <f t="shared" si="2"/>
        <v>0</v>
      </c>
    </row>
    <row r="88768" ht="14.25" customHeight="1">
      <c r="A88768" s="3">
        <v>406051.0</v>
      </c>
      <c r="B88768" s="3">
        <v>3092.0</v>
      </c>
      <c r="C88768" s="70">
        <v>44279.01819444444</v>
      </c>
      <c r="D88768" s="3">
        <v>2688.0</v>
      </c>
      <c r="E88768" s="4">
        <v>0.0</v>
      </c>
      <c r="F88768" s="5">
        <f t="shared" si="1"/>
        <v>44015.97285</v>
      </c>
      <c r="G88768" s="6">
        <f t="shared" si="2"/>
        <v>0</v>
      </c>
    </row>
    <row r="88769" ht="14.25" customHeight="1">
      <c r="A88769" s="3">
        <v>406057.0</v>
      </c>
      <c r="B88769" s="3">
        <v>3558.0</v>
      </c>
      <c r="C88769" s="70">
        <v>44279.02019675926</v>
      </c>
      <c r="D88769" s="3">
        <v>3788.0</v>
      </c>
      <c r="E88769" s="4">
        <v>1200.0</v>
      </c>
      <c r="F88769" s="5">
        <f t="shared" si="1"/>
        <v>44075.48057</v>
      </c>
      <c r="G88769" s="6">
        <f t="shared" si="2"/>
        <v>0</v>
      </c>
    </row>
    <row r="88770" ht="14.25" customHeight="1">
      <c r="A88770" s="3">
        <v>406061.0</v>
      </c>
      <c r="B88770" s="3">
        <v>2901.0</v>
      </c>
      <c r="C88770" s="70">
        <v>44279.02047453704</v>
      </c>
      <c r="D88770" s="3">
        <v>8508.0</v>
      </c>
      <c r="E88770" s="4">
        <v>1200.0</v>
      </c>
      <c r="F88770" s="5">
        <f t="shared" si="1"/>
        <v>43831.42667</v>
      </c>
      <c r="G88770" s="6">
        <f t="shared" si="2"/>
        <v>0</v>
      </c>
    </row>
    <row r="88771" ht="14.25" customHeight="1">
      <c r="A88771" s="3">
        <v>406064.0</v>
      </c>
      <c r="B88771" s="3">
        <v>12405.0</v>
      </c>
      <c r="C88771" s="70">
        <v>44279.02592592593</v>
      </c>
      <c r="D88771" s="3">
        <v>13813.0</v>
      </c>
      <c r="E88771" s="4">
        <v>0.0</v>
      </c>
      <c r="F88771" s="5">
        <f t="shared" si="1"/>
        <v>43923.31097</v>
      </c>
      <c r="G88771" s="6">
        <f t="shared" si="2"/>
        <v>0</v>
      </c>
    </row>
    <row r="88772" ht="14.25" customHeight="1">
      <c r="A88772" s="3">
        <v>406066.0</v>
      </c>
      <c r="B88772" s="3">
        <v>4354.0</v>
      </c>
      <c r="C88772" s="70">
        <v>44279.0271875</v>
      </c>
      <c r="D88772" s="3">
        <v>9309.0</v>
      </c>
      <c r="E88772" s="4">
        <v>0.0</v>
      </c>
      <c r="F88772" s="5">
        <f t="shared" si="1"/>
        <v>43862.64743</v>
      </c>
      <c r="G88772" s="6">
        <f t="shared" si="2"/>
        <v>0</v>
      </c>
    </row>
    <row r="88773" ht="14.25" customHeight="1">
      <c r="A88773" s="3">
        <v>406069.0</v>
      </c>
      <c r="B88773" s="3">
        <v>582.0</v>
      </c>
      <c r="C88773" s="70">
        <v>44279.02782407407</v>
      </c>
      <c r="D88773" s="3">
        <v>4730.0</v>
      </c>
      <c r="E88773" s="4">
        <v>0.0</v>
      </c>
      <c r="F88773" s="5">
        <f t="shared" si="1"/>
        <v>44228.86376</v>
      </c>
      <c r="G88773" s="6">
        <f t="shared" si="2"/>
        <v>0</v>
      </c>
    </row>
    <row r="88774" ht="14.25" customHeight="1">
      <c r="A88774" s="3">
        <v>406073.0</v>
      </c>
      <c r="B88774" s="3">
        <v>12334.0</v>
      </c>
      <c r="C88774" s="70">
        <v>44279.03736111111</v>
      </c>
      <c r="D88774" s="3">
        <v>5927.0</v>
      </c>
      <c r="E88774" s="4">
        <v>1200.0</v>
      </c>
      <c r="F88774" s="5">
        <f t="shared" si="1"/>
        <v>43862.03502</v>
      </c>
      <c r="G88774" s="6">
        <f t="shared" si="2"/>
        <v>0</v>
      </c>
    </row>
    <row r="88775" ht="14.25" customHeight="1">
      <c r="A88775" s="3">
        <v>406080.0</v>
      </c>
      <c r="B88775" s="3">
        <v>2879.0</v>
      </c>
      <c r="C88775" s="70">
        <v>44279.04431712963</v>
      </c>
      <c r="D88775" s="3">
        <v>5272.0</v>
      </c>
      <c r="E88775" s="4">
        <v>1200.0</v>
      </c>
      <c r="F88775" s="5">
        <f t="shared" si="1"/>
        <v>44136.19913</v>
      </c>
      <c r="G88775" s="6">
        <f t="shared" si="2"/>
        <v>0</v>
      </c>
    </row>
    <row r="88776" ht="14.25" customHeight="1">
      <c r="A88776" s="3">
        <v>406086.0</v>
      </c>
      <c r="B88776" s="3">
        <v>11284.0</v>
      </c>
      <c r="C88776" s="70">
        <v>44279.045</v>
      </c>
      <c r="D88776" s="3">
        <v>2271.0</v>
      </c>
      <c r="E88776" s="4">
        <v>0.0</v>
      </c>
      <c r="F88776" s="5">
        <f t="shared" si="1"/>
        <v>43922.06399</v>
      </c>
      <c r="G88776" s="6">
        <f t="shared" si="2"/>
        <v>0</v>
      </c>
    </row>
    <row r="88777" ht="14.25" customHeight="1">
      <c r="A88777" s="3">
        <v>406088.0</v>
      </c>
      <c r="B88777" s="3">
        <v>12968.0</v>
      </c>
      <c r="C88777" s="70">
        <v>44279.05072916667</v>
      </c>
      <c r="D88777" s="3">
        <v>5216.0</v>
      </c>
      <c r="E88777" s="4">
        <v>960.0</v>
      </c>
      <c r="F88777" s="5">
        <f t="shared" si="1"/>
        <v>44166.06951</v>
      </c>
      <c r="G88777" s="6">
        <f t="shared" si="2"/>
        <v>0</v>
      </c>
    </row>
    <row r="88778" ht="14.25" customHeight="1">
      <c r="A88778" s="3">
        <v>406092.0</v>
      </c>
      <c r="B88778" s="3">
        <v>2639.0</v>
      </c>
      <c r="C88778" s="70">
        <v>44279.05194444444</v>
      </c>
      <c r="D88778" s="3">
        <v>10607.0</v>
      </c>
      <c r="E88778" s="4">
        <v>0.0</v>
      </c>
      <c r="F88778" s="5">
        <f t="shared" si="1"/>
        <v>44106.28938</v>
      </c>
      <c r="G88778" s="6">
        <f t="shared" si="2"/>
        <v>0</v>
      </c>
    </row>
    <row r="88779" ht="14.25" customHeight="1">
      <c r="A88779" s="3">
        <v>406093.0</v>
      </c>
      <c r="B88779" s="3">
        <v>8233.0</v>
      </c>
      <c r="C88779" s="70">
        <v>44279.05212962963</v>
      </c>
      <c r="D88779" s="3">
        <v>9086.0</v>
      </c>
      <c r="E88779" s="4">
        <v>1200.0</v>
      </c>
      <c r="F88779" s="5">
        <f t="shared" si="1"/>
        <v>43952.75179</v>
      </c>
      <c r="G88779" s="6">
        <f t="shared" si="2"/>
        <v>0</v>
      </c>
    </row>
    <row r="88780" ht="14.25" customHeight="1">
      <c r="A88780" s="3">
        <v>406096.0</v>
      </c>
      <c r="B88780" s="3">
        <v>12632.0</v>
      </c>
      <c r="C88780" s="70">
        <v>44279.05340277778</v>
      </c>
      <c r="D88780" s="3">
        <v>10347.0</v>
      </c>
      <c r="E88780" s="4">
        <v>0.0</v>
      </c>
      <c r="F88780" s="5">
        <f t="shared" si="1"/>
        <v>44076.12495</v>
      </c>
      <c r="G88780" s="6">
        <f t="shared" si="2"/>
        <v>0</v>
      </c>
    </row>
    <row r="88781" ht="14.25" customHeight="1">
      <c r="A88781" s="3">
        <v>406103.0</v>
      </c>
      <c r="B88781" s="3">
        <v>6503.0</v>
      </c>
      <c r="C88781" s="70">
        <v>44279.05423611111</v>
      </c>
      <c r="D88781" s="3">
        <v>10630.0</v>
      </c>
      <c r="E88781" s="4">
        <v>0.0</v>
      </c>
      <c r="F88781" s="5">
        <f t="shared" si="1"/>
        <v>44136.00322</v>
      </c>
      <c r="G88781" s="6">
        <f t="shared" si="2"/>
        <v>0</v>
      </c>
    </row>
    <row r="88782" ht="14.25" customHeight="1">
      <c r="A88782" s="3">
        <v>406109.0</v>
      </c>
      <c r="B88782" s="3">
        <v>12443.0</v>
      </c>
      <c r="C88782" s="70">
        <v>44279.05634259259</v>
      </c>
      <c r="D88782" s="3">
        <v>3005.0</v>
      </c>
      <c r="E88782" s="4">
        <v>1200.0</v>
      </c>
      <c r="F88782" s="5">
        <f t="shared" si="1"/>
        <v>44044.76353</v>
      </c>
      <c r="G88782" s="6">
        <f t="shared" si="2"/>
        <v>0</v>
      </c>
    </row>
    <row r="88783" ht="14.25" customHeight="1">
      <c r="A88783" s="3">
        <v>406110.0</v>
      </c>
      <c r="B88783" s="3">
        <v>1392.0</v>
      </c>
      <c r="C88783" s="70">
        <v>44279.05753472223</v>
      </c>
      <c r="D88783" s="3">
        <v>10681.0</v>
      </c>
      <c r="E88783" s="4">
        <v>1200.0</v>
      </c>
      <c r="F88783" s="5">
        <f t="shared" si="1"/>
        <v>43984.75916</v>
      </c>
      <c r="G88783" s="6">
        <f t="shared" si="2"/>
        <v>0</v>
      </c>
    </row>
    <row r="88784" ht="14.25" customHeight="1">
      <c r="A88784" s="3">
        <v>406111.0</v>
      </c>
      <c r="B88784" s="3">
        <v>13121.0</v>
      </c>
      <c r="C88784" s="70">
        <v>44279.05770833333</v>
      </c>
      <c r="D88784" s="3">
        <v>2271.0</v>
      </c>
      <c r="E88784" s="4">
        <v>1200.0</v>
      </c>
      <c r="F88784" s="5">
        <f t="shared" si="1"/>
        <v>43922.06399</v>
      </c>
      <c r="G88784" s="6">
        <f t="shared" si="2"/>
        <v>0</v>
      </c>
    </row>
    <row r="88785" ht="14.25" customHeight="1">
      <c r="A88785" s="3">
        <v>406114.0</v>
      </c>
      <c r="B88785" s="3">
        <v>9771.0</v>
      </c>
      <c r="C88785" s="70">
        <v>44279.0585300926</v>
      </c>
      <c r="D88785" s="3">
        <v>1194.0</v>
      </c>
      <c r="E88785" s="4">
        <v>1200.0</v>
      </c>
      <c r="F88785" s="5">
        <f t="shared" si="1"/>
        <v>44136.66773</v>
      </c>
      <c r="G88785" s="6">
        <f t="shared" si="2"/>
        <v>0</v>
      </c>
    </row>
    <row r="88786" ht="14.25" customHeight="1">
      <c r="A88786" s="3">
        <v>406119.0</v>
      </c>
      <c r="B88786" s="3">
        <v>4223.0</v>
      </c>
      <c r="C88786" s="70">
        <v>44279.06631944444</v>
      </c>
      <c r="D88786" s="3">
        <v>1181.0</v>
      </c>
      <c r="E88786" s="4">
        <v>0.0</v>
      </c>
      <c r="F88786" s="5">
        <f t="shared" si="1"/>
        <v>43985.45846</v>
      </c>
      <c r="G88786" s="6">
        <f t="shared" si="2"/>
        <v>0</v>
      </c>
    </row>
    <row r="88787" ht="14.25" customHeight="1">
      <c r="A88787" s="3">
        <v>406122.0</v>
      </c>
      <c r="B88787" s="3">
        <v>5962.0</v>
      </c>
      <c r="C88787" s="70">
        <v>44279.06819444444</v>
      </c>
      <c r="D88787" s="3">
        <v>2883.0</v>
      </c>
      <c r="E88787" s="4">
        <v>1200.0</v>
      </c>
      <c r="F88787" s="5">
        <f t="shared" si="1"/>
        <v>44257.1923</v>
      </c>
      <c r="G88787" s="6">
        <f t="shared" si="2"/>
        <v>0</v>
      </c>
    </row>
    <row r="88788" ht="14.25" customHeight="1">
      <c r="A88788" s="3">
        <v>406125.0</v>
      </c>
      <c r="B88788" s="3">
        <v>8203.0</v>
      </c>
      <c r="C88788" s="70">
        <v>44279.06833333334</v>
      </c>
      <c r="D88788" s="3">
        <v>5355.0</v>
      </c>
      <c r="E88788" s="4">
        <v>0.0</v>
      </c>
      <c r="F88788" s="5">
        <f t="shared" si="1"/>
        <v>43985.12619</v>
      </c>
      <c r="G88788" s="6">
        <f t="shared" si="2"/>
        <v>0</v>
      </c>
    </row>
    <row r="88789" ht="14.25" customHeight="1">
      <c r="A88789" s="3">
        <v>406130.0</v>
      </c>
      <c r="B88789" s="3">
        <v>5519.0</v>
      </c>
      <c r="C88789" s="70">
        <v>44279.06931712963</v>
      </c>
      <c r="D88789" s="3">
        <v>11233.0</v>
      </c>
      <c r="E88789" s="4">
        <v>1200.0</v>
      </c>
      <c r="F88789" s="5">
        <f t="shared" si="1"/>
        <v>44228.1788</v>
      </c>
      <c r="G88789" s="6">
        <f t="shared" si="2"/>
        <v>0</v>
      </c>
    </row>
    <row r="88790" ht="14.25" customHeight="1">
      <c r="A88790" s="3">
        <v>406137.0</v>
      </c>
      <c r="B88790" s="3">
        <v>8758.0</v>
      </c>
      <c r="C88790" s="70">
        <v>44279.07048611111</v>
      </c>
      <c r="D88790" s="3">
        <v>11329.0</v>
      </c>
      <c r="E88790" s="4">
        <v>1200.0</v>
      </c>
      <c r="F88790" s="5">
        <f t="shared" si="1"/>
        <v>43983.59655</v>
      </c>
      <c r="G88790" s="6">
        <f t="shared" si="2"/>
        <v>0</v>
      </c>
    </row>
    <row r="88791" ht="14.25" customHeight="1">
      <c r="A88791" s="3">
        <v>406143.0</v>
      </c>
      <c r="B88791" s="3">
        <v>540.0</v>
      </c>
      <c r="C88791" s="70">
        <v>44279.07716435185</v>
      </c>
      <c r="D88791" s="3">
        <v>638.0</v>
      </c>
      <c r="E88791" s="4">
        <v>1200.0</v>
      </c>
      <c r="F88791" s="5">
        <f t="shared" si="1"/>
        <v>44166.57579</v>
      </c>
      <c r="G88791" s="6">
        <f t="shared" si="2"/>
        <v>0</v>
      </c>
    </row>
    <row r="88792" ht="14.25" customHeight="1">
      <c r="A88792" s="3">
        <v>406151.0</v>
      </c>
      <c r="B88792" s="3">
        <v>6102.0</v>
      </c>
      <c r="C88792" s="70">
        <v>44279.0830787037</v>
      </c>
      <c r="D88792" s="3">
        <v>9597.0</v>
      </c>
      <c r="E88792" s="4">
        <v>1200.0</v>
      </c>
      <c r="F88792" s="5">
        <f t="shared" si="1"/>
        <v>44044.82112</v>
      </c>
      <c r="G88792" s="6">
        <f t="shared" si="2"/>
        <v>0</v>
      </c>
    </row>
    <row r="88793" ht="14.25" customHeight="1">
      <c r="A88793" s="3">
        <v>406157.0</v>
      </c>
      <c r="B88793" s="3">
        <v>13296.0</v>
      </c>
      <c r="C88793" s="70">
        <v>44279.08351851852</v>
      </c>
      <c r="D88793" s="3">
        <v>8036.0</v>
      </c>
      <c r="E88793" s="4">
        <v>0.0</v>
      </c>
      <c r="F88793" s="5">
        <f t="shared" si="1"/>
        <v>44167.58483</v>
      </c>
      <c r="G88793" s="6">
        <f t="shared" si="2"/>
        <v>0</v>
      </c>
    </row>
    <row r="88794" ht="14.25" customHeight="1">
      <c r="A88794" s="3">
        <v>406161.0</v>
      </c>
      <c r="B88794" s="3">
        <v>13465.0</v>
      </c>
      <c r="C88794" s="70">
        <v>44279.08539351852</v>
      </c>
      <c r="D88794" s="3">
        <v>8501.0</v>
      </c>
      <c r="E88794" s="4">
        <v>1200.0</v>
      </c>
      <c r="F88794" s="5">
        <f t="shared" si="1"/>
        <v>44166.42949</v>
      </c>
      <c r="G88794" s="6">
        <f t="shared" si="2"/>
        <v>0</v>
      </c>
    </row>
    <row r="88795" ht="14.25" customHeight="1">
      <c r="A88795" s="3">
        <v>406164.0</v>
      </c>
      <c r="B88795" s="3">
        <v>1720.0</v>
      </c>
      <c r="C88795" s="70">
        <v>44279.08578703704</v>
      </c>
      <c r="D88795" s="3">
        <v>5930.0</v>
      </c>
      <c r="E88795" s="4">
        <v>1200.0</v>
      </c>
      <c r="F88795" s="5">
        <f t="shared" si="1"/>
        <v>44256.73516</v>
      </c>
      <c r="G88795" s="6">
        <f t="shared" si="2"/>
        <v>0</v>
      </c>
    </row>
    <row r="88796" ht="14.25" customHeight="1">
      <c r="A88796" s="3">
        <v>406167.0</v>
      </c>
      <c r="B88796" s="3">
        <v>11915.0</v>
      </c>
      <c r="C88796" s="70">
        <v>44279.08732638889</v>
      </c>
      <c r="D88796" s="3">
        <v>3813.0</v>
      </c>
      <c r="E88796" s="4">
        <v>0.0</v>
      </c>
      <c r="F88796" s="5">
        <f t="shared" si="1"/>
        <v>44044.2887</v>
      </c>
      <c r="G88796" s="6">
        <f t="shared" si="2"/>
        <v>0</v>
      </c>
    </row>
    <row r="88797" ht="14.25" customHeight="1">
      <c r="A88797" s="3">
        <v>406172.0</v>
      </c>
      <c r="B88797" s="3">
        <v>9241.0</v>
      </c>
      <c r="C88797" s="70">
        <v>44279.08871527778</v>
      </c>
      <c r="D88797" s="3">
        <v>7062.0</v>
      </c>
      <c r="E88797" s="4">
        <v>1200.0</v>
      </c>
      <c r="F88797" s="5">
        <f t="shared" si="1"/>
        <v>43832.0402</v>
      </c>
      <c r="G88797" s="6">
        <f t="shared" si="2"/>
        <v>0</v>
      </c>
    </row>
    <row r="88798" ht="14.25" customHeight="1">
      <c r="A88798" s="3">
        <v>406179.0</v>
      </c>
      <c r="B88798" s="3">
        <v>2879.0</v>
      </c>
      <c r="C88798" s="70">
        <v>44279.08880787037</v>
      </c>
      <c r="D88798" s="3">
        <v>6465.0</v>
      </c>
      <c r="E88798" s="4">
        <v>1200.0</v>
      </c>
      <c r="F88798" s="5">
        <f t="shared" si="1"/>
        <v>44229.59591</v>
      </c>
      <c r="G88798" s="6">
        <f t="shared" si="2"/>
        <v>0</v>
      </c>
    </row>
    <row r="88799" ht="14.25" customHeight="1">
      <c r="A88799" s="3">
        <v>406182.0</v>
      </c>
      <c r="B88799" s="3">
        <v>1246.0</v>
      </c>
      <c r="C88799" s="70">
        <v>44279.09085648148</v>
      </c>
      <c r="D88799" s="3">
        <v>4296.0</v>
      </c>
      <c r="E88799" s="4">
        <v>0.0</v>
      </c>
      <c r="F88799" s="5">
        <f t="shared" si="1"/>
        <v>44256.84777</v>
      </c>
      <c r="G88799" s="6">
        <f t="shared" si="2"/>
        <v>0</v>
      </c>
    </row>
    <row r="88800" ht="14.25" customHeight="1">
      <c r="A88800" s="3">
        <v>406187.0</v>
      </c>
      <c r="B88800" s="3">
        <v>10543.0</v>
      </c>
      <c r="C88800" s="70">
        <v>44279.09155092593</v>
      </c>
      <c r="D88800" s="3">
        <v>264.0</v>
      </c>
      <c r="E88800" s="4">
        <v>1200.0</v>
      </c>
      <c r="F88800" s="5">
        <f t="shared" si="1"/>
        <v>44045.33145</v>
      </c>
      <c r="G88800" s="6">
        <f t="shared" si="2"/>
        <v>0</v>
      </c>
    </row>
    <row r="88801" ht="14.25" customHeight="1">
      <c r="A88801" s="3">
        <v>406191.0</v>
      </c>
      <c r="B88801" s="3">
        <v>238.0</v>
      </c>
      <c r="C88801" s="70">
        <v>44279.09226851852</v>
      </c>
      <c r="D88801" s="3">
        <v>2387.0</v>
      </c>
      <c r="E88801" s="4">
        <v>960.0</v>
      </c>
      <c r="F88801" s="5">
        <f t="shared" si="1"/>
        <v>43836.12751</v>
      </c>
      <c r="G88801" s="6">
        <f t="shared" si="2"/>
        <v>0</v>
      </c>
    </row>
    <row r="88802" ht="14.25" customHeight="1">
      <c r="A88802" s="3">
        <v>406194.0</v>
      </c>
      <c r="B88802" s="3">
        <v>9787.0</v>
      </c>
      <c r="C88802" s="70">
        <v>44279.10105324074</v>
      </c>
      <c r="D88802" s="3">
        <v>12049.0</v>
      </c>
      <c r="E88802" s="4">
        <v>0.0</v>
      </c>
      <c r="F88802" s="5">
        <f t="shared" si="1"/>
        <v>44256.30174</v>
      </c>
      <c r="G88802" s="6">
        <f t="shared" si="2"/>
        <v>0</v>
      </c>
    </row>
    <row r="88803" ht="14.25" customHeight="1">
      <c r="A88803" s="3">
        <v>406195.0</v>
      </c>
      <c r="B88803" s="3">
        <v>5975.0</v>
      </c>
      <c r="C88803" s="70">
        <v>44279.10386574074</v>
      </c>
      <c r="D88803" s="3">
        <v>3224.0</v>
      </c>
      <c r="E88803" s="4">
        <v>1200.0</v>
      </c>
      <c r="F88803" s="5">
        <f t="shared" si="1"/>
        <v>44136.47023</v>
      </c>
      <c r="G88803" s="6">
        <f t="shared" si="2"/>
        <v>0</v>
      </c>
    </row>
    <row r="88804" ht="14.25" customHeight="1">
      <c r="A88804" s="3">
        <v>406202.0</v>
      </c>
      <c r="B88804" s="3">
        <v>9984.0</v>
      </c>
      <c r="C88804" s="70">
        <v>44279.10716435185</v>
      </c>
      <c r="D88804" s="3">
        <v>6669.0</v>
      </c>
      <c r="E88804" s="4">
        <v>1200.0</v>
      </c>
      <c r="F88804" s="5">
        <f t="shared" si="1"/>
        <v>44105.00309</v>
      </c>
      <c r="G88804" s="6">
        <f t="shared" si="2"/>
        <v>0</v>
      </c>
    </row>
    <row r="88805" ht="14.25" customHeight="1">
      <c r="A88805" s="3">
        <v>406204.0</v>
      </c>
      <c r="B88805" s="3">
        <v>6188.0</v>
      </c>
      <c r="C88805" s="70">
        <v>44279.10746527778</v>
      </c>
      <c r="D88805" s="3">
        <v>6403.0</v>
      </c>
      <c r="E88805" s="4">
        <v>1200.0</v>
      </c>
      <c r="F88805" s="5">
        <f t="shared" si="1"/>
        <v>43922.92322</v>
      </c>
      <c r="G88805" s="6">
        <f t="shared" si="2"/>
        <v>0</v>
      </c>
    </row>
    <row r="88806" ht="14.25" customHeight="1">
      <c r="A88806" s="3">
        <v>406209.0</v>
      </c>
      <c r="B88806" s="3">
        <v>9642.0</v>
      </c>
      <c r="C88806" s="70">
        <v>44279.11142361111</v>
      </c>
      <c r="D88806" s="3">
        <v>10860.0</v>
      </c>
      <c r="E88806" s="4">
        <v>1200.0</v>
      </c>
      <c r="F88806" s="5">
        <f t="shared" si="1"/>
        <v>44229.13188</v>
      </c>
      <c r="G88806" s="6">
        <f t="shared" si="2"/>
        <v>0</v>
      </c>
    </row>
    <row r="88807" ht="14.25" customHeight="1">
      <c r="A88807" s="3">
        <v>406212.0</v>
      </c>
      <c r="B88807" s="3">
        <v>6068.0</v>
      </c>
      <c r="C88807" s="70">
        <v>44279.11201388889</v>
      </c>
      <c r="D88807" s="3">
        <v>1670.0</v>
      </c>
      <c r="E88807" s="4">
        <v>1200.0</v>
      </c>
      <c r="F88807" s="5">
        <f t="shared" si="1"/>
        <v>43952.04943</v>
      </c>
      <c r="G88807" s="6">
        <f t="shared" si="2"/>
        <v>0</v>
      </c>
    </row>
    <row r="88808" ht="14.25" customHeight="1">
      <c r="A88808" s="3">
        <v>406219.0</v>
      </c>
      <c r="B88808" s="3">
        <v>10108.0</v>
      </c>
      <c r="C88808" s="70">
        <v>44279.11219907407</v>
      </c>
      <c r="D88808" s="3">
        <v>4730.0</v>
      </c>
      <c r="E88808" s="4">
        <v>0.0</v>
      </c>
      <c r="F88808" s="5">
        <f t="shared" si="1"/>
        <v>44228.86376</v>
      </c>
      <c r="G88808" s="6">
        <f t="shared" si="2"/>
        <v>0</v>
      </c>
    </row>
    <row r="88809" ht="14.25" customHeight="1">
      <c r="A88809" s="3">
        <v>406226.0</v>
      </c>
      <c r="B88809" s="3">
        <v>6166.0</v>
      </c>
      <c r="C88809" s="70">
        <v>44279.1124537037</v>
      </c>
      <c r="D88809" s="3">
        <v>8345.0</v>
      </c>
      <c r="E88809" s="4">
        <v>1200.0</v>
      </c>
      <c r="F88809" s="5">
        <f t="shared" si="1"/>
        <v>44136.53728</v>
      </c>
      <c r="G88809" s="6">
        <f t="shared" si="2"/>
        <v>0</v>
      </c>
    </row>
    <row r="88810" ht="14.25" customHeight="1">
      <c r="A88810" s="3">
        <v>406232.0</v>
      </c>
      <c r="B88810" s="3">
        <v>9642.0</v>
      </c>
      <c r="C88810" s="70">
        <v>44279.11913194445</v>
      </c>
      <c r="D88810" s="3">
        <v>12932.0</v>
      </c>
      <c r="E88810" s="4">
        <v>0.0</v>
      </c>
      <c r="F88810" s="5">
        <f t="shared" si="1"/>
        <v>44256.90788</v>
      </c>
      <c r="G88810" s="6">
        <f t="shared" si="2"/>
        <v>0</v>
      </c>
    </row>
    <row r="88811" ht="14.25" customHeight="1">
      <c r="A88811" s="3">
        <v>406234.0</v>
      </c>
      <c r="B88811" s="3">
        <v>13164.0</v>
      </c>
      <c r="C88811" s="70">
        <v>44279.12042824074</v>
      </c>
      <c r="D88811" s="3">
        <v>1897.0</v>
      </c>
      <c r="E88811" s="4">
        <v>1200.0</v>
      </c>
      <c r="F88811" s="5">
        <f t="shared" si="1"/>
        <v>44166.03487</v>
      </c>
      <c r="G88811" s="6">
        <f t="shared" si="2"/>
        <v>0</v>
      </c>
    </row>
    <row r="88812" ht="14.25" customHeight="1">
      <c r="A88812" s="3">
        <v>406235.0</v>
      </c>
      <c r="B88812" s="3">
        <v>11726.0</v>
      </c>
      <c r="C88812" s="70">
        <v>44279.12128472222</v>
      </c>
      <c r="D88812" s="3">
        <v>13702.0</v>
      </c>
      <c r="E88812" s="4">
        <v>1200.0</v>
      </c>
      <c r="F88812" s="5">
        <f t="shared" si="1"/>
        <v>43983.59172</v>
      </c>
      <c r="G88812" s="6">
        <f t="shared" si="2"/>
        <v>0</v>
      </c>
    </row>
    <row r="88813" ht="14.25" customHeight="1">
      <c r="A88813" s="3">
        <v>406241.0</v>
      </c>
      <c r="B88813" s="3">
        <v>9771.0</v>
      </c>
      <c r="C88813" s="70">
        <v>44279.12347222222</v>
      </c>
      <c r="D88813" s="3">
        <v>11339.0</v>
      </c>
      <c r="E88813" s="4">
        <v>0.0</v>
      </c>
      <c r="F88813" s="5">
        <f t="shared" si="1"/>
        <v>44136.27751</v>
      </c>
      <c r="G88813" s="6">
        <f t="shared" si="2"/>
        <v>0</v>
      </c>
    </row>
    <row r="88814" ht="14.25" customHeight="1">
      <c r="A88814" s="3">
        <v>406248.0</v>
      </c>
      <c r="B88814" s="3">
        <v>4769.0</v>
      </c>
      <c r="C88814" s="70">
        <v>44279.12664351852</v>
      </c>
      <c r="D88814" s="3">
        <v>3318.0</v>
      </c>
      <c r="E88814" s="4">
        <v>1200.0</v>
      </c>
      <c r="F88814" s="5">
        <f t="shared" si="1"/>
        <v>43923.46262</v>
      </c>
      <c r="G88814" s="6">
        <f t="shared" si="2"/>
        <v>0</v>
      </c>
    </row>
    <row r="88815" ht="14.25" customHeight="1">
      <c r="A88815" s="3">
        <v>406252.0</v>
      </c>
      <c r="B88815" s="3">
        <v>3812.0</v>
      </c>
      <c r="C88815" s="70">
        <v>44279.13515046296</v>
      </c>
      <c r="D88815" s="3">
        <v>6353.0</v>
      </c>
      <c r="E88815" s="4">
        <v>0.0</v>
      </c>
      <c r="F88815" s="5">
        <f t="shared" si="1"/>
        <v>43891.16001</v>
      </c>
      <c r="G88815" s="6">
        <f t="shared" si="2"/>
        <v>0</v>
      </c>
    </row>
    <row r="88816" ht="14.25" customHeight="1">
      <c r="A88816" s="3">
        <v>406256.0</v>
      </c>
      <c r="B88816" s="3">
        <v>12632.0</v>
      </c>
      <c r="C88816" s="70">
        <v>44279.14009259259</v>
      </c>
      <c r="D88816" s="3">
        <v>13930.0</v>
      </c>
      <c r="E88816" s="4">
        <v>0.0</v>
      </c>
      <c r="F88816" s="5">
        <f t="shared" si="1"/>
        <v>44228.16572</v>
      </c>
      <c r="G88816" s="6">
        <f t="shared" si="2"/>
        <v>0</v>
      </c>
    </row>
    <row r="88817" ht="14.25" customHeight="1">
      <c r="A88817" s="3">
        <v>406259.0</v>
      </c>
      <c r="B88817" s="3">
        <v>4853.0</v>
      </c>
      <c r="C88817" s="70">
        <v>44279.14144675926</v>
      </c>
      <c r="D88817" s="3">
        <v>2807.0</v>
      </c>
      <c r="E88817" s="4">
        <v>1200.0</v>
      </c>
      <c r="F88817" s="5">
        <f t="shared" si="1"/>
        <v>44044.63545</v>
      </c>
      <c r="G88817" s="6">
        <f t="shared" si="2"/>
        <v>0</v>
      </c>
    </row>
    <row r="88818" ht="14.25" customHeight="1">
      <c r="A88818" s="3">
        <v>406265.0</v>
      </c>
      <c r="B88818" s="3">
        <v>8580.0</v>
      </c>
      <c r="C88818" s="70">
        <v>44279.14702546296</v>
      </c>
      <c r="D88818" s="3">
        <v>7346.0</v>
      </c>
      <c r="E88818" s="4">
        <v>1200.0</v>
      </c>
      <c r="F88818" s="5">
        <f t="shared" si="1"/>
        <v>44256.80137</v>
      </c>
      <c r="G88818" s="6">
        <f t="shared" si="2"/>
        <v>0</v>
      </c>
    </row>
    <row r="88819" ht="14.25" customHeight="1">
      <c r="A88819" s="3">
        <v>406266.0</v>
      </c>
      <c r="B88819" s="3">
        <v>6025.0</v>
      </c>
      <c r="C88819" s="70">
        <v>44279.1587037037</v>
      </c>
      <c r="D88819" s="3">
        <v>13813.0</v>
      </c>
      <c r="E88819" s="4">
        <v>1200.0</v>
      </c>
      <c r="F88819" s="5">
        <f t="shared" si="1"/>
        <v>43923.31097</v>
      </c>
      <c r="G88819" s="6">
        <f t="shared" si="2"/>
        <v>0</v>
      </c>
    </row>
    <row r="88820" ht="14.25" customHeight="1">
      <c r="A88820" s="3">
        <v>406270.0</v>
      </c>
      <c r="B88820" s="3">
        <v>5639.0</v>
      </c>
      <c r="C88820" s="70">
        <v>44279.16059027778</v>
      </c>
      <c r="D88820" s="3">
        <v>232.0</v>
      </c>
      <c r="E88820" s="4">
        <v>1200.0</v>
      </c>
      <c r="F88820" s="5">
        <f t="shared" si="1"/>
        <v>44136.20546</v>
      </c>
      <c r="G88820" s="6">
        <f t="shared" si="2"/>
        <v>0</v>
      </c>
    </row>
    <row r="88821" ht="14.25" customHeight="1">
      <c r="A88821" s="3">
        <v>406271.0</v>
      </c>
      <c r="B88821" s="3">
        <v>7411.0</v>
      </c>
      <c r="C88821" s="70">
        <v>44279.16282407408</v>
      </c>
      <c r="D88821" s="3">
        <v>10587.0</v>
      </c>
      <c r="E88821" s="4">
        <v>1200.0</v>
      </c>
      <c r="F88821" s="5">
        <f t="shared" si="1"/>
        <v>44013.00718</v>
      </c>
      <c r="G88821" s="6">
        <f t="shared" si="2"/>
        <v>0</v>
      </c>
    </row>
    <row r="88822" ht="14.25" customHeight="1">
      <c r="A88822" s="3">
        <v>406274.0</v>
      </c>
      <c r="B88822" s="3">
        <v>4580.0</v>
      </c>
      <c r="C88822" s="70">
        <v>44279.17052083334</v>
      </c>
      <c r="D88822" s="3">
        <v>3593.0</v>
      </c>
      <c r="E88822" s="4">
        <v>960.0</v>
      </c>
      <c r="F88822" s="5">
        <f t="shared" si="1"/>
        <v>44257.72771</v>
      </c>
      <c r="G88822" s="6">
        <f t="shared" si="2"/>
        <v>0</v>
      </c>
    </row>
    <row r="88823" ht="14.25" customHeight="1">
      <c r="A88823" s="3">
        <v>406276.0</v>
      </c>
      <c r="B88823" s="3">
        <v>699.0</v>
      </c>
      <c r="C88823" s="70">
        <v>44279.17099537037</v>
      </c>
      <c r="D88823" s="3">
        <v>10607.0</v>
      </c>
      <c r="E88823" s="4">
        <v>1200.0</v>
      </c>
      <c r="F88823" s="5">
        <f t="shared" si="1"/>
        <v>44106.28938</v>
      </c>
      <c r="G88823" s="6">
        <f t="shared" si="2"/>
        <v>0</v>
      </c>
    </row>
    <row r="88824" ht="14.25" customHeight="1">
      <c r="A88824" s="3">
        <v>406287.0</v>
      </c>
      <c r="B88824" s="3">
        <v>1741.0</v>
      </c>
      <c r="C88824" s="70">
        <v>44279.18013888889</v>
      </c>
      <c r="D88824" s="3">
        <v>4674.0</v>
      </c>
      <c r="E88824" s="4">
        <v>0.0</v>
      </c>
      <c r="F88824" s="5">
        <f t="shared" si="1"/>
        <v>44075.01259</v>
      </c>
      <c r="G88824" s="6">
        <f t="shared" si="2"/>
        <v>0</v>
      </c>
    </row>
    <row r="88825" ht="14.25" customHeight="1">
      <c r="A88825" s="3">
        <v>406288.0</v>
      </c>
      <c r="B88825" s="3">
        <v>2317.0</v>
      </c>
      <c r="C88825" s="70">
        <v>44279.18233796296</v>
      </c>
      <c r="D88825" s="3">
        <v>13670.0</v>
      </c>
      <c r="E88825" s="4">
        <v>1200.0</v>
      </c>
      <c r="F88825" s="5">
        <f t="shared" si="1"/>
        <v>44014.36549</v>
      </c>
      <c r="G88825" s="6">
        <f t="shared" si="2"/>
        <v>0</v>
      </c>
    </row>
    <row r="88826" ht="14.25" customHeight="1">
      <c r="A88826" s="3">
        <v>406291.0</v>
      </c>
      <c r="B88826" s="3">
        <v>9946.0</v>
      </c>
      <c r="C88826" s="70">
        <v>44279.18273148148</v>
      </c>
      <c r="D88826" s="3">
        <v>6962.0</v>
      </c>
      <c r="E88826" s="4">
        <v>0.0</v>
      </c>
      <c r="F88826" s="5">
        <f t="shared" si="1"/>
        <v>43922.21374</v>
      </c>
      <c r="G88826" s="6">
        <f t="shared" si="2"/>
        <v>0</v>
      </c>
    </row>
    <row r="88827" ht="14.25" customHeight="1">
      <c r="A88827" s="3">
        <v>406297.0</v>
      </c>
      <c r="B88827" s="3">
        <v>3800.0</v>
      </c>
      <c r="C88827" s="70">
        <v>44279.18686342592</v>
      </c>
      <c r="D88827" s="3">
        <v>10681.0</v>
      </c>
      <c r="E88827" s="4">
        <v>1200.0</v>
      </c>
      <c r="F88827" s="5">
        <f t="shared" si="1"/>
        <v>43984.75916</v>
      </c>
      <c r="G88827" s="6">
        <f t="shared" si="2"/>
        <v>0</v>
      </c>
    </row>
    <row r="88828" ht="14.25" customHeight="1">
      <c r="A88828" s="3">
        <v>406303.0</v>
      </c>
      <c r="B88828" s="3">
        <v>7095.0</v>
      </c>
      <c r="C88828" s="70">
        <v>44279.18782407408</v>
      </c>
      <c r="D88828" s="3">
        <v>1737.0</v>
      </c>
      <c r="E88828" s="4">
        <v>0.0</v>
      </c>
      <c r="F88828" s="5">
        <f t="shared" si="1"/>
        <v>43923.04707</v>
      </c>
      <c r="G88828" s="6">
        <f t="shared" si="2"/>
        <v>0</v>
      </c>
    </row>
    <row r="88829" ht="14.25" customHeight="1">
      <c r="A88829" s="3">
        <v>406306.0</v>
      </c>
      <c r="B88829" s="3">
        <v>11262.0</v>
      </c>
      <c r="C88829" s="70">
        <v>44279.1883912037</v>
      </c>
      <c r="D88829" s="3">
        <v>3506.0</v>
      </c>
      <c r="E88829" s="4">
        <v>1200.0</v>
      </c>
      <c r="F88829" s="5">
        <f t="shared" si="1"/>
        <v>44044.02965</v>
      </c>
      <c r="G88829" s="6">
        <f t="shared" si="2"/>
        <v>0</v>
      </c>
    </row>
    <row r="88830" ht="14.25" customHeight="1">
      <c r="A88830" s="3">
        <v>406311.0</v>
      </c>
      <c r="B88830" s="3">
        <v>2747.0</v>
      </c>
      <c r="C88830" s="70">
        <v>44279.19899305556</v>
      </c>
      <c r="D88830" s="3">
        <v>8530.0</v>
      </c>
      <c r="E88830" s="4">
        <v>0.0</v>
      </c>
      <c r="F88830" s="5">
        <f t="shared" si="1"/>
        <v>44136.91083</v>
      </c>
      <c r="G88830" s="6">
        <f t="shared" si="2"/>
        <v>0</v>
      </c>
    </row>
    <row r="88831" ht="14.25" customHeight="1">
      <c r="A88831" s="3">
        <v>406316.0</v>
      </c>
      <c r="B88831" s="3">
        <v>2516.0</v>
      </c>
      <c r="C88831" s="70">
        <v>44279.20037037037</v>
      </c>
      <c r="D88831" s="3">
        <v>7569.0</v>
      </c>
      <c r="E88831" s="4">
        <v>1200.0</v>
      </c>
      <c r="F88831" s="5">
        <f t="shared" si="1"/>
        <v>44166.33352</v>
      </c>
      <c r="G88831" s="6">
        <f t="shared" si="2"/>
        <v>0</v>
      </c>
    </row>
    <row r="88832" ht="14.25" customHeight="1">
      <c r="A88832" s="3">
        <v>406323.0</v>
      </c>
      <c r="B88832" s="3">
        <v>13130.0</v>
      </c>
      <c r="C88832" s="70">
        <v>44279.20194444444</v>
      </c>
      <c r="D88832" s="3">
        <v>5216.0</v>
      </c>
      <c r="E88832" s="4">
        <v>1200.0</v>
      </c>
      <c r="F88832" s="5">
        <f t="shared" si="1"/>
        <v>44166.06951</v>
      </c>
      <c r="G88832" s="6">
        <f t="shared" si="2"/>
        <v>0</v>
      </c>
    </row>
    <row r="88833" ht="14.25" customHeight="1">
      <c r="A88833" s="3">
        <v>406324.0</v>
      </c>
      <c r="B88833" s="3">
        <v>13436.0</v>
      </c>
      <c r="C88833" s="70">
        <v>44279.20234953704</v>
      </c>
      <c r="D88833" s="3">
        <v>10850.0</v>
      </c>
      <c r="E88833" s="4">
        <v>0.0</v>
      </c>
      <c r="F88833" s="5">
        <f t="shared" si="1"/>
        <v>44075.11185</v>
      </c>
      <c r="G88833" s="6">
        <f t="shared" si="2"/>
        <v>0</v>
      </c>
    </row>
    <row r="88834" ht="14.25" customHeight="1">
      <c r="A88834" s="3">
        <v>406327.0</v>
      </c>
      <c r="B88834" s="3">
        <v>2537.0</v>
      </c>
      <c r="C88834" s="70">
        <v>44279.20291666667</v>
      </c>
      <c r="D88834" s="3">
        <v>2598.0</v>
      </c>
      <c r="E88834" s="4">
        <v>1200.0</v>
      </c>
      <c r="F88834" s="5">
        <f t="shared" si="1"/>
        <v>44137.03645</v>
      </c>
      <c r="G88834" s="6">
        <f t="shared" si="2"/>
        <v>0</v>
      </c>
    </row>
    <row r="88835" ht="14.25" customHeight="1">
      <c r="A88835" s="3">
        <v>406331.0</v>
      </c>
      <c r="B88835" s="3">
        <v>1420.0</v>
      </c>
      <c r="C88835" s="70">
        <v>44279.21353009259</v>
      </c>
      <c r="D88835" s="3">
        <v>8064.0</v>
      </c>
      <c r="E88835" s="4">
        <v>0.0</v>
      </c>
      <c r="F88835" s="5">
        <f t="shared" si="1"/>
        <v>43832.8762</v>
      </c>
      <c r="G88835" s="6">
        <f t="shared" si="2"/>
        <v>0</v>
      </c>
    </row>
    <row r="88836" ht="14.25" customHeight="1">
      <c r="A88836" s="3">
        <v>406337.0</v>
      </c>
      <c r="B88836" s="3">
        <v>416.0</v>
      </c>
      <c r="C88836" s="70">
        <v>44279.21385416666</v>
      </c>
      <c r="D88836" s="3">
        <v>12049.0</v>
      </c>
      <c r="E88836" s="4">
        <v>1200.0</v>
      </c>
      <c r="F88836" s="5">
        <f t="shared" si="1"/>
        <v>44256.30174</v>
      </c>
      <c r="G88836" s="6">
        <f t="shared" si="2"/>
        <v>0</v>
      </c>
    </row>
    <row r="88837" ht="14.25" customHeight="1">
      <c r="A88837" s="3">
        <v>406344.0</v>
      </c>
      <c r="B88837" s="3">
        <v>8889.0</v>
      </c>
      <c r="C88837" s="70">
        <v>44279.21561342593</v>
      </c>
      <c r="D88837" s="3">
        <v>10897.0</v>
      </c>
      <c r="E88837" s="4">
        <v>1200.0</v>
      </c>
      <c r="F88837" s="5">
        <f t="shared" si="1"/>
        <v>44105.43853</v>
      </c>
      <c r="G88837" s="6">
        <f t="shared" si="2"/>
        <v>0</v>
      </c>
    </row>
    <row r="88838" ht="14.25" customHeight="1">
      <c r="A88838" s="3">
        <v>406346.0</v>
      </c>
      <c r="B88838" s="3">
        <v>6480.0</v>
      </c>
      <c r="C88838" s="70">
        <v>44279.2344212963</v>
      </c>
      <c r="D88838" s="3">
        <v>2883.0</v>
      </c>
      <c r="E88838" s="4">
        <v>960.0</v>
      </c>
      <c r="F88838" s="5">
        <f t="shared" si="1"/>
        <v>44257.1923</v>
      </c>
      <c r="G88838" s="6">
        <f t="shared" si="2"/>
        <v>0</v>
      </c>
    </row>
    <row r="88839" ht="14.25" customHeight="1">
      <c r="A88839" s="3">
        <v>406347.0</v>
      </c>
      <c r="B88839" s="3">
        <v>13316.0</v>
      </c>
      <c r="C88839" s="70">
        <v>44279.2424537037</v>
      </c>
      <c r="D88839" s="3">
        <v>4797.0</v>
      </c>
      <c r="E88839" s="4">
        <v>0.0</v>
      </c>
      <c r="F88839" s="5">
        <f t="shared" si="1"/>
        <v>44075.11093</v>
      </c>
      <c r="G88839" s="6">
        <f t="shared" si="2"/>
        <v>0</v>
      </c>
    </row>
    <row r="88840" ht="14.25" customHeight="1">
      <c r="A88840" s="3">
        <v>406352.0</v>
      </c>
      <c r="B88840" s="3">
        <v>10163.0</v>
      </c>
      <c r="C88840" s="70">
        <v>44279.24388888889</v>
      </c>
      <c r="D88840" s="3">
        <v>4361.0</v>
      </c>
      <c r="E88840" s="4">
        <v>1200.0</v>
      </c>
      <c r="F88840" s="5">
        <f t="shared" si="1"/>
        <v>44166.4614</v>
      </c>
      <c r="G88840" s="6">
        <f t="shared" si="2"/>
        <v>0</v>
      </c>
    </row>
    <row r="88841" ht="14.25" customHeight="1">
      <c r="A88841" s="3">
        <v>406357.0</v>
      </c>
      <c r="B88841" s="3">
        <v>6573.0</v>
      </c>
      <c r="C88841" s="70">
        <v>44279.25017361111</v>
      </c>
      <c r="D88841" s="3">
        <v>13813.0</v>
      </c>
      <c r="E88841" s="4">
        <v>0.0</v>
      </c>
      <c r="F88841" s="5">
        <f t="shared" si="1"/>
        <v>43923.31097</v>
      </c>
      <c r="G88841" s="6">
        <f t="shared" si="2"/>
        <v>0</v>
      </c>
    </row>
    <row r="88842" ht="14.25" customHeight="1">
      <c r="A88842" s="3">
        <v>406362.0</v>
      </c>
      <c r="B88842" s="3">
        <v>6539.0</v>
      </c>
      <c r="C88842" s="70">
        <v>44279.25072916667</v>
      </c>
      <c r="D88842" s="3">
        <v>1363.0</v>
      </c>
      <c r="E88842" s="4">
        <v>0.0</v>
      </c>
      <c r="F88842" s="5">
        <f t="shared" si="1"/>
        <v>44256.28083</v>
      </c>
      <c r="G88842" s="6">
        <f t="shared" si="2"/>
        <v>0</v>
      </c>
    </row>
    <row r="88843" ht="14.25" customHeight="1">
      <c r="A88843" s="3">
        <v>406365.0</v>
      </c>
      <c r="B88843" s="3">
        <v>2633.0</v>
      </c>
      <c r="C88843" s="70">
        <v>44279.25362268519</v>
      </c>
      <c r="D88843" s="3">
        <v>4758.0</v>
      </c>
      <c r="E88843" s="4">
        <v>1200.0</v>
      </c>
      <c r="F88843" s="5">
        <f t="shared" si="1"/>
        <v>43838.47638</v>
      </c>
      <c r="G88843" s="6">
        <f t="shared" si="2"/>
        <v>0</v>
      </c>
    </row>
    <row r="88844" ht="14.25" customHeight="1">
      <c r="A88844" s="3">
        <v>406366.0</v>
      </c>
      <c r="B88844" s="3">
        <v>6959.0</v>
      </c>
      <c r="C88844" s="70">
        <v>44279.25907407407</v>
      </c>
      <c r="D88844" s="3">
        <v>3286.0</v>
      </c>
      <c r="E88844" s="4">
        <v>1200.0</v>
      </c>
      <c r="F88844" s="5">
        <f t="shared" si="1"/>
        <v>44197.72178</v>
      </c>
      <c r="G88844" s="6">
        <f t="shared" si="2"/>
        <v>0</v>
      </c>
    </row>
    <row r="88845" ht="14.25" customHeight="1">
      <c r="A88845" s="3">
        <v>406367.0</v>
      </c>
      <c r="B88845" s="3">
        <v>7688.0</v>
      </c>
      <c r="C88845" s="70">
        <v>44279.25917824074</v>
      </c>
      <c r="D88845" s="3">
        <v>1897.0</v>
      </c>
      <c r="E88845" s="4">
        <v>1200.0</v>
      </c>
      <c r="F88845" s="5">
        <f t="shared" si="1"/>
        <v>44166.03487</v>
      </c>
      <c r="G88845" s="6">
        <f t="shared" si="2"/>
        <v>0</v>
      </c>
    </row>
    <row r="88846" ht="14.25" customHeight="1">
      <c r="A88846" s="3">
        <v>406370.0</v>
      </c>
      <c r="B88846" s="3">
        <v>3301.0</v>
      </c>
      <c r="C88846" s="70">
        <v>44279.26042824074</v>
      </c>
      <c r="D88846" s="3">
        <v>6210.0</v>
      </c>
      <c r="E88846" s="4">
        <v>0.0</v>
      </c>
      <c r="F88846" s="5">
        <f t="shared" si="1"/>
        <v>43922.6284</v>
      </c>
      <c r="G88846" s="6">
        <f t="shared" si="2"/>
        <v>0</v>
      </c>
    </row>
    <row r="88847" ht="14.25" customHeight="1">
      <c r="A88847" s="3">
        <v>406375.0</v>
      </c>
      <c r="B88847" s="3">
        <v>2761.0</v>
      </c>
      <c r="C88847" s="70">
        <v>44279.26546296296</v>
      </c>
      <c r="D88847" s="3">
        <v>5193.0</v>
      </c>
      <c r="E88847" s="4">
        <v>1200.0</v>
      </c>
      <c r="F88847" s="5">
        <f t="shared" si="1"/>
        <v>44013.10274</v>
      </c>
      <c r="G88847" s="6">
        <f t="shared" si="2"/>
        <v>0</v>
      </c>
    </row>
    <row r="88848" ht="14.25" customHeight="1">
      <c r="A88848" s="3">
        <v>406379.0</v>
      </c>
      <c r="B88848" s="3">
        <v>7816.0</v>
      </c>
      <c r="C88848" s="70">
        <v>44279.26590277778</v>
      </c>
      <c r="D88848" s="3">
        <v>5930.0</v>
      </c>
      <c r="E88848" s="4">
        <v>1200.0</v>
      </c>
      <c r="F88848" s="5">
        <f t="shared" si="1"/>
        <v>44256.73516</v>
      </c>
      <c r="G88848" s="6">
        <f t="shared" si="2"/>
        <v>0</v>
      </c>
    </row>
    <row r="88849" ht="14.25" customHeight="1">
      <c r="A88849" s="3">
        <v>406385.0</v>
      </c>
      <c r="B88849" s="3">
        <v>7824.0</v>
      </c>
      <c r="C88849" s="70">
        <v>44279.26837962963</v>
      </c>
      <c r="D88849" s="3">
        <v>2491.0</v>
      </c>
      <c r="E88849" s="4">
        <v>0.0</v>
      </c>
      <c r="F88849" s="5">
        <f t="shared" si="1"/>
        <v>44136.6205</v>
      </c>
      <c r="G88849" s="6">
        <f t="shared" si="2"/>
        <v>0</v>
      </c>
    </row>
    <row r="88850" ht="14.25" customHeight="1">
      <c r="A88850" s="3">
        <v>406392.0</v>
      </c>
      <c r="B88850" s="3">
        <v>10160.0</v>
      </c>
      <c r="C88850" s="70">
        <v>44279.2702662037</v>
      </c>
      <c r="D88850" s="3">
        <v>13813.0</v>
      </c>
      <c r="E88850" s="4">
        <v>1200.0</v>
      </c>
      <c r="F88850" s="5">
        <f t="shared" si="1"/>
        <v>43923.31097</v>
      </c>
      <c r="G88850" s="6">
        <f t="shared" si="2"/>
        <v>0</v>
      </c>
    </row>
    <row r="88851" ht="14.25" customHeight="1">
      <c r="A88851" s="3">
        <v>406396.0</v>
      </c>
      <c r="B88851" s="3">
        <v>10318.0</v>
      </c>
      <c r="C88851" s="70">
        <v>44279.27329861111</v>
      </c>
      <c r="D88851" s="3">
        <v>5709.0</v>
      </c>
      <c r="E88851" s="4">
        <v>1200.0</v>
      </c>
      <c r="F88851" s="5">
        <f t="shared" si="1"/>
        <v>44166.08137</v>
      </c>
      <c r="G88851" s="6">
        <f t="shared" si="2"/>
        <v>0</v>
      </c>
    </row>
    <row r="88852" ht="14.25" customHeight="1">
      <c r="A88852" s="3">
        <v>406401.0</v>
      </c>
      <c r="B88852" s="3">
        <v>4193.0</v>
      </c>
      <c r="C88852" s="70">
        <v>44279.2849074074</v>
      </c>
      <c r="D88852" s="3">
        <v>10681.0</v>
      </c>
      <c r="E88852" s="4">
        <v>1200.0</v>
      </c>
      <c r="F88852" s="5">
        <f t="shared" si="1"/>
        <v>43984.75916</v>
      </c>
      <c r="G88852" s="6">
        <f t="shared" si="2"/>
        <v>0</v>
      </c>
    </row>
    <row r="88853" ht="14.25" customHeight="1">
      <c r="A88853" s="3">
        <v>406403.0</v>
      </c>
      <c r="B88853" s="3">
        <v>9749.0</v>
      </c>
      <c r="C88853" s="70">
        <v>44279.28605324074</v>
      </c>
      <c r="D88853" s="3">
        <v>10080.0</v>
      </c>
      <c r="E88853" s="4">
        <v>1200.0</v>
      </c>
      <c r="F88853" s="5">
        <f t="shared" si="1"/>
        <v>44044.26434</v>
      </c>
      <c r="G88853" s="6">
        <f t="shared" si="2"/>
        <v>0</v>
      </c>
    </row>
    <row r="88854" ht="14.25" customHeight="1">
      <c r="A88854" s="3">
        <v>406405.0</v>
      </c>
      <c r="B88854" s="3">
        <v>12348.0</v>
      </c>
      <c r="C88854" s="70">
        <v>44279.28702546296</v>
      </c>
      <c r="D88854" s="3">
        <v>11932.0</v>
      </c>
      <c r="E88854" s="4">
        <v>1200.0</v>
      </c>
      <c r="F88854" s="5">
        <f t="shared" si="1"/>
        <v>44136.61545</v>
      </c>
      <c r="G88854" s="6">
        <f t="shared" si="2"/>
        <v>0</v>
      </c>
    </row>
    <row r="88855" ht="14.25" customHeight="1">
      <c r="A88855" s="3">
        <v>406409.0</v>
      </c>
      <c r="B88855" s="3">
        <v>2815.0</v>
      </c>
      <c r="C88855" s="70">
        <v>44279.2871875</v>
      </c>
      <c r="D88855" s="3">
        <v>10630.0</v>
      </c>
      <c r="E88855" s="4">
        <v>1200.0</v>
      </c>
      <c r="F88855" s="5">
        <f t="shared" si="1"/>
        <v>44136.00322</v>
      </c>
      <c r="G88855" s="6">
        <f t="shared" si="2"/>
        <v>0</v>
      </c>
    </row>
    <row r="88856" ht="14.25" customHeight="1">
      <c r="A88856" s="3">
        <v>406415.0</v>
      </c>
      <c r="B88856" s="3">
        <v>8748.0</v>
      </c>
      <c r="C88856" s="70">
        <v>44279.28996527778</v>
      </c>
      <c r="D88856" s="3">
        <v>6353.0</v>
      </c>
      <c r="E88856" s="4">
        <v>1200.0</v>
      </c>
      <c r="F88856" s="5">
        <f t="shared" si="1"/>
        <v>43891.16001</v>
      </c>
      <c r="G88856" s="6">
        <f t="shared" si="2"/>
        <v>0</v>
      </c>
    </row>
    <row r="88857" ht="14.25" customHeight="1">
      <c r="A88857" s="3">
        <v>406418.0</v>
      </c>
      <c r="B88857" s="3">
        <v>8614.0</v>
      </c>
      <c r="C88857" s="70">
        <v>44279.29238425926</v>
      </c>
      <c r="D88857" s="3">
        <v>2883.0</v>
      </c>
      <c r="E88857" s="4">
        <v>1200.0</v>
      </c>
      <c r="F88857" s="5">
        <f t="shared" si="1"/>
        <v>44257.1923</v>
      </c>
      <c r="G88857" s="6">
        <f t="shared" si="2"/>
        <v>0</v>
      </c>
    </row>
    <row r="88858" ht="14.25" customHeight="1">
      <c r="A88858" s="3">
        <v>406424.0</v>
      </c>
      <c r="B88858" s="3">
        <v>1855.0</v>
      </c>
      <c r="C88858" s="70">
        <v>44279.29475694444</v>
      </c>
      <c r="D88858" s="3">
        <v>7193.0</v>
      </c>
      <c r="E88858" s="4">
        <v>1200.0</v>
      </c>
      <c r="F88858" s="5">
        <f t="shared" si="1"/>
        <v>44197.46777</v>
      </c>
      <c r="G88858" s="6">
        <f t="shared" si="2"/>
        <v>0</v>
      </c>
    </row>
    <row r="88859" ht="14.25" customHeight="1">
      <c r="A88859" s="3">
        <v>406425.0</v>
      </c>
      <c r="B88859" s="3">
        <v>6216.0</v>
      </c>
      <c r="C88859" s="70">
        <v>44279.29949074074</v>
      </c>
      <c r="D88859" s="3">
        <v>10193.0</v>
      </c>
      <c r="E88859" s="4">
        <v>1200.0</v>
      </c>
      <c r="F88859" s="5">
        <f t="shared" si="1"/>
        <v>44197.19719</v>
      </c>
      <c r="G88859" s="6">
        <f t="shared" si="2"/>
        <v>0</v>
      </c>
    </row>
    <row r="88860" ht="14.25" customHeight="1">
      <c r="A88860" s="3">
        <v>406427.0</v>
      </c>
      <c r="B88860" s="3">
        <v>6153.0</v>
      </c>
      <c r="C88860" s="70">
        <v>44279.30407407408</v>
      </c>
      <c r="D88860" s="3">
        <v>4522.0</v>
      </c>
      <c r="E88860" s="4">
        <v>0.0</v>
      </c>
      <c r="F88860" s="5">
        <f t="shared" si="1"/>
        <v>44136.15308</v>
      </c>
      <c r="G88860" s="6">
        <f t="shared" si="2"/>
        <v>0</v>
      </c>
    </row>
    <row r="88861" ht="14.25" customHeight="1">
      <c r="A88861" s="3">
        <v>406428.0</v>
      </c>
      <c r="B88861" s="3">
        <v>8649.0</v>
      </c>
      <c r="C88861" s="70">
        <v>44279.30688657407</v>
      </c>
      <c r="D88861" s="3">
        <v>12156.0</v>
      </c>
      <c r="E88861" s="4">
        <v>1200.0</v>
      </c>
      <c r="F88861" s="5">
        <f t="shared" si="1"/>
        <v>43922.01736</v>
      </c>
      <c r="G88861" s="6">
        <f t="shared" si="2"/>
        <v>0</v>
      </c>
    </row>
    <row r="88862" ht="14.25" customHeight="1">
      <c r="A88862" s="3">
        <v>406429.0</v>
      </c>
      <c r="B88862" s="3">
        <v>2754.0</v>
      </c>
      <c r="C88862" s="70">
        <v>44279.3100462963</v>
      </c>
      <c r="D88862" s="3">
        <v>5272.0</v>
      </c>
      <c r="E88862" s="4">
        <v>1200.0</v>
      </c>
      <c r="F88862" s="5">
        <f t="shared" si="1"/>
        <v>44136.19913</v>
      </c>
      <c r="G88862" s="6">
        <f t="shared" si="2"/>
        <v>0</v>
      </c>
    </row>
    <row r="88863" ht="14.25" customHeight="1">
      <c r="A88863" s="3">
        <v>406431.0</v>
      </c>
      <c r="B88863" s="3">
        <v>2021.0</v>
      </c>
      <c r="C88863" s="70">
        <v>44279.31113425926</v>
      </c>
      <c r="D88863" s="3">
        <v>8345.0</v>
      </c>
      <c r="E88863" s="4">
        <v>960.0</v>
      </c>
      <c r="F88863" s="5">
        <f t="shared" si="1"/>
        <v>44136.53728</v>
      </c>
      <c r="G88863" s="6">
        <f t="shared" si="2"/>
        <v>0</v>
      </c>
    </row>
    <row r="88864" ht="14.25" customHeight="1">
      <c r="A88864" s="3">
        <v>406434.0</v>
      </c>
      <c r="B88864" s="3">
        <v>6751.0</v>
      </c>
      <c r="C88864" s="70">
        <v>44279.31384259259</v>
      </c>
      <c r="D88864" s="3">
        <v>6806.0</v>
      </c>
      <c r="E88864" s="4">
        <v>0.0</v>
      </c>
      <c r="F88864" s="5">
        <f t="shared" si="1"/>
        <v>44229.84726</v>
      </c>
      <c r="G88864" s="6">
        <f t="shared" si="2"/>
        <v>0</v>
      </c>
    </row>
    <row r="88865" ht="14.25" customHeight="1">
      <c r="A88865" s="3">
        <v>406439.0</v>
      </c>
      <c r="B88865" s="3">
        <v>12906.0</v>
      </c>
      <c r="C88865" s="70">
        <v>44279.31574074074</v>
      </c>
      <c r="D88865" s="3">
        <v>9911.0</v>
      </c>
      <c r="E88865" s="4">
        <v>0.0</v>
      </c>
      <c r="F88865" s="5">
        <f t="shared" si="1"/>
        <v>44228.86885</v>
      </c>
      <c r="G88865" s="6">
        <f t="shared" si="2"/>
        <v>0</v>
      </c>
    </row>
    <row r="88866" ht="14.25" customHeight="1">
      <c r="A88866" s="3">
        <v>406445.0</v>
      </c>
      <c r="B88866" s="3">
        <v>7688.0</v>
      </c>
      <c r="C88866" s="70">
        <v>44279.31579861111</v>
      </c>
      <c r="D88866" s="3">
        <v>2405.0</v>
      </c>
      <c r="E88866" s="4">
        <v>1200.0</v>
      </c>
      <c r="F88866" s="5">
        <f t="shared" si="1"/>
        <v>43891.5691</v>
      </c>
      <c r="G88866" s="6">
        <f t="shared" si="2"/>
        <v>0</v>
      </c>
    </row>
    <row r="88867" ht="14.25" customHeight="1">
      <c r="A88867" s="3">
        <v>406452.0</v>
      </c>
      <c r="B88867" s="3">
        <v>4397.0</v>
      </c>
      <c r="C88867" s="70">
        <v>44279.31853009259</v>
      </c>
      <c r="D88867" s="3">
        <v>878.0</v>
      </c>
      <c r="E88867" s="4">
        <v>0.0</v>
      </c>
      <c r="F88867" s="5">
        <f t="shared" si="1"/>
        <v>43922.9691</v>
      </c>
      <c r="G88867" s="6">
        <f t="shared" si="2"/>
        <v>0</v>
      </c>
    </row>
    <row r="88868" ht="14.25" customHeight="1">
      <c r="A88868" s="3">
        <v>406459.0</v>
      </c>
      <c r="B88868" s="3">
        <v>1972.0</v>
      </c>
      <c r="C88868" s="70">
        <v>44279.32084490741</v>
      </c>
      <c r="D88868" s="3">
        <v>5272.0</v>
      </c>
      <c r="E88868" s="4">
        <v>0.0</v>
      </c>
      <c r="F88868" s="5">
        <f t="shared" si="1"/>
        <v>44136.19913</v>
      </c>
      <c r="G88868" s="6">
        <f t="shared" si="2"/>
        <v>0</v>
      </c>
    </row>
    <row r="88869" ht="14.25" customHeight="1">
      <c r="A88869" s="3">
        <v>406464.0</v>
      </c>
      <c r="B88869" s="3">
        <v>7269.0</v>
      </c>
      <c r="C88869" s="70">
        <v>44279.32513888889</v>
      </c>
      <c r="D88869" s="3">
        <v>1305.0</v>
      </c>
      <c r="E88869" s="4">
        <v>1200.0</v>
      </c>
      <c r="F88869" s="5">
        <f t="shared" si="1"/>
        <v>43922.02125</v>
      </c>
      <c r="G88869" s="6">
        <f t="shared" si="2"/>
        <v>0</v>
      </c>
    </row>
    <row r="88870" ht="14.25" customHeight="1">
      <c r="A88870" s="3">
        <v>406471.0</v>
      </c>
      <c r="B88870" s="3">
        <v>8372.0</v>
      </c>
      <c r="C88870" s="70">
        <v>44279.3253587963</v>
      </c>
      <c r="D88870" s="3">
        <v>1329.0</v>
      </c>
      <c r="E88870" s="4">
        <v>0.0</v>
      </c>
      <c r="F88870" s="5">
        <f t="shared" si="1"/>
        <v>44075.26436</v>
      </c>
      <c r="G88870" s="6">
        <f t="shared" si="2"/>
        <v>0</v>
      </c>
    </row>
    <row r="88871" ht="14.25" customHeight="1">
      <c r="A88871" s="3">
        <v>406474.0</v>
      </c>
      <c r="B88871" s="3">
        <v>4586.0</v>
      </c>
      <c r="C88871" s="70">
        <v>44279.3315625</v>
      </c>
      <c r="D88871" s="3">
        <v>9755.0</v>
      </c>
      <c r="E88871" s="4">
        <v>0.0</v>
      </c>
      <c r="F88871" s="5">
        <f t="shared" si="1"/>
        <v>44167.09987</v>
      </c>
      <c r="G88871" s="6">
        <f t="shared" si="2"/>
        <v>0</v>
      </c>
    </row>
    <row r="88872" ht="14.25" customHeight="1">
      <c r="A88872" s="3">
        <v>406480.0</v>
      </c>
      <c r="B88872" s="3">
        <v>13209.0</v>
      </c>
      <c r="C88872" s="70">
        <v>44279.33270833334</v>
      </c>
      <c r="D88872" s="3">
        <v>1194.0</v>
      </c>
      <c r="E88872" s="4">
        <v>1200.0</v>
      </c>
      <c r="F88872" s="5">
        <f t="shared" si="1"/>
        <v>44136.66773</v>
      </c>
      <c r="G88872" s="6">
        <f t="shared" si="2"/>
        <v>0</v>
      </c>
    </row>
    <row r="88873" ht="14.25" customHeight="1">
      <c r="A88873" s="3">
        <v>406481.0</v>
      </c>
      <c r="B88873" s="3">
        <v>2351.0</v>
      </c>
      <c r="C88873" s="70">
        <v>44279.334375</v>
      </c>
      <c r="D88873" s="3">
        <v>12036.0</v>
      </c>
      <c r="E88873" s="4">
        <v>1200.0</v>
      </c>
      <c r="F88873" s="5">
        <f t="shared" si="1"/>
        <v>44105.6262</v>
      </c>
      <c r="G88873" s="6">
        <f t="shared" si="2"/>
        <v>0</v>
      </c>
    </row>
    <row r="88874" ht="14.25" customHeight="1">
      <c r="A88874" s="3">
        <v>406486.0</v>
      </c>
      <c r="B88874" s="3">
        <v>8509.0</v>
      </c>
      <c r="C88874" s="70">
        <v>44279.33484953704</v>
      </c>
      <c r="D88874" s="3">
        <v>10111.0</v>
      </c>
      <c r="E88874" s="4">
        <v>1200.0</v>
      </c>
      <c r="F88874" s="5">
        <f t="shared" si="1"/>
        <v>43891.16563</v>
      </c>
      <c r="G88874" s="6">
        <f t="shared" si="2"/>
        <v>0</v>
      </c>
    </row>
    <row r="88875" ht="14.25" customHeight="1">
      <c r="A88875" s="3">
        <v>406490.0</v>
      </c>
      <c r="B88875" s="3">
        <v>9980.0</v>
      </c>
      <c r="C88875" s="70">
        <v>44279.33569444445</v>
      </c>
      <c r="D88875" s="3">
        <v>12049.0</v>
      </c>
      <c r="E88875" s="4">
        <v>0.0</v>
      </c>
      <c r="F88875" s="5">
        <f t="shared" si="1"/>
        <v>44256.30174</v>
      </c>
      <c r="G88875" s="6">
        <f t="shared" si="2"/>
        <v>0</v>
      </c>
    </row>
    <row r="88876" ht="14.25" customHeight="1">
      <c r="A88876" s="3">
        <v>406493.0</v>
      </c>
      <c r="B88876" s="3">
        <v>11602.0</v>
      </c>
      <c r="C88876" s="70">
        <v>44279.33677083333</v>
      </c>
      <c r="D88876" s="3">
        <v>11233.0</v>
      </c>
      <c r="E88876" s="4">
        <v>0.0</v>
      </c>
      <c r="F88876" s="5">
        <f t="shared" si="1"/>
        <v>44228.1788</v>
      </c>
      <c r="G88876" s="6">
        <f t="shared" si="2"/>
        <v>0</v>
      </c>
    </row>
    <row r="88877" ht="14.25" customHeight="1">
      <c r="A88877" s="3">
        <v>406499.0</v>
      </c>
      <c r="B88877" s="3">
        <v>3590.0</v>
      </c>
      <c r="C88877" s="70">
        <v>44279.34939814815</v>
      </c>
      <c r="D88877" s="3">
        <v>7193.0</v>
      </c>
      <c r="E88877" s="4">
        <v>1200.0</v>
      </c>
      <c r="F88877" s="5">
        <f t="shared" si="1"/>
        <v>44197.46777</v>
      </c>
      <c r="G88877" s="6">
        <f t="shared" si="2"/>
        <v>0</v>
      </c>
    </row>
    <row r="88878" ht="14.25" customHeight="1">
      <c r="A88878" s="3">
        <v>406504.0</v>
      </c>
      <c r="B88878" s="3">
        <v>320.0</v>
      </c>
      <c r="C88878" s="70">
        <v>44279.34981481481</v>
      </c>
      <c r="D88878" s="3">
        <v>264.0</v>
      </c>
      <c r="E88878" s="4">
        <v>0.0</v>
      </c>
      <c r="F88878" s="5">
        <f t="shared" si="1"/>
        <v>44045.33145</v>
      </c>
      <c r="G88878" s="6">
        <f t="shared" si="2"/>
        <v>0</v>
      </c>
    </row>
    <row r="88879" ht="14.25" customHeight="1">
      <c r="A88879" s="3">
        <v>406508.0</v>
      </c>
      <c r="B88879" s="3">
        <v>870.0</v>
      </c>
      <c r="C88879" s="70">
        <v>44279.35082175926</v>
      </c>
      <c r="D88879" s="3">
        <v>8727.0</v>
      </c>
      <c r="E88879" s="4">
        <v>0.0</v>
      </c>
      <c r="F88879" s="5">
        <f t="shared" si="1"/>
        <v>44198.15477</v>
      </c>
      <c r="G88879" s="6">
        <f t="shared" si="2"/>
        <v>0</v>
      </c>
    </row>
    <row r="88880" ht="14.25" customHeight="1">
      <c r="A88880" s="3">
        <v>406510.0</v>
      </c>
      <c r="B88880" s="3">
        <v>13123.0</v>
      </c>
      <c r="C88880" s="70">
        <v>44279.35623842593</v>
      </c>
      <c r="D88880" s="3">
        <v>9597.0</v>
      </c>
      <c r="E88880" s="4">
        <v>0.0</v>
      </c>
      <c r="F88880" s="5">
        <f t="shared" si="1"/>
        <v>44044.82112</v>
      </c>
      <c r="G88880" s="6">
        <f t="shared" si="2"/>
        <v>0</v>
      </c>
    </row>
    <row r="88881" ht="14.25" customHeight="1">
      <c r="A88881" s="3">
        <v>406515.0</v>
      </c>
      <c r="B88881" s="3">
        <v>10238.0</v>
      </c>
      <c r="C88881" s="70">
        <v>44279.36125</v>
      </c>
      <c r="D88881" s="3">
        <v>6844.0</v>
      </c>
      <c r="E88881" s="4">
        <v>1200.0</v>
      </c>
      <c r="F88881" s="5">
        <f t="shared" si="1"/>
        <v>43891.22446</v>
      </c>
      <c r="G88881" s="6">
        <f t="shared" si="2"/>
        <v>0</v>
      </c>
    </row>
    <row r="88882" ht="14.25" customHeight="1">
      <c r="A88882" s="3">
        <v>406522.0</v>
      </c>
      <c r="B88882" s="3">
        <v>9856.0</v>
      </c>
      <c r="C88882" s="70">
        <v>44279.36355324074</v>
      </c>
      <c r="D88882" s="3">
        <v>5166.0</v>
      </c>
      <c r="E88882" s="4">
        <v>1200.0</v>
      </c>
      <c r="F88882" s="5">
        <f t="shared" si="1"/>
        <v>44197.42825</v>
      </c>
      <c r="G88882" s="6">
        <f t="shared" si="2"/>
        <v>0</v>
      </c>
    </row>
    <row r="88883" ht="14.25" customHeight="1">
      <c r="A88883" s="3">
        <v>406524.0</v>
      </c>
      <c r="B88883" s="3">
        <v>11195.0</v>
      </c>
      <c r="C88883" s="70">
        <v>44279.36526620371</v>
      </c>
      <c r="D88883" s="3">
        <v>7343.0</v>
      </c>
      <c r="E88883" s="4">
        <v>1200.0</v>
      </c>
      <c r="F88883" s="5">
        <f t="shared" si="1"/>
        <v>44166.25294</v>
      </c>
      <c r="G88883" s="6">
        <f t="shared" si="2"/>
        <v>0</v>
      </c>
    </row>
    <row r="88884" ht="14.25" customHeight="1">
      <c r="A88884" s="3">
        <v>406525.0</v>
      </c>
      <c r="B88884" s="3">
        <v>9035.0</v>
      </c>
      <c r="C88884" s="70">
        <v>44279.36974537037</v>
      </c>
      <c r="D88884" s="3">
        <v>7697.0</v>
      </c>
      <c r="E88884" s="4">
        <v>1200.0</v>
      </c>
      <c r="F88884" s="5">
        <f t="shared" si="1"/>
        <v>44137.14575</v>
      </c>
      <c r="G88884" s="6">
        <f t="shared" si="2"/>
        <v>0</v>
      </c>
    </row>
    <row r="88885" ht="14.25" customHeight="1">
      <c r="A88885" s="3">
        <v>406527.0</v>
      </c>
      <c r="B88885" s="3">
        <v>6904.0</v>
      </c>
      <c r="C88885" s="70">
        <v>44279.36978009259</v>
      </c>
      <c r="D88885" s="3">
        <v>12523.0</v>
      </c>
      <c r="E88885" s="4">
        <v>0.0</v>
      </c>
      <c r="F88885" s="5">
        <f t="shared" si="1"/>
        <v>44105.08382</v>
      </c>
      <c r="G88885" s="6">
        <f t="shared" si="2"/>
        <v>0</v>
      </c>
    </row>
    <row r="88886" ht="14.25" customHeight="1">
      <c r="A88886" s="3">
        <v>406530.0</v>
      </c>
      <c r="B88886" s="3">
        <v>677.0</v>
      </c>
      <c r="C88886" s="70">
        <v>44279.37101851852</v>
      </c>
      <c r="D88886" s="3">
        <v>6041.0</v>
      </c>
      <c r="E88886" s="4">
        <v>0.0</v>
      </c>
      <c r="F88886" s="5">
        <f t="shared" si="1"/>
        <v>44256.10275</v>
      </c>
      <c r="G88886" s="6">
        <f t="shared" si="2"/>
        <v>0</v>
      </c>
    </row>
    <row r="88887" ht="14.25" customHeight="1">
      <c r="A88887" s="3">
        <v>406531.0</v>
      </c>
      <c r="B88887" s="3">
        <v>6836.0</v>
      </c>
      <c r="C88887" s="70">
        <v>44279.37241898148</v>
      </c>
      <c r="D88887" s="3">
        <v>11388.0</v>
      </c>
      <c r="E88887" s="4">
        <v>1200.0</v>
      </c>
      <c r="F88887" s="5">
        <f t="shared" si="1"/>
        <v>44136.66705</v>
      </c>
      <c r="G88887" s="6">
        <f t="shared" si="2"/>
        <v>0</v>
      </c>
    </row>
    <row r="88888" ht="14.25" customHeight="1">
      <c r="A88888" s="3">
        <v>406533.0</v>
      </c>
      <c r="B88888" s="3">
        <v>8441.0</v>
      </c>
      <c r="C88888" s="70">
        <v>44279.37295138889</v>
      </c>
      <c r="D88888" s="3">
        <v>232.0</v>
      </c>
      <c r="E88888" s="4">
        <v>0.0</v>
      </c>
      <c r="F88888" s="5">
        <f t="shared" si="1"/>
        <v>44136.20546</v>
      </c>
      <c r="G88888" s="6">
        <f t="shared" si="2"/>
        <v>0</v>
      </c>
    </row>
    <row r="88889" ht="14.25" customHeight="1">
      <c r="A88889" s="3">
        <v>406538.0</v>
      </c>
      <c r="B88889" s="3">
        <v>7230.0</v>
      </c>
      <c r="C88889" s="70">
        <v>44279.37481481482</v>
      </c>
      <c r="D88889" s="3">
        <v>12086.0</v>
      </c>
      <c r="E88889" s="4">
        <v>0.0</v>
      </c>
      <c r="F88889" s="5">
        <f t="shared" si="1"/>
        <v>44197.10986</v>
      </c>
      <c r="G88889" s="6">
        <f t="shared" si="2"/>
        <v>0</v>
      </c>
    </row>
    <row r="88890" ht="14.25" customHeight="1">
      <c r="A88890" s="3">
        <v>406545.0</v>
      </c>
      <c r="B88890" s="3">
        <v>6797.0</v>
      </c>
      <c r="C88890" s="70">
        <v>44279.37690972222</v>
      </c>
      <c r="D88890" s="3">
        <v>4720.0</v>
      </c>
      <c r="E88890" s="4">
        <v>0.0</v>
      </c>
      <c r="F88890" s="5">
        <f t="shared" si="1"/>
        <v>44256.61669</v>
      </c>
      <c r="G88890" s="6">
        <f t="shared" si="2"/>
        <v>0</v>
      </c>
    </row>
    <row r="88891" ht="14.25" customHeight="1">
      <c r="A88891" s="3">
        <v>406551.0</v>
      </c>
      <c r="B88891" s="3">
        <v>465.0</v>
      </c>
      <c r="C88891" s="70">
        <v>44279.37741898148</v>
      </c>
      <c r="D88891" s="3">
        <v>12884.0</v>
      </c>
      <c r="E88891" s="4">
        <v>0.0</v>
      </c>
      <c r="F88891" s="5">
        <f t="shared" si="1"/>
        <v>44197.18885</v>
      </c>
      <c r="G88891" s="6">
        <f t="shared" si="2"/>
        <v>0</v>
      </c>
    </row>
    <row r="88892" ht="14.25" customHeight="1">
      <c r="A88892" s="3">
        <v>406556.0</v>
      </c>
      <c r="B88892" s="3">
        <v>9892.0</v>
      </c>
      <c r="C88892" s="70">
        <v>44279.38400462963</v>
      </c>
      <c r="D88892" s="3">
        <v>6353.0</v>
      </c>
      <c r="E88892" s="4">
        <v>1200.0</v>
      </c>
      <c r="F88892" s="5">
        <f t="shared" si="1"/>
        <v>43891.16001</v>
      </c>
      <c r="G88892" s="6">
        <f t="shared" si="2"/>
        <v>0</v>
      </c>
    </row>
    <row r="88893" ht="14.25" customHeight="1">
      <c r="A88893" s="3">
        <v>406561.0</v>
      </c>
      <c r="B88893" s="3">
        <v>7530.0</v>
      </c>
      <c r="C88893" s="70">
        <v>44279.38758101852</v>
      </c>
      <c r="D88893" s="3">
        <v>11264.0</v>
      </c>
      <c r="E88893" s="4">
        <v>0.0</v>
      </c>
      <c r="F88893" s="5">
        <f t="shared" si="1"/>
        <v>44228.13782</v>
      </c>
      <c r="G88893" s="6">
        <f t="shared" si="2"/>
        <v>0</v>
      </c>
    </row>
    <row r="88894" ht="14.25" customHeight="1">
      <c r="A88894" s="3">
        <v>406565.0</v>
      </c>
      <c r="B88894" s="3">
        <v>5416.0</v>
      </c>
      <c r="C88894" s="70">
        <v>44279.39380787037</v>
      </c>
      <c r="D88894" s="3">
        <v>13184.0</v>
      </c>
      <c r="E88894" s="4">
        <v>0.0</v>
      </c>
      <c r="F88894" s="5">
        <f t="shared" si="1"/>
        <v>43832.85829</v>
      </c>
      <c r="G88894" s="6">
        <f t="shared" si="2"/>
        <v>0</v>
      </c>
    </row>
    <row r="88895" ht="14.25" customHeight="1">
      <c r="A88895" s="3">
        <v>406568.0</v>
      </c>
      <c r="B88895" s="3">
        <v>3226.0</v>
      </c>
      <c r="C88895" s="70">
        <v>44279.3940625</v>
      </c>
      <c r="D88895" s="3">
        <v>10111.0</v>
      </c>
      <c r="E88895" s="4">
        <v>0.0</v>
      </c>
      <c r="F88895" s="5">
        <f t="shared" si="1"/>
        <v>43891.16563</v>
      </c>
      <c r="G88895" s="6">
        <f t="shared" si="2"/>
        <v>0</v>
      </c>
    </row>
    <row r="88896" ht="14.25" customHeight="1">
      <c r="A88896" s="3">
        <v>406573.0</v>
      </c>
      <c r="B88896" s="3">
        <v>1669.0</v>
      </c>
      <c r="C88896" s="70">
        <v>44279.39576388889</v>
      </c>
      <c r="D88896" s="3">
        <v>7569.0</v>
      </c>
      <c r="E88896" s="4">
        <v>0.0</v>
      </c>
      <c r="F88896" s="5">
        <f t="shared" si="1"/>
        <v>44166.33352</v>
      </c>
      <c r="G88896" s="6">
        <f t="shared" si="2"/>
        <v>0</v>
      </c>
    </row>
    <row r="88897" ht="14.25" customHeight="1">
      <c r="A88897" s="3">
        <v>406577.0</v>
      </c>
      <c r="B88897" s="3">
        <v>9884.0</v>
      </c>
      <c r="C88897" s="70">
        <v>44279.3969212963</v>
      </c>
      <c r="D88897" s="3">
        <v>4947.0</v>
      </c>
      <c r="E88897" s="4">
        <v>0.0</v>
      </c>
      <c r="F88897" s="5">
        <f t="shared" si="1"/>
        <v>43983.62814</v>
      </c>
      <c r="G88897" s="6">
        <f t="shared" si="2"/>
        <v>0</v>
      </c>
    </row>
    <row r="88898" ht="14.25" customHeight="1">
      <c r="A88898" s="3">
        <v>406583.0</v>
      </c>
      <c r="B88898" s="3">
        <v>10825.0</v>
      </c>
      <c r="C88898" s="70">
        <v>44279.39947916667</v>
      </c>
      <c r="D88898" s="3">
        <v>11664.0</v>
      </c>
      <c r="E88898" s="4">
        <v>1200.0</v>
      </c>
      <c r="F88898" s="5">
        <f t="shared" si="1"/>
        <v>44105.66017</v>
      </c>
      <c r="G88898" s="6">
        <f t="shared" si="2"/>
        <v>0</v>
      </c>
    </row>
    <row r="88899" ht="14.25" customHeight="1">
      <c r="A88899" s="3">
        <v>406585.0</v>
      </c>
      <c r="B88899" s="3">
        <v>8509.0</v>
      </c>
      <c r="C88899" s="70">
        <v>44279.39972222222</v>
      </c>
      <c r="D88899" s="3">
        <v>5701.0</v>
      </c>
      <c r="E88899" s="4">
        <v>0.0</v>
      </c>
      <c r="F88899" s="5">
        <f t="shared" si="1"/>
        <v>44166.40168</v>
      </c>
      <c r="G88899" s="6">
        <f t="shared" si="2"/>
        <v>0</v>
      </c>
    </row>
    <row r="88900" ht="14.25" customHeight="1">
      <c r="A88900" s="3">
        <v>406591.0</v>
      </c>
      <c r="B88900" s="3">
        <v>6756.0</v>
      </c>
      <c r="C88900" s="70">
        <v>44279.40188657407</v>
      </c>
      <c r="D88900" s="3">
        <v>1416.0</v>
      </c>
      <c r="E88900" s="4">
        <v>0.0</v>
      </c>
      <c r="F88900" s="5">
        <f t="shared" si="1"/>
        <v>44075.54057</v>
      </c>
      <c r="G88900" s="6">
        <f t="shared" si="2"/>
        <v>0</v>
      </c>
    </row>
    <row r="88901" ht="14.25" customHeight="1">
      <c r="A88901" s="3">
        <v>406595.0</v>
      </c>
      <c r="B88901" s="3">
        <v>13158.0</v>
      </c>
      <c r="C88901" s="70">
        <v>44279.40300925926</v>
      </c>
      <c r="D88901" s="3">
        <v>4758.0</v>
      </c>
      <c r="E88901" s="4">
        <v>1200.0</v>
      </c>
      <c r="F88901" s="5">
        <f t="shared" si="1"/>
        <v>43838.47638</v>
      </c>
      <c r="G88901" s="6">
        <f t="shared" si="2"/>
        <v>0</v>
      </c>
    </row>
    <row r="88902" ht="14.25" customHeight="1">
      <c r="A88902" s="3">
        <v>406597.0</v>
      </c>
      <c r="B88902" s="3">
        <v>7803.0</v>
      </c>
      <c r="C88902" s="70">
        <v>44279.40574074074</v>
      </c>
      <c r="D88902" s="3">
        <v>4283.0</v>
      </c>
      <c r="E88902" s="4">
        <v>1200.0</v>
      </c>
      <c r="F88902" s="5">
        <f t="shared" si="1"/>
        <v>43983.64959</v>
      </c>
      <c r="G88902" s="6">
        <f t="shared" si="2"/>
        <v>0</v>
      </c>
    </row>
    <row r="88903" ht="14.25" customHeight="1">
      <c r="A88903" s="3">
        <v>406604.0</v>
      </c>
      <c r="B88903" s="3">
        <v>10248.0</v>
      </c>
      <c r="C88903" s="70">
        <v>44279.40586805555</v>
      </c>
      <c r="D88903" s="3">
        <v>1181.0</v>
      </c>
      <c r="E88903" s="4">
        <v>1200.0</v>
      </c>
      <c r="F88903" s="5">
        <f t="shared" si="1"/>
        <v>43985.45846</v>
      </c>
      <c r="G88903" s="6">
        <f t="shared" si="2"/>
        <v>0</v>
      </c>
    </row>
    <row r="88904" ht="14.25" customHeight="1">
      <c r="A88904" s="3">
        <v>406606.0</v>
      </c>
      <c r="B88904" s="3">
        <v>13061.0</v>
      </c>
      <c r="C88904" s="70">
        <v>44279.40888888889</v>
      </c>
      <c r="D88904" s="3">
        <v>4972.0</v>
      </c>
      <c r="E88904" s="4">
        <v>1200.0</v>
      </c>
      <c r="F88904" s="5">
        <f t="shared" si="1"/>
        <v>43952.02931</v>
      </c>
      <c r="G88904" s="6">
        <f t="shared" si="2"/>
        <v>0</v>
      </c>
    </row>
    <row r="88905" ht="14.25" customHeight="1">
      <c r="A88905" s="3">
        <v>406607.0</v>
      </c>
      <c r="B88905" s="3">
        <v>8378.0</v>
      </c>
      <c r="C88905" s="70">
        <v>44279.40965277778</v>
      </c>
      <c r="D88905" s="3">
        <v>6351.0</v>
      </c>
      <c r="E88905" s="4">
        <v>1200.0</v>
      </c>
      <c r="F88905" s="5">
        <f t="shared" si="1"/>
        <v>44045.81988</v>
      </c>
      <c r="G88905" s="6">
        <f t="shared" si="2"/>
        <v>0</v>
      </c>
    </row>
    <row r="88906" ht="14.25" customHeight="1">
      <c r="A88906" s="3">
        <v>406611.0</v>
      </c>
      <c r="B88906" s="3">
        <v>4539.0</v>
      </c>
      <c r="C88906" s="70">
        <v>44279.41234953704</v>
      </c>
      <c r="D88906" s="3">
        <v>4522.0</v>
      </c>
      <c r="E88906" s="4">
        <v>0.0</v>
      </c>
      <c r="F88906" s="5">
        <f t="shared" si="1"/>
        <v>44136.15308</v>
      </c>
      <c r="G88906" s="6">
        <f t="shared" si="2"/>
        <v>0</v>
      </c>
    </row>
    <row r="88907" ht="14.25" customHeight="1">
      <c r="A88907" s="3">
        <v>406616.0</v>
      </c>
      <c r="B88907" s="3">
        <v>8600.0</v>
      </c>
      <c r="C88907" s="70">
        <v>44279.41915509259</v>
      </c>
      <c r="D88907" s="3">
        <v>10755.0</v>
      </c>
      <c r="E88907" s="4">
        <v>0.0</v>
      </c>
      <c r="F88907" s="5">
        <f t="shared" si="1"/>
        <v>44075.21108</v>
      </c>
      <c r="G88907" s="6">
        <f t="shared" si="2"/>
        <v>0</v>
      </c>
    </row>
    <row r="88908" ht="14.25" customHeight="1">
      <c r="A88908" s="3">
        <v>406620.0</v>
      </c>
      <c r="B88908" s="3">
        <v>6006.0</v>
      </c>
      <c r="C88908" s="70">
        <v>44279.42118055555</v>
      </c>
      <c r="D88908" s="3">
        <v>2686.0</v>
      </c>
      <c r="E88908" s="4">
        <v>1200.0</v>
      </c>
      <c r="F88908" s="5">
        <f t="shared" si="1"/>
        <v>44259.74528</v>
      </c>
      <c r="G88908" s="6">
        <f t="shared" si="2"/>
        <v>0</v>
      </c>
    </row>
    <row r="88909" ht="14.25" customHeight="1">
      <c r="A88909" s="3">
        <v>406626.0</v>
      </c>
      <c r="B88909" s="3">
        <v>6590.0</v>
      </c>
      <c r="C88909" s="70">
        <v>44279.42322916666</v>
      </c>
      <c r="D88909" s="3">
        <v>940.0</v>
      </c>
      <c r="E88909" s="4">
        <v>0.0</v>
      </c>
      <c r="F88909" s="5">
        <f t="shared" si="1"/>
        <v>44198.59797</v>
      </c>
      <c r="G88909" s="6">
        <f t="shared" si="2"/>
        <v>0</v>
      </c>
    </row>
    <row r="88910" ht="14.25" customHeight="1">
      <c r="A88910" s="3">
        <v>406632.0</v>
      </c>
      <c r="B88910" s="3">
        <v>4817.0</v>
      </c>
      <c r="C88910" s="70">
        <v>44279.43472222222</v>
      </c>
      <c r="D88910" s="3">
        <v>182.0</v>
      </c>
      <c r="E88910" s="4">
        <v>1200.0</v>
      </c>
      <c r="F88910" s="5">
        <f t="shared" si="1"/>
        <v>44137.59248</v>
      </c>
      <c r="G88910" s="6">
        <f t="shared" si="2"/>
        <v>0</v>
      </c>
    </row>
    <row r="88911" ht="14.25" customHeight="1">
      <c r="A88911" s="3">
        <v>406637.0</v>
      </c>
      <c r="B88911" s="3">
        <v>3993.0</v>
      </c>
      <c r="C88911" s="70">
        <v>44279.43630787037</v>
      </c>
      <c r="D88911" s="3">
        <v>11954.0</v>
      </c>
      <c r="E88911" s="4">
        <v>0.0</v>
      </c>
      <c r="F88911" s="5">
        <f t="shared" si="1"/>
        <v>43922.16378</v>
      </c>
      <c r="G88911" s="6">
        <f t="shared" si="2"/>
        <v>0</v>
      </c>
    </row>
    <row r="88912" ht="14.25" customHeight="1">
      <c r="A88912" s="3">
        <v>406642.0</v>
      </c>
      <c r="B88912" s="3">
        <v>5420.0</v>
      </c>
      <c r="C88912" s="70">
        <v>44279.43739583333</v>
      </c>
      <c r="D88912" s="3">
        <v>13184.0</v>
      </c>
      <c r="E88912" s="4">
        <v>1200.0</v>
      </c>
      <c r="F88912" s="5">
        <f t="shared" si="1"/>
        <v>43832.85829</v>
      </c>
      <c r="G88912" s="6">
        <f t="shared" si="2"/>
        <v>0</v>
      </c>
    </row>
    <row r="88913" ht="14.25" customHeight="1">
      <c r="A88913" s="3">
        <v>406647.0</v>
      </c>
      <c r="B88913" s="3">
        <v>11855.0</v>
      </c>
      <c r="C88913" s="70">
        <v>44279.43979166666</v>
      </c>
      <c r="D88913" s="3">
        <v>1363.0</v>
      </c>
      <c r="E88913" s="4">
        <v>1200.0</v>
      </c>
      <c r="F88913" s="5">
        <f t="shared" si="1"/>
        <v>44256.28083</v>
      </c>
      <c r="G88913" s="6">
        <f t="shared" si="2"/>
        <v>0</v>
      </c>
    </row>
    <row r="88914" ht="14.25" customHeight="1">
      <c r="A88914" s="3">
        <v>406648.0</v>
      </c>
      <c r="B88914" s="3">
        <v>4716.0</v>
      </c>
      <c r="C88914" s="70">
        <v>44279.44230324074</v>
      </c>
      <c r="D88914" s="3">
        <v>8985.0</v>
      </c>
      <c r="E88914" s="4">
        <v>0.0</v>
      </c>
      <c r="F88914" s="5">
        <f t="shared" si="1"/>
        <v>44257.10616</v>
      </c>
      <c r="G88914" s="6">
        <f t="shared" si="2"/>
        <v>0</v>
      </c>
    </row>
    <row r="88915" ht="14.25" customHeight="1">
      <c r="A88915" s="3">
        <v>406654.0</v>
      </c>
      <c r="B88915" s="3">
        <v>6864.0</v>
      </c>
      <c r="C88915" s="70">
        <v>44279.44288194444</v>
      </c>
      <c r="D88915" s="3">
        <v>5272.0</v>
      </c>
      <c r="E88915" s="4">
        <v>1200.0</v>
      </c>
      <c r="F88915" s="5">
        <f t="shared" si="1"/>
        <v>44136.19913</v>
      </c>
      <c r="G88915" s="6">
        <f t="shared" si="2"/>
        <v>0</v>
      </c>
    </row>
    <row r="88916" ht="14.25" customHeight="1">
      <c r="A88916" s="3">
        <v>406657.0</v>
      </c>
      <c r="B88916" s="3">
        <v>1465.0</v>
      </c>
      <c r="C88916" s="70">
        <v>44279.44540509259</v>
      </c>
      <c r="D88916" s="3">
        <v>10897.0</v>
      </c>
      <c r="E88916" s="4">
        <v>1200.0</v>
      </c>
      <c r="F88916" s="5">
        <f t="shared" si="1"/>
        <v>44105.43853</v>
      </c>
      <c r="G88916" s="6">
        <f t="shared" si="2"/>
        <v>0</v>
      </c>
    </row>
    <row r="88917" ht="14.25" customHeight="1">
      <c r="A88917" s="3">
        <v>406664.0</v>
      </c>
      <c r="B88917" s="3">
        <v>8568.0</v>
      </c>
      <c r="C88917" s="70">
        <v>44279.44583333333</v>
      </c>
      <c r="D88917" s="3">
        <v>9597.0</v>
      </c>
      <c r="E88917" s="4">
        <v>0.0</v>
      </c>
      <c r="F88917" s="5">
        <f t="shared" si="1"/>
        <v>44044.82112</v>
      </c>
      <c r="G88917" s="6">
        <f t="shared" si="2"/>
        <v>0</v>
      </c>
    </row>
    <row r="88918" ht="14.25" customHeight="1">
      <c r="A88918" s="3">
        <v>406668.0</v>
      </c>
      <c r="B88918" s="3">
        <v>2351.0</v>
      </c>
      <c r="C88918" s="70">
        <v>44279.44659722222</v>
      </c>
      <c r="D88918" s="3">
        <v>13731.0</v>
      </c>
      <c r="E88918" s="4">
        <v>1200.0</v>
      </c>
      <c r="F88918" s="5">
        <f t="shared" si="1"/>
        <v>44168.80286</v>
      </c>
      <c r="G88918" s="6">
        <f t="shared" si="2"/>
        <v>0</v>
      </c>
    </row>
    <row r="88919" ht="14.25" customHeight="1">
      <c r="A88919" s="3">
        <v>406672.0</v>
      </c>
      <c r="B88919" s="3">
        <v>812.0</v>
      </c>
      <c r="C88919" s="70">
        <v>44279.44680555556</v>
      </c>
      <c r="D88919" s="3">
        <v>9889.0</v>
      </c>
      <c r="E88919" s="4">
        <v>960.0</v>
      </c>
      <c r="F88919" s="5">
        <f t="shared" si="1"/>
        <v>44166.99904</v>
      </c>
      <c r="G88919" s="6">
        <f t="shared" si="2"/>
        <v>0</v>
      </c>
    </row>
    <row r="88920" ht="14.25" customHeight="1">
      <c r="A88920" s="3">
        <v>406678.0</v>
      </c>
      <c r="B88920" s="3">
        <v>770.0</v>
      </c>
      <c r="C88920" s="70">
        <v>44279.45354166667</v>
      </c>
      <c r="D88920" s="3">
        <v>13853.0</v>
      </c>
      <c r="E88920" s="4">
        <v>1200.0</v>
      </c>
      <c r="F88920" s="5">
        <f t="shared" si="1"/>
        <v>44075.26497</v>
      </c>
      <c r="G88920" s="6">
        <f t="shared" si="2"/>
        <v>0</v>
      </c>
    </row>
    <row r="88921" ht="14.25" customHeight="1">
      <c r="A88921" s="3">
        <v>406679.0</v>
      </c>
      <c r="B88921" s="3">
        <v>7824.0</v>
      </c>
      <c r="C88921" s="70">
        <v>44279.45884259259</v>
      </c>
      <c r="D88921" s="3">
        <v>8345.0</v>
      </c>
      <c r="E88921" s="4">
        <v>1200.0</v>
      </c>
      <c r="F88921" s="5">
        <f t="shared" si="1"/>
        <v>44136.53728</v>
      </c>
      <c r="G88921" s="6">
        <f t="shared" si="2"/>
        <v>0</v>
      </c>
    </row>
    <row r="88922" ht="14.25" customHeight="1">
      <c r="A88922" s="3">
        <v>406684.0</v>
      </c>
      <c r="B88922" s="3">
        <v>9600.0</v>
      </c>
      <c r="C88922" s="70">
        <v>44279.45927083334</v>
      </c>
      <c r="D88922" s="3">
        <v>878.0</v>
      </c>
      <c r="E88922" s="4">
        <v>0.0</v>
      </c>
      <c r="F88922" s="5">
        <f t="shared" si="1"/>
        <v>43922.9691</v>
      </c>
      <c r="G88922" s="6">
        <f t="shared" si="2"/>
        <v>0</v>
      </c>
    </row>
    <row r="88923" ht="14.25" customHeight="1">
      <c r="A88923" s="3">
        <v>406687.0</v>
      </c>
      <c r="B88923" s="3">
        <v>10278.0</v>
      </c>
      <c r="C88923" s="70">
        <v>44279.46012731481</v>
      </c>
      <c r="D88923" s="3">
        <v>10080.0</v>
      </c>
      <c r="E88923" s="4">
        <v>1200.0</v>
      </c>
      <c r="F88923" s="5">
        <f t="shared" si="1"/>
        <v>44044.26434</v>
      </c>
      <c r="G88923" s="6">
        <f t="shared" si="2"/>
        <v>0</v>
      </c>
    </row>
    <row r="88924" ht="14.25" customHeight="1">
      <c r="A88924" s="3">
        <v>406692.0</v>
      </c>
      <c r="B88924" s="3">
        <v>3993.0</v>
      </c>
      <c r="C88924" s="70">
        <v>44279.46082175926</v>
      </c>
      <c r="D88924" s="3">
        <v>6508.0</v>
      </c>
      <c r="E88924" s="4">
        <v>1200.0</v>
      </c>
      <c r="F88924" s="5">
        <f t="shared" si="1"/>
        <v>43922.19503</v>
      </c>
      <c r="G88924" s="6">
        <f t="shared" si="2"/>
        <v>0</v>
      </c>
    </row>
    <row r="88925" ht="14.25" customHeight="1">
      <c r="A88925" s="3">
        <v>406698.0</v>
      </c>
      <c r="B88925" s="3">
        <v>6507.0</v>
      </c>
      <c r="C88925" s="70">
        <v>44279.46096064815</v>
      </c>
      <c r="D88925" s="3">
        <v>7352.0</v>
      </c>
      <c r="E88925" s="4">
        <v>0.0</v>
      </c>
      <c r="F88925" s="5">
        <f t="shared" si="1"/>
        <v>44256.60311</v>
      </c>
      <c r="G88925" s="6">
        <f t="shared" si="2"/>
        <v>0</v>
      </c>
    </row>
    <row r="88926" ht="14.25" customHeight="1">
      <c r="A88926" s="3">
        <v>406700.0</v>
      </c>
      <c r="B88926" s="3">
        <v>6732.0</v>
      </c>
      <c r="C88926" s="70">
        <v>44279.46435185185</v>
      </c>
      <c r="D88926" s="3">
        <v>13702.0</v>
      </c>
      <c r="E88926" s="4">
        <v>0.0</v>
      </c>
      <c r="F88926" s="5">
        <f t="shared" si="1"/>
        <v>43983.59172</v>
      </c>
      <c r="G88926" s="6">
        <f t="shared" si="2"/>
        <v>0</v>
      </c>
    </row>
    <row r="88927" ht="14.25" customHeight="1">
      <c r="A88927" s="3">
        <v>406701.0</v>
      </c>
      <c r="B88927" s="3">
        <v>11284.0</v>
      </c>
      <c r="C88927" s="70">
        <v>44279.4645949074</v>
      </c>
      <c r="D88927" s="3">
        <v>4758.0</v>
      </c>
      <c r="E88927" s="4">
        <v>1200.0</v>
      </c>
      <c r="F88927" s="5">
        <f t="shared" si="1"/>
        <v>43838.47638</v>
      </c>
      <c r="G88927" s="6">
        <f t="shared" si="2"/>
        <v>0</v>
      </c>
    </row>
    <row r="88928" ht="14.25" customHeight="1">
      <c r="A88928" s="3">
        <v>406706.0</v>
      </c>
      <c r="B88928" s="3">
        <v>12606.0</v>
      </c>
      <c r="C88928" s="70">
        <v>44279.46613425926</v>
      </c>
      <c r="D88928" s="3">
        <v>2628.0</v>
      </c>
      <c r="E88928" s="4">
        <v>1200.0</v>
      </c>
      <c r="F88928" s="5">
        <f t="shared" si="1"/>
        <v>44077.03214</v>
      </c>
      <c r="G88928" s="6">
        <f t="shared" si="2"/>
        <v>0</v>
      </c>
    </row>
    <row r="88929" ht="14.25" customHeight="1">
      <c r="A88929" s="3">
        <v>406708.0</v>
      </c>
      <c r="B88929" s="3">
        <v>6042.0</v>
      </c>
      <c r="C88929" s="70">
        <v>44279.47523148148</v>
      </c>
      <c r="D88929" s="3">
        <v>13731.0</v>
      </c>
      <c r="E88929" s="4">
        <v>1200.0</v>
      </c>
      <c r="F88929" s="5">
        <f t="shared" si="1"/>
        <v>44168.80286</v>
      </c>
      <c r="G88929" s="6">
        <f t="shared" si="2"/>
        <v>0</v>
      </c>
    </row>
    <row r="88930" ht="14.25" customHeight="1">
      <c r="A88930" s="3">
        <v>406713.0</v>
      </c>
      <c r="B88930" s="3">
        <v>2312.0</v>
      </c>
      <c r="C88930" s="70">
        <v>44279.48122685185</v>
      </c>
      <c r="D88930" s="3">
        <v>11922.0</v>
      </c>
      <c r="E88930" s="4">
        <v>1200.0</v>
      </c>
      <c r="F88930" s="5">
        <f t="shared" si="1"/>
        <v>44105.53486</v>
      </c>
      <c r="G88930" s="6">
        <f t="shared" si="2"/>
        <v>0</v>
      </c>
    </row>
    <row r="88931" ht="14.25" customHeight="1">
      <c r="A88931" s="3">
        <v>406716.0</v>
      </c>
      <c r="B88931" s="3">
        <v>198.0</v>
      </c>
      <c r="C88931" s="70">
        <v>44279.4822337963</v>
      </c>
      <c r="D88931" s="3">
        <v>10681.0</v>
      </c>
      <c r="E88931" s="4">
        <v>0.0</v>
      </c>
      <c r="F88931" s="5">
        <f t="shared" si="1"/>
        <v>43984.75916</v>
      </c>
      <c r="G88931" s="6">
        <f t="shared" si="2"/>
        <v>0</v>
      </c>
    </row>
    <row r="88932" ht="14.25" customHeight="1">
      <c r="A88932" s="3">
        <v>406722.0</v>
      </c>
      <c r="B88932" s="3">
        <v>4932.0</v>
      </c>
      <c r="C88932" s="70">
        <v>44279.49517361111</v>
      </c>
      <c r="D88932" s="3">
        <v>725.0</v>
      </c>
      <c r="E88932" s="4">
        <v>1200.0</v>
      </c>
      <c r="F88932" s="5">
        <f t="shared" si="1"/>
        <v>44256.01138</v>
      </c>
      <c r="G88932" s="6">
        <f t="shared" si="2"/>
        <v>0</v>
      </c>
    </row>
    <row r="88933" ht="14.25" customHeight="1">
      <c r="A88933" s="3">
        <v>406728.0</v>
      </c>
      <c r="B88933" s="3">
        <v>6167.0</v>
      </c>
      <c r="C88933" s="70">
        <v>44279.49946759259</v>
      </c>
      <c r="D88933" s="3">
        <v>2491.0</v>
      </c>
      <c r="E88933" s="4">
        <v>1200.0</v>
      </c>
      <c r="F88933" s="5">
        <f t="shared" si="1"/>
        <v>44136.6205</v>
      </c>
      <c r="G88933" s="6">
        <f t="shared" si="2"/>
        <v>0</v>
      </c>
    </row>
    <row r="88934" ht="14.25" customHeight="1">
      <c r="A88934" s="3">
        <v>406732.0</v>
      </c>
      <c r="B88934" s="3">
        <v>6764.0</v>
      </c>
      <c r="C88934" s="70">
        <v>44279.50231481482</v>
      </c>
      <c r="D88934" s="3">
        <v>13853.0</v>
      </c>
      <c r="E88934" s="4">
        <v>0.0</v>
      </c>
      <c r="F88934" s="5">
        <f t="shared" si="1"/>
        <v>44075.26497</v>
      </c>
      <c r="G88934" s="6">
        <f t="shared" si="2"/>
        <v>0</v>
      </c>
    </row>
    <row r="88935" ht="14.25" customHeight="1">
      <c r="A88935" s="3">
        <v>406736.0</v>
      </c>
      <c r="B88935" s="3">
        <v>1423.0</v>
      </c>
      <c r="C88935" s="70">
        <v>44279.50717592592</v>
      </c>
      <c r="D88935" s="3">
        <v>9086.0</v>
      </c>
      <c r="E88935" s="4">
        <v>1200.0</v>
      </c>
      <c r="F88935" s="5">
        <f t="shared" si="1"/>
        <v>43952.75179</v>
      </c>
      <c r="G88935" s="6">
        <f t="shared" si="2"/>
        <v>0</v>
      </c>
    </row>
    <row r="88936" ht="14.25" customHeight="1">
      <c r="A88936" s="3">
        <v>406738.0</v>
      </c>
      <c r="B88936" s="3">
        <v>960.0</v>
      </c>
      <c r="C88936" s="70">
        <v>44279.50898148148</v>
      </c>
      <c r="D88936" s="3">
        <v>12809.0</v>
      </c>
      <c r="E88936" s="4">
        <v>1200.0</v>
      </c>
      <c r="F88936" s="5">
        <f t="shared" si="1"/>
        <v>44197.24634</v>
      </c>
      <c r="G88936" s="6">
        <f t="shared" si="2"/>
        <v>0</v>
      </c>
    </row>
    <row r="88937" ht="14.25" customHeight="1">
      <c r="A88937" s="3">
        <v>406744.0</v>
      </c>
      <c r="B88937" s="3">
        <v>8069.0</v>
      </c>
      <c r="C88937" s="70">
        <v>44279.5093287037</v>
      </c>
      <c r="D88937" s="3">
        <v>2401.0</v>
      </c>
      <c r="E88937" s="4">
        <v>1200.0</v>
      </c>
      <c r="F88937" s="5">
        <f t="shared" si="1"/>
        <v>44136.09986</v>
      </c>
      <c r="G88937" s="6">
        <f t="shared" si="2"/>
        <v>0</v>
      </c>
    </row>
    <row r="88938" ht="14.25" customHeight="1">
      <c r="A88938" s="3">
        <v>406751.0</v>
      </c>
      <c r="B88938" s="3">
        <v>3859.0</v>
      </c>
      <c r="C88938" s="70">
        <v>44279.51543981482</v>
      </c>
      <c r="D88938" s="3">
        <v>4947.0</v>
      </c>
      <c r="E88938" s="4">
        <v>1200.0</v>
      </c>
      <c r="F88938" s="5">
        <f t="shared" si="1"/>
        <v>43983.62814</v>
      </c>
      <c r="G88938" s="6">
        <f t="shared" si="2"/>
        <v>0</v>
      </c>
    </row>
    <row r="88939" ht="14.25" customHeight="1">
      <c r="A88939" s="3">
        <v>406753.0</v>
      </c>
      <c r="B88939" s="3">
        <v>12787.0</v>
      </c>
      <c r="C88939" s="70">
        <v>44279.52108796296</v>
      </c>
      <c r="D88939" s="3">
        <v>4283.0</v>
      </c>
      <c r="E88939" s="4">
        <v>0.0</v>
      </c>
      <c r="F88939" s="5">
        <f t="shared" si="1"/>
        <v>43983.64959</v>
      </c>
      <c r="G88939" s="6">
        <f t="shared" si="2"/>
        <v>0</v>
      </c>
    </row>
    <row r="88940" ht="14.25" customHeight="1">
      <c r="A88940" s="3">
        <v>406760.0</v>
      </c>
      <c r="B88940" s="3">
        <v>10578.0</v>
      </c>
      <c r="C88940" s="70">
        <v>44279.52199074074</v>
      </c>
      <c r="D88940" s="3">
        <v>2883.0</v>
      </c>
      <c r="E88940" s="4">
        <v>1200.0</v>
      </c>
      <c r="F88940" s="5">
        <f t="shared" si="1"/>
        <v>44257.1923</v>
      </c>
      <c r="G88940" s="6">
        <f t="shared" si="2"/>
        <v>0</v>
      </c>
    </row>
    <row r="88941" ht="14.25" customHeight="1">
      <c r="A88941" s="3">
        <v>406764.0</v>
      </c>
      <c r="B88941" s="3">
        <v>4223.0</v>
      </c>
      <c r="C88941" s="70">
        <v>44279.52362268518</v>
      </c>
      <c r="D88941" s="3">
        <v>1363.0</v>
      </c>
      <c r="E88941" s="4">
        <v>1200.0</v>
      </c>
      <c r="F88941" s="5">
        <f t="shared" si="1"/>
        <v>44256.28083</v>
      </c>
      <c r="G88941" s="6">
        <f t="shared" si="2"/>
        <v>0</v>
      </c>
    </row>
    <row r="88942" ht="14.25" customHeight="1">
      <c r="A88942" s="3">
        <v>406768.0</v>
      </c>
      <c r="B88942" s="3">
        <v>1491.0</v>
      </c>
      <c r="C88942" s="70">
        <v>44279.52372685185</v>
      </c>
      <c r="D88942" s="3">
        <v>12504.0</v>
      </c>
      <c r="E88942" s="4">
        <v>0.0</v>
      </c>
      <c r="F88942" s="5">
        <f t="shared" si="1"/>
        <v>43833.39757</v>
      </c>
      <c r="G88942" s="6">
        <f t="shared" si="2"/>
        <v>0</v>
      </c>
    </row>
    <row r="88943" ht="14.25" customHeight="1">
      <c r="A88943" s="3">
        <v>406770.0</v>
      </c>
      <c r="B88943" s="3">
        <v>10924.0</v>
      </c>
      <c r="C88943" s="70">
        <v>44279.52427083333</v>
      </c>
      <c r="D88943" s="3">
        <v>6236.0</v>
      </c>
      <c r="E88943" s="4">
        <v>0.0</v>
      </c>
      <c r="F88943" s="5">
        <f t="shared" si="1"/>
        <v>44256.2356</v>
      </c>
      <c r="G88943" s="6">
        <f t="shared" si="2"/>
        <v>0</v>
      </c>
    </row>
    <row r="88944" ht="14.25" customHeight="1">
      <c r="A88944" s="3">
        <v>406777.0</v>
      </c>
      <c r="B88944" s="3">
        <v>8287.0</v>
      </c>
      <c r="C88944" s="70">
        <v>44279.52519675926</v>
      </c>
      <c r="D88944" s="3">
        <v>10803.0</v>
      </c>
      <c r="E88944" s="4">
        <v>1200.0</v>
      </c>
      <c r="F88944" s="5">
        <f t="shared" si="1"/>
        <v>44044.3623</v>
      </c>
      <c r="G88944" s="6">
        <f t="shared" si="2"/>
        <v>0</v>
      </c>
    </row>
    <row r="88945" ht="14.25" customHeight="1">
      <c r="A88945" s="3">
        <v>406778.0</v>
      </c>
      <c r="B88945" s="3">
        <v>6188.0</v>
      </c>
      <c r="C88945" s="70">
        <v>44279.53043981481</v>
      </c>
      <c r="D88945" s="3">
        <v>1849.0</v>
      </c>
      <c r="E88945" s="4">
        <v>0.0</v>
      </c>
      <c r="F88945" s="5">
        <f t="shared" si="1"/>
        <v>44013.14606</v>
      </c>
      <c r="G88945" s="6">
        <f t="shared" si="2"/>
        <v>0</v>
      </c>
    </row>
    <row r="88946" ht="14.25" customHeight="1">
      <c r="A88946" s="3">
        <v>406783.0</v>
      </c>
      <c r="B88946" s="3">
        <v>4268.0</v>
      </c>
      <c r="C88946" s="70">
        <v>44279.53141203704</v>
      </c>
      <c r="D88946" s="3">
        <v>1811.0</v>
      </c>
      <c r="E88946" s="4">
        <v>0.0</v>
      </c>
      <c r="F88946" s="5">
        <f t="shared" si="1"/>
        <v>44229.44537</v>
      </c>
      <c r="G88946" s="6">
        <f t="shared" si="2"/>
        <v>0</v>
      </c>
    </row>
    <row r="88947" ht="14.25" customHeight="1">
      <c r="A88947" s="3">
        <v>406786.0</v>
      </c>
      <c r="B88947" s="3">
        <v>8568.0</v>
      </c>
      <c r="C88947" s="70">
        <v>44279.53456018519</v>
      </c>
      <c r="D88947" s="3">
        <v>1305.0</v>
      </c>
      <c r="E88947" s="4">
        <v>0.0</v>
      </c>
      <c r="F88947" s="5">
        <f t="shared" si="1"/>
        <v>43922.02125</v>
      </c>
      <c r="G88947" s="6">
        <f t="shared" si="2"/>
        <v>0</v>
      </c>
    </row>
    <row r="88948" ht="14.25" customHeight="1">
      <c r="A88948" s="3">
        <v>406792.0</v>
      </c>
      <c r="B88948" s="3">
        <v>9888.0</v>
      </c>
      <c r="C88948" s="70">
        <v>44279.53607638889</v>
      </c>
      <c r="D88948" s="3">
        <v>7343.0</v>
      </c>
      <c r="E88948" s="4">
        <v>0.0</v>
      </c>
      <c r="F88948" s="5">
        <f t="shared" si="1"/>
        <v>44166.25294</v>
      </c>
      <c r="G88948" s="6">
        <f t="shared" si="2"/>
        <v>0</v>
      </c>
    </row>
    <row r="88949" ht="14.25" customHeight="1">
      <c r="A88949" s="3">
        <v>406798.0</v>
      </c>
      <c r="B88949" s="3">
        <v>12471.0</v>
      </c>
      <c r="C88949" s="70">
        <v>44279.53796296296</v>
      </c>
      <c r="D88949" s="3">
        <v>4478.0</v>
      </c>
      <c r="E88949" s="4">
        <v>1200.0</v>
      </c>
      <c r="F88949" s="5">
        <f t="shared" si="1"/>
        <v>43892.46031</v>
      </c>
      <c r="G88949" s="6">
        <f t="shared" si="2"/>
        <v>0</v>
      </c>
    </row>
    <row r="88950" ht="14.25" customHeight="1">
      <c r="A88950" s="3">
        <v>406803.0</v>
      </c>
      <c r="B88950" s="3">
        <v>6029.0</v>
      </c>
      <c r="C88950" s="70">
        <v>44279.54265046296</v>
      </c>
      <c r="D88950" s="3">
        <v>13758.0</v>
      </c>
      <c r="E88950" s="4">
        <v>1200.0</v>
      </c>
      <c r="F88950" s="5">
        <f t="shared" si="1"/>
        <v>44167.44215</v>
      </c>
      <c r="G88950" s="6">
        <f t="shared" si="2"/>
        <v>0</v>
      </c>
    </row>
    <row r="88951" ht="14.25" customHeight="1">
      <c r="A88951" s="3">
        <v>406810.0</v>
      </c>
      <c r="B88951" s="3">
        <v>609.0</v>
      </c>
      <c r="C88951" s="70">
        <v>44279.55010416666</v>
      </c>
      <c r="D88951" s="3">
        <v>4621.0</v>
      </c>
      <c r="E88951" s="4">
        <v>1200.0</v>
      </c>
      <c r="F88951" s="5">
        <f t="shared" si="1"/>
        <v>44075.26337</v>
      </c>
      <c r="G88951" s="6">
        <f t="shared" si="2"/>
        <v>0</v>
      </c>
    </row>
    <row r="88952" ht="14.25" customHeight="1">
      <c r="A88952" s="3">
        <v>406814.0</v>
      </c>
      <c r="B88952" s="3">
        <v>10803.0</v>
      </c>
      <c r="C88952" s="70">
        <v>44279.5534837963</v>
      </c>
      <c r="D88952" s="3">
        <v>725.0</v>
      </c>
      <c r="E88952" s="4">
        <v>0.0</v>
      </c>
      <c r="F88952" s="5">
        <f t="shared" si="1"/>
        <v>44256.01138</v>
      </c>
      <c r="G88952" s="6">
        <f t="shared" si="2"/>
        <v>0</v>
      </c>
    </row>
    <row r="88953" ht="14.25" customHeight="1">
      <c r="A88953" s="3">
        <v>406819.0</v>
      </c>
      <c r="B88953" s="3">
        <v>6131.0</v>
      </c>
      <c r="C88953" s="70">
        <v>44279.55376157408</v>
      </c>
      <c r="D88953" s="3">
        <v>7850.0</v>
      </c>
      <c r="E88953" s="4">
        <v>1200.0</v>
      </c>
      <c r="F88953" s="5">
        <f t="shared" si="1"/>
        <v>44076.31014</v>
      </c>
      <c r="G88953" s="6">
        <f t="shared" si="2"/>
        <v>0</v>
      </c>
    </row>
    <row r="88954" ht="14.25" customHeight="1">
      <c r="A88954" s="3">
        <v>406826.0</v>
      </c>
      <c r="B88954" s="3">
        <v>9455.0</v>
      </c>
      <c r="C88954" s="70">
        <v>44279.55700231482</v>
      </c>
      <c r="D88954" s="3">
        <v>12160.0</v>
      </c>
      <c r="E88954" s="4">
        <v>1200.0</v>
      </c>
      <c r="F88954" s="5">
        <f t="shared" si="1"/>
        <v>43891.02598</v>
      </c>
      <c r="G88954" s="6">
        <f t="shared" si="2"/>
        <v>0</v>
      </c>
    </row>
    <row r="88955" ht="14.25" customHeight="1">
      <c r="A88955" s="3">
        <v>406828.0</v>
      </c>
      <c r="B88955" s="3">
        <v>6188.0</v>
      </c>
      <c r="C88955" s="70">
        <v>44279.56232638889</v>
      </c>
      <c r="D88955" s="3">
        <v>4808.0</v>
      </c>
      <c r="E88955" s="4">
        <v>1200.0</v>
      </c>
      <c r="F88955" s="5">
        <f t="shared" si="1"/>
        <v>43835.221</v>
      </c>
      <c r="G88955" s="6">
        <f t="shared" si="2"/>
        <v>0</v>
      </c>
    </row>
    <row r="88956" ht="14.25" customHeight="1">
      <c r="A88956" s="3">
        <v>406834.0</v>
      </c>
      <c r="B88956" s="3">
        <v>3505.0</v>
      </c>
      <c r="C88956" s="70">
        <v>44279.56490740741</v>
      </c>
      <c r="D88956" s="3">
        <v>5355.0</v>
      </c>
      <c r="E88956" s="4">
        <v>1200.0</v>
      </c>
      <c r="F88956" s="5">
        <f t="shared" si="1"/>
        <v>43985.12619</v>
      </c>
      <c r="G88956" s="6">
        <f t="shared" si="2"/>
        <v>0</v>
      </c>
    </row>
    <row r="88957" ht="14.25" customHeight="1">
      <c r="A88957" s="3">
        <v>406840.0</v>
      </c>
      <c r="B88957" s="3">
        <v>8808.0</v>
      </c>
      <c r="C88957" s="70">
        <v>44279.56546296296</v>
      </c>
      <c r="D88957" s="3">
        <v>10869.0</v>
      </c>
      <c r="E88957" s="4">
        <v>0.0</v>
      </c>
      <c r="F88957" s="5">
        <f t="shared" si="1"/>
        <v>44105.63899</v>
      </c>
      <c r="G88957" s="6">
        <f t="shared" si="2"/>
        <v>0</v>
      </c>
    </row>
    <row r="88958" ht="14.25" customHeight="1">
      <c r="A88958" s="3">
        <v>406841.0</v>
      </c>
      <c r="B88958" s="3">
        <v>8220.0</v>
      </c>
      <c r="C88958" s="70">
        <v>44279.56559027778</v>
      </c>
      <c r="D88958" s="3">
        <v>6353.0</v>
      </c>
      <c r="E88958" s="4">
        <v>1200.0</v>
      </c>
      <c r="F88958" s="5">
        <f t="shared" si="1"/>
        <v>43891.16001</v>
      </c>
      <c r="G88958" s="6">
        <f t="shared" si="2"/>
        <v>0</v>
      </c>
    </row>
    <row r="88959" ht="14.25" customHeight="1">
      <c r="A88959" s="3">
        <v>406848.0</v>
      </c>
      <c r="B88959" s="3">
        <v>8976.0</v>
      </c>
      <c r="C88959" s="70">
        <v>44279.56755787037</v>
      </c>
      <c r="D88959" s="3">
        <v>9608.0</v>
      </c>
      <c r="E88959" s="4">
        <v>0.0</v>
      </c>
      <c r="F88959" s="5">
        <f t="shared" si="1"/>
        <v>44076.015</v>
      </c>
      <c r="G88959" s="6">
        <f t="shared" si="2"/>
        <v>0</v>
      </c>
    </row>
    <row r="88960" ht="14.25" customHeight="1">
      <c r="A88960" s="3">
        <v>406849.0</v>
      </c>
      <c r="B88960" s="3">
        <v>9733.0</v>
      </c>
      <c r="C88960" s="70">
        <v>44279.57202546296</v>
      </c>
      <c r="D88960" s="3">
        <v>13007.0</v>
      </c>
      <c r="E88960" s="4">
        <v>1200.0</v>
      </c>
      <c r="F88960" s="5">
        <f t="shared" si="1"/>
        <v>44197.00102</v>
      </c>
      <c r="G88960" s="6">
        <f t="shared" si="2"/>
        <v>0</v>
      </c>
    </row>
    <row r="88961" ht="14.25" customHeight="1">
      <c r="A88961" s="3">
        <v>406850.0</v>
      </c>
      <c r="B88961" s="3">
        <v>7670.0</v>
      </c>
      <c r="C88961" s="70">
        <v>44279.57223379629</v>
      </c>
      <c r="D88961" s="3">
        <v>12160.0</v>
      </c>
      <c r="E88961" s="4">
        <v>0.0</v>
      </c>
      <c r="F88961" s="5">
        <f t="shared" si="1"/>
        <v>43891.02598</v>
      </c>
      <c r="G88961" s="6">
        <f t="shared" si="2"/>
        <v>0</v>
      </c>
    </row>
    <row r="88962" ht="14.25" customHeight="1">
      <c r="A88962" s="3">
        <v>406851.0</v>
      </c>
      <c r="B88962" s="3">
        <v>3580.0</v>
      </c>
      <c r="C88962" s="70">
        <v>44279.5746412037</v>
      </c>
      <c r="D88962" s="3">
        <v>5709.0</v>
      </c>
      <c r="E88962" s="4">
        <v>1200.0</v>
      </c>
      <c r="F88962" s="5">
        <f t="shared" si="1"/>
        <v>44166.08137</v>
      </c>
      <c r="G88962" s="6">
        <f t="shared" si="2"/>
        <v>0</v>
      </c>
    </row>
    <row r="88963" ht="14.25" customHeight="1">
      <c r="A88963" s="3">
        <v>406854.0</v>
      </c>
      <c r="B88963" s="3">
        <v>1420.0</v>
      </c>
      <c r="C88963" s="70">
        <v>44279.5752199074</v>
      </c>
      <c r="D88963" s="3">
        <v>4797.0</v>
      </c>
      <c r="E88963" s="4">
        <v>1200.0</v>
      </c>
      <c r="F88963" s="5">
        <f t="shared" si="1"/>
        <v>44075.11093</v>
      </c>
      <c r="G88963" s="6">
        <f t="shared" si="2"/>
        <v>0</v>
      </c>
    </row>
    <row r="88964" ht="14.25" customHeight="1">
      <c r="A88964" s="3">
        <v>406857.0</v>
      </c>
      <c r="B88964" s="3">
        <v>10133.0</v>
      </c>
      <c r="C88964" s="70">
        <v>44279.57841435185</v>
      </c>
      <c r="D88964" s="3">
        <v>4499.0</v>
      </c>
      <c r="E88964" s="4">
        <v>1200.0</v>
      </c>
      <c r="F88964" s="5">
        <f t="shared" si="1"/>
        <v>44015.75352</v>
      </c>
      <c r="G88964" s="6">
        <f t="shared" si="2"/>
        <v>0</v>
      </c>
    </row>
    <row r="88965" ht="14.25" customHeight="1">
      <c r="A88965" s="3">
        <v>406862.0</v>
      </c>
      <c r="B88965" s="3">
        <v>2709.0</v>
      </c>
      <c r="C88965" s="70">
        <v>44279.58131944444</v>
      </c>
      <c r="D88965" s="3">
        <v>5193.0</v>
      </c>
      <c r="E88965" s="4">
        <v>0.0</v>
      </c>
      <c r="F88965" s="5">
        <f t="shared" si="1"/>
        <v>44013.10274</v>
      </c>
      <c r="G88965" s="6">
        <f t="shared" si="2"/>
        <v>0</v>
      </c>
    </row>
    <row r="88966" ht="14.25" customHeight="1">
      <c r="A88966" s="3">
        <v>406864.0</v>
      </c>
      <c r="B88966" s="3">
        <v>6236.0</v>
      </c>
      <c r="C88966" s="70">
        <v>44279.5816550926</v>
      </c>
      <c r="D88966" s="3">
        <v>3821.0</v>
      </c>
      <c r="E88966" s="4">
        <v>0.0</v>
      </c>
      <c r="F88966" s="5">
        <f t="shared" si="1"/>
        <v>43835.01995</v>
      </c>
      <c r="G88966" s="6">
        <f t="shared" si="2"/>
        <v>0</v>
      </c>
    </row>
    <row r="88967" ht="14.25" customHeight="1">
      <c r="A88967" s="3">
        <v>406866.0</v>
      </c>
      <c r="B88967" s="3">
        <v>6377.0</v>
      </c>
      <c r="C88967" s="70">
        <v>44279.5819675926</v>
      </c>
      <c r="D88967" s="3">
        <v>264.0</v>
      </c>
      <c r="E88967" s="4">
        <v>1200.0</v>
      </c>
      <c r="F88967" s="5">
        <f t="shared" si="1"/>
        <v>44045.33145</v>
      </c>
      <c r="G88967" s="6">
        <f t="shared" si="2"/>
        <v>0</v>
      </c>
    </row>
    <row r="88968" ht="14.25" customHeight="1">
      <c r="A88968" s="3">
        <v>406871.0</v>
      </c>
      <c r="B88968" s="3">
        <v>6102.0</v>
      </c>
      <c r="C88968" s="70">
        <v>44279.58747685186</v>
      </c>
      <c r="D88968" s="3">
        <v>7850.0</v>
      </c>
      <c r="E88968" s="4">
        <v>1200.0</v>
      </c>
      <c r="F88968" s="5">
        <f t="shared" si="1"/>
        <v>44076.31014</v>
      </c>
      <c r="G88968" s="6">
        <f t="shared" si="2"/>
        <v>0</v>
      </c>
    </row>
    <row r="88969" ht="14.25" customHeight="1">
      <c r="A88969" s="3">
        <v>406878.0</v>
      </c>
      <c r="B88969" s="3">
        <v>9914.0</v>
      </c>
      <c r="C88969" s="70">
        <v>44279.59574074074</v>
      </c>
      <c r="D88969" s="3">
        <v>2251.0</v>
      </c>
      <c r="E88969" s="4">
        <v>1200.0</v>
      </c>
      <c r="F88969" s="5">
        <f t="shared" si="1"/>
        <v>43923.15227</v>
      </c>
      <c r="G88969" s="6">
        <f t="shared" si="2"/>
        <v>0</v>
      </c>
    </row>
    <row r="88970" ht="14.25" customHeight="1">
      <c r="A88970" s="3">
        <v>406885.0</v>
      </c>
      <c r="B88970" s="3">
        <v>3215.0</v>
      </c>
      <c r="C88970" s="70">
        <v>44279.59916666667</v>
      </c>
      <c r="D88970" s="3">
        <v>7569.0</v>
      </c>
      <c r="E88970" s="4">
        <v>1200.0</v>
      </c>
      <c r="F88970" s="5">
        <f t="shared" si="1"/>
        <v>44166.33352</v>
      </c>
      <c r="G88970" s="6">
        <f t="shared" si="2"/>
        <v>0</v>
      </c>
    </row>
    <row r="88971" ht="14.25" customHeight="1">
      <c r="A88971" s="3">
        <v>406890.0</v>
      </c>
      <c r="B88971" s="3">
        <v>12692.0</v>
      </c>
      <c r="C88971" s="70">
        <v>44279.6016087963</v>
      </c>
      <c r="D88971" s="3">
        <v>11329.0</v>
      </c>
      <c r="E88971" s="4">
        <v>0.0</v>
      </c>
      <c r="F88971" s="5">
        <f t="shared" si="1"/>
        <v>43983.59655</v>
      </c>
      <c r="G88971" s="6">
        <f t="shared" si="2"/>
        <v>0</v>
      </c>
    </row>
    <row r="88972" ht="14.25" customHeight="1">
      <c r="A88972" s="3">
        <v>406895.0</v>
      </c>
      <c r="B88972" s="3">
        <v>4765.0</v>
      </c>
      <c r="C88972" s="70">
        <v>44279.60275462963</v>
      </c>
      <c r="D88972" s="3">
        <v>8530.0</v>
      </c>
      <c r="E88972" s="4">
        <v>1200.0</v>
      </c>
      <c r="F88972" s="5">
        <f t="shared" si="1"/>
        <v>44136.91083</v>
      </c>
      <c r="G88972" s="6">
        <f t="shared" si="2"/>
        <v>0</v>
      </c>
    </row>
    <row r="88973" ht="14.25" customHeight="1">
      <c r="A88973" s="3">
        <v>406897.0</v>
      </c>
      <c r="B88973" s="3">
        <v>8269.0</v>
      </c>
      <c r="C88973" s="70">
        <v>44279.60395833333</v>
      </c>
      <c r="D88973" s="3">
        <v>11110.0</v>
      </c>
      <c r="E88973" s="4">
        <v>1200.0</v>
      </c>
      <c r="F88973" s="5">
        <f t="shared" si="1"/>
        <v>44197.16916</v>
      </c>
      <c r="G88973" s="6">
        <f t="shared" si="2"/>
        <v>0</v>
      </c>
    </row>
    <row r="88974" ht="14.25" customHeight="1">
      <c r="A88974" s="3">
        <v>406901.0</v>
      </c>
      <c r="B88974" s="3">
        <v>3148.0</v>
      </c>
      <c r="C88974" s="70">
        <v>44279.6071875</v>
      </c>
      <c r="D88974" s="3">
        <v>7964.0</v>
      </c>
      <c r="E88974" s="4">
        <v>1200.0</v>
      </c>
      <c r="F88974" s="5">
        <f t="shared" si="1"/>
        <v>44166.44638</v>
      </c>
      <c r="G88974" s="6">
        <f t="shared" si="2"/>
        <v>0</v>
      </c>
    </row>
    <row r="88975" ht="14.25" customHeight="1">
      <c r="A88975" s="3">
        <v>406902.0</v>
      </c>
      <c r="B88975" s="3">
        <v>13230.0</v>
      </c>
      <c r="C88975" s="70">
        <v>44279.61604166667</v>
      </c>
      <c r="D88975" s="3">
        <v>10693.0</v>
      </c>
      <c r="E88975" s="4">
        <v>1200.0</v>
      </c>
      <c r="F88975" s="5">
        <f t="shared" si="1"/>
        <v>43983.32138</v>
      </c>
      <c r="G88975" s="6">
        <f t="shared" si="2"/>
        <v>0</v>
      </c>
    </row>
    <row r="88976" ht="14.25" customHeight="1">
      <c r="A88976" s="3">
        <v>406909.0</v>
      </c>
      <c r="B88976" s="3">
        <v>9346.0</v>
      </c>
      <c r="C88976" s="70">
        <v>44279.61898148148</v>
      </c>
      <c r="D88976" s="3">
        <v>7569.0</v>
      </c>
      <c r="E88976" s="4">
        <v>1200.0</v>
      </c>
      <c r="F88976" s="5">
        <f t="shared" si="1"/>
        <v>44166.33352</v>
      </c>
      <c r="G88976" s="6">
        <f t="shared" si="2"/>
        <v>0</v>
      </c>
    </row>
    <row r="88977" ht="14.25" customHeight="1">
      <c r="A88977" s="3">
        <v>406916.0</v>
      </c>
      <c r="B88977" s="3">
        <v>8941.0</v>
      </c>
      <c r="C88977" s="70">
        <v>44279.61974537037</v>
      </c>
      <c r="D88977" s="3">
        <v>8501.0</v>
      </c>
      <c r="E88977" s="4">
        <v>1200.0</v>
      </c>
      <c r="F88977" s="5">
        <f t="shared" si="1"/>
        <v>44166.42949</v>
      </c>
      <c r="G88977" s="6">
        <f t="shared" si="2"/>
        <v>0</v>
      </c>
    </row>
    <row r="88978" ht="14.25" customHeight="1">
      <c r="A88978" s="3">
        <v>406919.0</v>
      </c>
      <c r="B88978" s="3">
        <v>8129.0</v>
      </c>
      <c r="C88978" s="70">
        <v>44279.62112268519</v>
      </c>
      <c r="D88978" s="3">
        <v>4984.0</v>
      </c>
      <c r="E88978" s="4">
        <v>1200.0</v>
      </c>
      <c r="F88978" s="5">
        <f t="shared" si="1"/>
        <v>44256.44316</v>
      </c>
      <c r="G88978" s="6">
        <f t="shared" si="2"/>
        <v>0</v>
      </c>
    </row>
    <row r="88979" ht="14.25" customHeight="1">
      <c r="A88979" s="3">
        <v>406924.0</v>
      </c>
      <c r="B88979" s="3">
        <v>4530.0</v>
      </c>
      <c r="C88979" s="70">
        <v>44279.62164351852</v>
      </c>
      <c r="D88979" s="3">
        <v>1834.0</v>
      </c>
      <c r="E88979" s="4">
        <v>0.0</v>
      </c>
      <c r="F88979" s="5">
        <f t="shared" si="1"/>
        <v>44045.60308</v>
      </c>
      <c r="G88979" s="6">
        <f t="shared" si="2"/>
        <v>0</v>
      </c>
    </row>
    <row r="88980" ht="14.25" customHeight="1">
      <c r="A88980" s="3">
        <v>406928.0</v>
      </c>
      <c r="B88980" s="3">
        <v>2894.0</v>
      </c>
      <c r="C88980" s="70">
        <v>44279.62375</v>
      </c>
      <c r="D88980" s="3">
        <v>5465.0</v>
      </c>
      <c r="E88980" s="4">
        <v>1200.0</v>
      </c>
      <c r="F88980" s="5">
        <f t="shared" si="1"/>
        <v>44166.53392</v>
      </c>
      <c r="G88980" s="6">
        <f t="shared" si="2"/>
        <v>0</v>
      </c>
    </row>
    <row r="88981" ht="14.25" customHeight="1">
      <c r="A88981" s="3">
        <v>406929.0</v>
      </c>
      <c r="B88981" s="3">
        <v>9760.0</v>
      </c>
      <c r="C88981" s="70">
        <v>44279.62398148148</v>
      </c>
      <c r="D88981" s="3">
        <v>2686.0</v>
      </c>
      <c r="E88981" s="4">
        <v>1200.0</v>
      </c>
      <c r="F88981" s="5">
        <f t="shared" si="1"/>
        <v>44259.74528</v>
      </c>
      <c r="G88981" s="6">
        <f t="shared" si="2"/>
        <v>0</v>
      </c>
    </row>
    <row r="88982" ht="14.25" customHeight="1">
      <c r="A88982" s="3">
        <v>406935.0</v>
      </c>
      <c r="B88982" s="3">
        <v>10672.0</v>
      </c>
      <c r="C88982" s="70">
        <v>44279.62724537037</v>
      </c>
      <c r="D88982" s="3">
        <v>12160.0</v>
      </c>
      <c r="E88982" s="4">
        <v>0.0</v>
      </c>
      <c r="F88982" s="5">
        <f t="shared" si="1"/>
        <v>43891.02598</v>
      </c>
      <c r="G88982" s="6">
        <f t="shared" si="2"/>
        <v>0</v>
      </c>
    </row>
    <row r="88983" ht="14.25" customHeight="1">
      <c r="A88983" s="3">
        <v>406939.0</v>
      </c>
      <c r="B88983" s="3">
        <v>7725.0</v>
      </c>
      <c r="C88983" s="70">
        <v>44279.62763888889</v>
      </c>
      <c r="D88983" s="3">
        <v>5709.0</v>
      </c>
      <c r="E88983" s="4">
        <v>0.0</v>
      </c>
      <c r="F88983" s="5">
        <f t="shared" si="1"/>
        <v>44166.08137</v>
      </c>
      <c r="G88983" s="6">
        <f t="shared" si="2"/>
        <v>0</v>
      </c>
    </row>
    <row r="88984" ht="14.25" customHeight="1">
      <c r="A88984" s="3">
        <v>406945.0</v>
      </c>
      <c r="B88984" s="3">
        <v>10804.0</v>
      </c>
      <c r="C88984" s="70">
        <v>44279.62777777778</v>
      </c>
      <c r="D88984" s="3">
        <v>8662.0</v>
      </c>
      <c r="E88984" s="4">
        <v>1200.0</v>
      </c>
      <c r="F88984" s="5">
        <f t="shared" si="1"/>
        <v>44044.30648</v>
      </c>
      <c r="G88984" s="6">
        <f t="shared" si="2"/>
        <v>0</v>
      </c>
    </row>
    <row r="88985" ht="14.25" customHeight="1">
      <c r="A88985" s="3">
        <v>406952.0</v>
      </c>
      <c r="B88985" s="3">
        <v>764.0</v>
      </c>
      <c r="C88985" s="70">
        <v>44279.62881944444</v>
      </c>
      <c r="D88985" s="3">
        <v>12030.0</v>
      </c>
      <c r="E88985" s="4">
        <v>1200.0</v>
      </c>
      <c r="F88985" s="5">
        <f t="shared" si="1"/>
        <v>43832.41263</v>
      </c>
      <c r="G88985" s="6">
        <f t="shared" si="2"/>
        <v>0</v>
      </c>
    </row>
    <row r="88986" ht="14.25" customHeight="1">
      <c r="A88986" s="3">
        <v>406959.0</v>
      </c>
      <c r="B88986" s="3">
        <v>5994.0</v>
      </c>
      <c r="C88986" s="70">
        <v>44279.63055555556</v>
      </c>
      <c r="D88986" s="3">
        <v>12086.0</v>
      </c>
      <c r="E88986" s="4">
        <v>1200.0</v>
      </c>
      <c r="F88986" s="5">
        <f t="shared" si="1"/>
        <v>44197.10986</v>
      </c>
      <c r="G88986" s="6">
        <f t="shared" si="2"/>
        <v>0</v>
      </c>
    </row>
    <row r="88987" ht="14.25" customHeight="1">
      <c r="A88987" s="3">
        <v>406964.0</v>
      </c>
      <c r="B88987" s="3">
        <v>5474.0</v>
      </c>
      <c r="C88987" s="70">
        <v>44279.63353009259</v>
      </c>
      <c r="D88987" s="3">
        <v>2387.0</v>
      </c>
      <c r="E88987" s="4">
        <v>1200.0</v>
      </c>
      <c r="F88987" s="5">
        <f t="shared" si="1"/>
        <v>43836.12751</v>
      </c>
      <c r="G88987" s="6">
        <f t="shared" si="2"/>
        <v>0</v>
      </c>
    </row>
    <row r="88988" ht="14.25" customHeight="1">
      <c r="A88988" s="3">
        <v>406971.0</v>
      </c>
      <c r="B88988" s="3">
        <v>4428.0</v>
      </c>
      <c r="C88988" s="70">
        <v>44279.6359837963</v>
      </c>
      <c r="D88988" s="3">
        <v>4808.0</v>
      </c>
      <c r="E88988" s="4">
        <v>1200.0</v>
      </c>
      <c r="F88988" s="5">
        <f t="shared" si="1"/>
        <v>43835.221</v>
      </c>
      <c r="G88988" s="6">
        <f t="shared" si="2"/>
        <v>0</v>
      </c>
    </row>
    <row r="88989" ht="14.25" customHeight="1">
      <c r="A88989" s="3">
        <v>406976.0</v>
      </c>
      <c r="B88989" s="3">
        <v>9035.0</v>
      </c>
      <c r="C88989" s="70">
        <v>44279.63741898148</v>
      </c>
      <c r="D88989" s="3">
        <v>8064.0</v>
      </c>
      <c r="E88989" s="4">
        <v>0.0</v>
      </c>
      <c r="F88989" s="5">
        <f t="shared" si="1"/>
        <v>43832.8762</v>
      </c>
      <c r="G88989" s="6">
        <f t="shared" si="2"/>
        <v>0</v>
      </c>
    </row>
    <row r="88990" ht="14.25" customHeight="1">
      <c r="A88990" s="3">
        <v>406979.0</v>
      </c>
      <c r="B88990" s="3">
        <v>7828.0</v>
      </c>
      <c r="C88990" s="70">
        <v>44279.64037037037</v>
      </c>
      <c r="D88990" s="3">
        <v>182.0</v>
      </c>
      <c r="E88990" s="4">
        <v>1200.0</v>
      </c>
      <c r="F88990" s="5">
        <f t="shared" si="1"/>
        <v>44137.59248</v>
      </c>
      <c r="G88990" s="6">
        <f t="shared" si="2"/>
        <v>0</v>
      </c>
    </row>
    <row r="88991" ht="14.25" customHeight="1">
      <c r="A88991" s="3">
        <v>406982.0</v>
      </c>
      <c r="B88991" s="3">
        <v>4251.0</v>
      </c>
      <c r="C88991" s="70">
        <v>44279.64498842593</v>
      </c>
      <c r="D88991" s="3">
        <v>7352.0</v>
      </c>
      <c r="E88991" s="4">
        <v>1200.0</v>
      </c>
      <c r="F88991" s="5">
        <f t="shared" si="1"/>
        <v>44256.60311</v>
      </c>
      <c r="G88991" s="6">
        <f t="shared" si="2"/>
        <v>0</v>
      </c>
    </row>
    <row r="88992" ht="14.25" customHeight="1">
      <c r="A88992" s="3">
        <v>406986.0</v>
      </c>
      <c r="B88992" s="3">
        <v>7930.0</v>
      </c>
      <c r="C88992" s="70">
        <v>44279.64673611111</v>
      </c>
      <c r="D88992" s="3">
        <v>7346.0</v>
      </c>
      <c r="E88992" s="4">
        <v>1200.0</v>
      </c>
      <c r="F88992" s="5">
        <f t="shared" si="1"/>
        <v>44256.80137</v>
      </c>
      <c r="G88992" s="6">
        <f t="shared" si="2"/>
        <v>0</v>
      </c>
    </row>
    <row r="88993" ht="14.25" customHeight="1">
      <c r="A88993" s="3">
        <v>406993.0</v>
      </c>
      <c r="B88993" s="3">
        <v>13205.0</v>
      </c>
      <c r="C88993" s="70">
        <v>44279.64881944445</v>
      </c>
      <c r="D88993" s="3">
        <v>182.0</v>
      </c>
      <c r="E88993" s="4">
        <v>0.0</v>
      </c>
      <c r="F88993" s="5">
        <f t="shared" si="1"/>
        <v>44137.59248</v>
      </c>
      <c r="G88993" s="6">
        <f t="shared" si="2"/>
        <v>0</v>
      </c>
    </row>
    <row r="88994" ht="14.25" customHeight="1">
      <c r="A88994" s="3">
        <v>406999.0</v>
      </c>
      <c r="B88994" s="3">
        <v>948.0</v>
      </c>
      <c r="C88994" s="70">
        <v>44279.65107638889</v>
      </c>
      <c r="D88994" s="3">
        <v>1275.0</v>
      </c>
      <c r="E88994" s="4">
        <v>1200.0</v>
      </c>
      <c r="F88994" s="5">
        <f t="shared" si="1"/>
        <v>44228.25063</v>
      </c>
      <c r="G88994" s="6">
        <f t="shared" si="2"/>
        <v>0</v>
      </c>
    </row>
    <row r="88995" ht="14.25" customHeight="1">
      <c r="A88995" s="3">
        <v>407006.0</v>
      </c>
      <c r="B88995" s="3">
        <v>4769.0</v>
      </c>
      <c r="C88995" s="70">
        <v>44279.66190972222</v>
      </c>
      <c r="D88995" s="3">
        <v>6266.0</v>
      </c>
      <c r="E88995" s="4">
        <v>1200.0</v>
      </c>
      <c r="F88995" s="5">
        <f t="shared" si="1"/>
        <v>43863.60212</v>
      </c>
      <c r="G88995" s="6">
        <f t="shared" si="2"/>
        <v>0</v>
      </c>
    </row>
    <row r="88996" ht="14.25" customHeight="1">
      <c r="A88996" s="3">
        <v>407007.0</v>
      </c>
      <c r="B88996" s="3">
        <v>13061.0</v>
      </c>
      <c r="C88996" s="70">
        <v>44279.66204861111</v>
      </c>
      <c r="D88996" s="3">
        <v>12268.0</v>
      </c>
      <c r="E88996" s="4">
        <v>0.0</v>
      </c>
      <c r="F88996" s="5">
        <f t="shared" si="1"/>
        <v>44229.74083</v>
      </c>
      <c r="G88996" s="6">
        <f t="shared" si="2"/>
        <v>0</v>
      </c>
    </row>
    <row r="88997" ht="14.25" customHeight="1">
      <c r="A88997" s="3">
        <v>407011.0</v>
      </c>
      <c r="B88997" s="3">
        <v>4253.0</v>
      </c>
      <c r="C88997" s="70">
        <v>44279.66952546296</v>
      </c>
      <c r="D88997" s="3">
        <v>8364.0</v>
      </c>
      <c r="E88997" s="4">
        <v>1200.0</v>
      </c>
      <c r="F88997" s="5">
        <f t="shared" si="1"/>
        <v>44197.98635</v>
      </c>
      <c r="G88997" s="6">
        <f t="shared" si="2"/>
        <v>0</v>
      </c>
    </row>
    <row r="88998" ht="14.25" customHeight="1">
      <c r="A88998" s="3">
        <v>407015.0</v>
      </c>
      <c r="B88998" s="3">
        <v>7694.0</v>
      </c>
      <c r="C88998" s="70">
        <v>44279.67391203704</v>
      </c>
      <c r="D88998" s="3">
        <v>11664.0</v>
      </c>
      <c r="E88998" s="4">
        <v>1200.0</v>
      </c>
      <c r="F88998" s="5">
        <f t="shared" si="1"/>
        <v>44105.66017</v>
      </c>
      <c r="G88998" s="6">
        <f t="shared" si="2"/>
        <v>0</v>
      </c>
    </row>
    <row r="88999" ht="14.25" customHeight="1">
      <c r="A88999" s="3">
        <v>407021.0</v>
      </c>
      <c r="B88999" s="3">
        <v>6282.0</v>
      </c>
      <c r="C88999" s="70">
        <v>44279.67439814815</v>
      </c>
      <c r="D88999" s="3">
        <v>12462.0</v>
      </c>
      <c r="E88999" s="4">
        <v>0.0</v>
      </c>
      <c r="F88999" s="5">
        <f t="shared" si="1"/>
        <v>44075.3651</v>
      </c>
      <c r="G88999" s="6">
        <f t="shared" si="2"/>
        <v>0</v>
      </c>
    </row>
    <row r="89000" ht="14.25" customHeight="1">
      <c r="A89000" s="3">
        <v>407026.0</v>
      </c>
      <c r="B89000" s="3">
        <v>10913.0</v>
      </c>
      <c r="C89000" s="70">
        <v>44279.67530092593</v>
      </c>
      <c r="D89000" s="3">
        <v>13102.0</v>
      </c>
      <c r="E89000" s="4">
        <v>0.0</v>
      </c>
      <c r="F89000" s="5">
        <f t="shared" si="1"/>
        <v>44166.35735</v>
      </c>
      <c r="G89000" s="6">
        <f t="shared" si="2"/>
        <v>0</v>
      </c>
    </row>
    <row r="89001" ht="14.25" customHeight="1">
      <c r="A89001" s="3">
        <v>407033.0</v>
      </c>
      <c r="B89001" s="3">
        <v>13682.0</v>
      </c>
      <c r="C89001" s="70">
        <v>44279.67744212963</v>
      </c>
      <c r="D89001" s="3">
        <v>11954.0</v>
      </c>
      <c r="E89001" s="4">
        <v>1200.0</v>
      </c>
      <c r="F89001" s="5">
        <f t="shared" si="1"/>
        <v>43922.16378</v>
      </c>
      <c r="G89001" s="6">
        <f t="shared" si="2"/>
        <v>0</v>
      </c>
    </row>
    <row r="89002" ht="14.25" customHeight="1">
      <c r="A89002" s="3">
        <v>407035.0</v>
      </c>
      <c r="B89002" s="3">
        <v>13743.0</v>
      </c>
      <c r="C89002" s="70">
        <v>44279.67745370371</v>
      </c>
      <c r="D89002" s="3">
        <v>12086.0</v>
      </c>
      <c r="E89002" s="4">
        <v>1200.0</v>
      </c>
      <c r="F89002" s="5">
        <f t="shared" si="1"/>
        <v>44197.10986</v>
      </c>
      <c r="G89002" s="6">
        <f t="shared" si="2"/>
        <v>0</v>
      </c>
    </row>
    <row r="89003" ht="14.25" customHeight="1">
      <c r="A89003" s="3">
        <v>407040.0</v>
      </c>
      <c r="B89003" s="3">
        <v>546.0</v>
      </c>
      <c r="C89003" s="70">
        <v>44279.68450231481</v>
      </c>
      <c r="D89003" s="3">
        <v>6041.0</v>
      </c>
      <c r="E89003" s="4">
        <v>1200.0</v>
      </c>
      <c r="F89003" s="5">
        <f t="shared" si="1"/>
        <v>44256.10275</v>
      </c>
      <c r="G89003" s="6">
        <f t="shared" si="2"/>
        <v>0</v>
      </c>
    </row>
    <row r="89004" ht="14.25" customHeight="1">
      <c r="A89004" s="3">
        <v>407044.0</v>
      </c>
      <c r="B89004" s="3">
        <v>7520.0</v>
      </c>
      <c r="C89004" s="70">
        <v>44279.68496527777</v>
      </c>
      <c r="D89004" s="3">
        <v>2688.0</v>
      </c>
      <c r="E89004" s="4">
        <v>0.0</v>
      </c>
      <c r="F89004" s="5">
        <f t="shared" si="1"/>
        <v>44015.97285</v>
      </c>
      <c r="G89004" s="6">
        <f t="shared" si="2"/>
        <v>0</v>
      </c>
    </row>
    <row r="89005" ht="14.25" customHeight="1">
      <c r="A89005" s="3">
        <v>407046.0</v>
      </c>
      <c r="B89005" s="3">
        <v>12435.0</v>
      </c>
      <c r="C89005" s="70">
        <v>44279.69158564815</v>
      </c>
      <c r="D89005" s="3">
        <v>9086.0</v>
      </c>
      <c r="E89005" s="4">
        <v>1200.0</v>
      </c>
      <c r="F89005" s="5">
        <f t="shared" si="1"/>
        <v>43952.75179</v>
      </c>
      <c r="G89005" s="6">
        <f t="shared" si="2"/>
        <v>0</v>
      </c>
    </row>
    <row r="89006" ht="14.25" customHeight="1">
      <c r="A89006" s="3">
        <v>407048.0</v>
      </c>
      <c r="B89006" s="3">
        <v>3425.0</v>
      </c>
      <c r="C89006" s="70">
        <v>44279.69594907408</v>
      </c>
      <c r="D89006" s="3">
        <v>2343.0</v>
      </c>
      <c r="E89006" s="4">
        <v>1200.0</v>
      </c>
      <c r="F89006" s="5">
        <f t="shared" si="1"/>
        <v>43952.03303</v>
      </c>
      <c r="G89006" s="6">
        <f t="shared" si="2"/>
        <v>0</v>
      </c>
    </row>
    <row r="89007" ht="14.25" customHeight="1">
      <c r="A89007" s="3">
        <v>407055.0</v>
      </c>
      <c r="B89007" s="3">
        <v>4164.0</v>
      </c>
      <c r="C89007" s="70">
        <v>44279.69611111111</v>
      </c>
      <c r="D89007" s="3">
        <v>1329.0</v>
      </c>
      <c r="E89007" s="4">
        <v>0.0</v>
      </c>
      <c r="F89007" s="5">
        <f t="shared" si="1"/>
        <v>44075.26436</v>
      </c>
      <c r="G89007" s="6">
        <f t="shared" si="2"/>
        <v>0</v>
      </c>
    </row>
    <row r="89008" ht="14.25" customHeight="1">
      <c r="A89008" s="3">
        <v>407059.0</v>
      </c>
      <c r="B89008" s="3">
        <v>2263.0</v>
      </c>
      <c r="C89008" s="70">
        <v>44279.69789351852</v>
      </c>
      <c r="D89008" s="3">
        <v>10897.0</v>
      </c>
      <c r="E89008" s="4">
        <v>0.0</v>
      </c>
      <c r="F89008" s="5">
        <f t="shared" si="1"/>
        <v>44105.43853</v>
      </c>
      <c r="G89008" s="6">
        <f t="shared" si="2"/>
        <v>0</v>
      </c>
    </row>
    <row r="89009" ht="14.25" customHeight="1">
      <c r="A89009" s="3">
        <v>407060.0</v>
      </c>
      <c r="B89009" s="3">
        <v>8255.0</v>
      </c>
      <c r="C89009" s="70">
        <v>44279.70140046296</v>
      </c>
      <c r="D89009" s="3">
        <v>5701.0</v>
      </c>
      <c r="E89009" s="4">
        <v>1200.0</v>
      </c>
      <c r="F89009" s="5">
        <f t="shared" si="1"/>
        <v>44166.40168</v>
      </c>
      <c r="G89009" s="6">
        <f t="shared" si="2"/>
        <v>0</v>
      </c>
    </row>
    <row r="89010" ht="14.25" customHeight="1">
      <c r="A89010" s="3">
        <v>407067.0</v>
      </c>
      <c r="B89010" s="3">
        <v>4660.0</v>
      </c>
      <c r="C89010" s="70">
        <v>44279.7074074074</v>
      </c>
      <c r="D89010" s="3">
        <v>13906.0</v>
      </c>
      <c r="E89010" s="4">
        <v>0.0</v>
      </c>
      <c r="F89010" s="5">
        <f t="shared" si="1"/>
        <v>44166.63192</v>
      </c>
      <c r="G89010" s="6">
        <f t="shared" si="2"/>
        <v>0</v>
      </c>
    </row>
    <row r="89011" ht="14.25" customHeight="1">
      <c r="A89011" s="3">
        <v>407070.0</v>
      </c>
      <c r="B89011" s="3">
        <v>3484.0</v>
      </c>
      <c r="C89011" s="70">
        <v>44279.70824074074</v>
      </c>
      <c r="D89011" s="3">
        <v>3506.0</v>
      </c>
      <c r="E89011" s="4">
        <v>960.0</v>
      </c>
      <c r="F89011" s="5">
        <f t="shared" si="1"/>
        <v>44044.02965</v>
      </c>
      <c r="G89011" s="6">
        <f t="shared" si="2"/>
        <v>0</v>
      </c>
    </row>
    <row r="89012" ht="14.25" customHeight="1">
      <c r="A89012" s="3">
        <v>407071.0</v>
      </c>
      <c r="B89012" s="3">
        <v>892.0</v>
      </c>
      <c r="C89012" s="70">
        <v>44279.71395833333</v>
      </c>
      <c r="D89012" s="3">
        <v>2780.0</v>
      </c>
      <c r="E89012" s="4">
        <v>1200.0</v>
      </c>
      <c r="F89012" s="5">
        <f t="shared" si="1"/>
        <v>44044.35063</v>
      </c>
      <c r="G89012" s="6">
        <f t="shared" si="2"/>
        <v>0</v>
      </c>
    </row>
    <row r="89013" ht="14.25" customHeight="1">
      <c r="A89013" s="3">
        <v>407075.0</v>
      </c>
      <c r="B89013" s="3">
        <v>5639.0</v>
      </c>
      <c r="C89013" s="70">
        <v>44279.71422453703</v>
      </c>
      <c r="D89013" s="3">
        <v>12504.0</v>
      </c>
      <c r="E89013" s="4">
        <v>0.0</v>
      </c>
      <c r="F89013" s="5">
        <f t="shared" si="1"/>
        <v>43833.39757</v>
      </c>
      <c r="G89013" s="6">
        <f t="shared" si="2"/>
        <v>0</v>
      </c>
    </row>
    <row r="89014" ht="14.25" customHeight="1">
      <c r="A89014" s="3">
        <v>407076.0</v>
      </c>
      <c r="B89014" s="3">
        <v>8119.0</v>
      </c>
      <c r="C89014" s="70">
        <v>44279.72035879629</v>
      </c>
      <c r="D89014" s="3">
        <v>8064.0</v>
      </c>
      <c r="E89014" s="4">
        <v>0.0</v>
      </c>
      <c r="F89014" s="5">
        <f t="shared" si="1"/>
        <v>43832.8762</v>
      </c>
      <c r="G89014" s="6">
        <f t="shared" si="2"/>
        <v>0</v>
      </c>
    </row>
    <row r="89015" ht="14.25" customHeight="1">
      <c r="A89015" s="3">
        <v>407080.0</v>
      </c>
      <c r="B89015" s="3">
        <v>5947.0</v>
      </c>
      <c r="C89015" s="70">
        <v>44279.72148148148</v>
      </c>
      <c r="D89015" s="3">
        <v>10347.0</v>
      </c>
      <c r="E89015" s="4">
        <v>1200.0</v>
      </c>
      <c r="F89015" s="5">
        <f t="shared" si="1"/>
        <v>44076.12495</v>
      </c>
      <c r="G89015" s="6">
        <f t="shared" si="2"/>
        <v>0</v>
      </c>
    </row>
    <row r="89016" ht="14.25" customHeight="1">
      <c r="A89016" s="3">
        <v>407081.0</v>
      </c>
      <c r="B89016" s="3">
        <v>7326.0</v>
      </c>
      <c r="C89016" s="70">
        <v>44279.72277777778</v>
      </c>
      <c r="D89016" s="3">
        <v>5893.0</v>
      </c>
      <c r="E89016" s="4">
        <v>1200.0</v>
      </c>
      <c r="F89016" s="5">
        <f t="shared" si="1"/>
        <v>44075.81169</v>
      </c>
      <c r="G89016" s="6">
        <f t="shared" si="2"/>
        <v>0</v>
      </c>
    </row>
    <row r="89017" ht="14.25" customHeight="1">
      <c r="A89017" s="3">
        <v>407084.0</v>
      </c>
      <c r="B89017" s="3">
        <v>5461.0</v>
      </c>
      <c r="C89017" s="70">
        <v>44279.72872685185</v>
      </c>
      <c r="D89017" s="3">
        <v>11264.0</v>
      </c>
      <c r="E89017" s="4">
        <v>1200.0</v>
      </c>
      <c r="F89017" s="5">
        <f t="shared" si="1"/>
        <v>44228.13782</v>
      </c>
      <c r="G89017" s="6">
        <f t="shared" si="2"/>
        <v>0</v>
      </c>
    </row>
    <row r="89018" ht="14.25" customHeight="1">
      <c r="A89018" s="3">
        <v>407088.0</v>
      </c>
      <c r="B89018" s="3">
        <v>8611.0</v>
      </c>
      <c r="C89018" s="70">
        <v>44279.73306712963</v>
      </c>
      <c r="D89018" s="3">
        <v>13813.0</v>
      </c>
      <c r="E89018" s="4">
        <v>1200.0</v>
      </c>
      <c r="F89018" s="5">
        <f t="shared" si="1"/>
        <v>43923.31097</v>
      </c>
      <c r="G89018" s="6">
        <f t="shared" si="2"/>
        <v>0</v>
      </c>
    </row>
    <row r="89019" ht="14.25" customHeight="1">
      <c r="A89019" s="3">
        <v>407093.0</v>
      </c>
      <c r="B89019" s="3">
        <v>2976.0</v>
      </c>
      <c r="C89019" s="70">
        <v>44279.73333333333</v>
      </c>
      <c r="D89019" s="3">
        <v>10968.0</v>
      </c>
      <c r="E89019" s="4">
        <v>1200.0</v>
      </c>
      <c r="F89019" s="5">
        <f t="shared" si="1"/>
        <v>44044.12738</v>
      </c>
      <c r="G89019" s="6">
        <f t="shared" si="2"/>
        <v>0</v>
      </c>
    </row>
    <row r="89020" ht="14.25" customHeight="1">
      <c r="A89020" s="3">
        <v>407094.0</v>
      </c>
      <c r="B89020" s="3">
        <v>10129.0</v>
      </c>
      <c r="C89020" s="70">
        <v>44279.73498842592</v>
      </c>
      <c r="D89020" s="3">
        <v>4296.0</v>
      </c>
      <c r="E89020" s="4">
        <v>0.0</v>
      </c>
      <c r="F89020" s="5">
        <f t="shared" si="1"/>
        <v>44256.84777</v>
      </c>
      <c r="G89020" s="6">
        <f t="shared" si="2"/>
        <v>0</v>
      </c>
    </row>
    <row r="89021" ht="14.25" customHeight="1">
      <c r="A89021" s="3">
        <v>407097.0</v>
      </c>
      <c r="B89021" s="3">
        <v>13298.0</v>
      </c>
      <c r="C89021" s="70">
        <v>44279.73515046296</v>
      </c>
      <c r="D89021" s="3">
        <v>9911.0</v>
      </c>
      <c r="E89021" s="4">
        <v>1200.0</v>
      </c>
      <c r="F89021" s="5">
        <f t="shared" si="1"/>
        <v>44228.86885</v>
      </c>
      <c r="G89021" s="6">
        <f t="shared" si="2"/>
        <v>0</v>
      </c>
    </row>
    <row r="89022" ht="14.25" customHeight="1">
      <c r="A89022" s="3">
        <v>407104.0</v>
      </c>
      <c r="B89022" s="3">
        <v>3108.0</v>
      </c>
      <c r="C89022" s="70">
        <v>44279.73864583333</v>
      </c>
      <c r="D89022" s="3">
        <v>12086.0</v>
      </c>
      <c r="E89022" s="4">
        <v>960.0</v>
      </c>
      <c r="F89022" s="5">
        <f t="shared" si="1"/>
        <v>44197.10986</v>
      </c>
      <c r="G89022" s="6">
        <f t="shared" si="2"/>
        <v>0</v>
      </c>
    </row>
    <row r="89023" ht="14.25" customHeight="1">
      <c r="A89023" s="3">
        <v>407108.0</v>
      </c>
      <c r="B89023" s="3">
        <v>6286.0</v>
      </c>
      <c r="C89023" s="70">
        <v>44279.74265046296</v>
      </c>
      <c r="D89023" s="3">
        <v>11922.0</v>
      </c>
      <c r="E89023" s="4">
        <v>960.0</v>
      </c>
      <c r="F89023" s="5">
        <f t="shared" si="1"/>
        <v>44105.53486</v>
      </c>
      <c r="G89023" s="6">
        <f t="shared" si="2"/>
        <v>0</v>
      </c>
    </row>
    <row r="89024" ht="14.25" customHeight="1">
      <c r="A89024" s="3">
        <v>407112.0</v>
      </c>
      <c r="B89024" s="3">
        <v>12116.0</v>
      </c>
      <c r="C89024" s="70">
        <v>44279.74478009259</v>
      </c>
      <c r="D89024" s="3">
        <v>11233.0</v>
      </c>
      <c r="E89024" s="4">
        <v>1200.0</v>
      </c>
      <c r="F89024" s="5">
        <f t="shared" si="1"/>
        <v>44228.1788</v>
      </c>
      <c r="G89024" s="6">
        <f t="shared" si="2"/>
        <v>0</v>
      </c>
    </row>
    <row r="89025" ht="14.25" customHeight="1">
      <c r="A89025" s="3">
        <v>407114.0</v>
      </c>
      <c r="B89025" s="3">
        <v>13332.0</v>
      </c>
      <c r="C89025" s="70">
        <v>44279.74517361111</v>
      </c>
      <c r="D89025" s="3">
        <v>725.0</v>
      </c>
      <c r="E89025" s="4">
        <v>1200.0</v>
      </c>
      <c r="F89025" s="5">
        <f t="shared" si="1"/>
        <v>44256.01138</v>
      </c>
      <c r="G89025" s="6">
        <f t="shared" si="2"/>
        <v>0</v>
      </c>
    </row>
    <row r="89026" ht="14.25" customHeight="1">
      <c r="A89026" s="3">
        <v>407120.0</v>
      </c>
      <c r="B89026" s="3">
        <v>1245.0</v>
      </c>
      <c r="C89026" s="70">
        <v>44279.74626157407</v>
      </c>
      <c r="D89026" s="3">
        <v>6403.0</v>
      </c>
      <c r="E89026" s="4">
        <v>1200.0</v>
      </c>
      <c r="F89026" s="5">
        <f t="shared" si="1"/>
        <v>43922.92322</v>
      </c>
      <c r="G89026" s="6">
        <f t="shared" si="2"/>
        <v>0</v>
      </c>
    </row>
    <row r="89027" ht="14.25" customHeight="1">
      <c r="A89027" s="3">
        <v>407121.0</v>
      </c>
      <c r="B89027" s="3">
        <v>5301.0</v>
      </c>
      <c r="C89027" s="70">
        <v>44279.74649305556</v>
      </c>
      <c r="D89027" s="3">
        <v>13817.0</v>
      </c>
      <c r="E89027" s="4">
        <v>1200.0</v>
      </c>
      <c r="F89027" s="5">
        <f t="shared" si="1"/>
        <v>43891.13111</v>
      </c>
      <c r="G89027" s="6">
        <f t="shared" si="2"/>
        <v>0</v>
      </c>
    </row>
    <row r="89028" ht="14.25" customHeight="1">
      <c r="A89028" s="3">
        <v>407128.0</v>
      </c>
      <c r="B89028" s="3">
        <v>2379.0</v>
      </c>
      <c r="C89028" s="70">
        <v>44279.7478125</v>
      </c>
      <c r="D89028" s="3">
        <v>12046.0</v>
      </c>
      <c r="E89028" s="4">
        <v>0.0</v>
      </c>
      <c r="F89028" s="5">
        <f t="shared" si="1"/>
        <v>44228.55756</v>
      </c>
      <c r="G89028" s="6">
        <f t="shared" si="2"/>
        <v>0</v>
      </c>
    </row>
    <row r="89029" ht="14.25" customHeight="1">
      <c r="A89029" s="3">
        <v>407133.0</v>
      </c>
      <c r="B89029" s="3">
        <v>6321.0</v>
      </c>
      <c r="C89029" s="70">
        <v>44279.75236111111</v>
      </c>
      <c r="D89029" s="3">
        <v>4522.0</v>
      </c>
      <c r="E89029" s="4">
        <v>1200.0</v>
      </c>
      <c r="F89029" s="5">
        <f t="shared" si="1"/>
        <v>44136.15308</v>
      </c>
      <c r="G89029" s="6">
        <f t="shared" si="2"/>
        <v>0</v>
      </c>
    </row>
    <row r="89030" ht="14.25" customHeight="1">
      <c r="A89030" s="3">
        <v>407137.0</v>
      </c>
      <c r="B89030" s="3">
        <v>6988.0</v>
      </c>
      <c r="C89030" s="70">
        <v>44279.75423611111</v>
      </c>
      <c r="D89030" s="3">
        <v>7964.0</v>
      </c>
      <c r="E89030" s="4">
        <v>0.0</v>
      </c>
      <c r="F89030" s="5">
        <f t="shared" si="1"/>
        <v>44166.44638</v>
      </c>
      <c r="G89030" s="6">
        <f t="shared" si="2"/>
        <v>0</v>
      </c>
    </row>
    <row r="89031" ht="14.25" customHeight="1">
      <c r="A89031" s="3">
        <v>407143.0</v>
      </c>
      <c r="B89031" s="3">
        <v>13855.0</v>
      </c>
      <c r="C89031" s="70">
        <v>44279.75572916667</v>
      </c>
      <c r="D89031" s="3">
        <v>6631.0</v>
      </c>
      <c r="E89031" s="4">
        <v>0.0</v>
      </c>
      <c r="F89031" s="5">
        <f t="shared" si="1"/>
        <v>43952.97714</v>
      </c>
      <c r="G89031" s="6">
        <f t="shared" si="2"/>
        <v>0</v>
      </c>
    </row>
    <row r="89032" ht="14.25" customHeight="1">
      <c r="A89032" s="3">
        <v>407145.0</v>
      </c>
      <c r="B89032" s="3">
        <v>9289.0</v>
      </c>
      <c r="C89032" s="70">
        <v>44279.75636574074</v>
      </c>
      <c r="D89032" s="3">
        <v>12932.0</v>
      </c>
      <c r="E89032" s="4">
        <v>1200.0</v>
      </c>
      <c r="F89032" s="5">
        <f t="shared" si="1"/>
        <v>44256.90788</v>
      </c>
      <c r="G89032" s="6">
        <f t="shared" si="2"/>
        <v>0</v>
      </c>
    </row>
    <row r="89033" ht="14.25" customHeight="1">
      <c r="A89033" s="3">
        <v>407152.0</v>
      </c>
      <c r="B89033" s="3">
        <v>10288.0</v>
      </c>
      <c r="C89033" s="70">
        <v>44279.7622337963</v>
      </c>
      <c r="D89033" s="3">
        <v>10138.0</v>
      </c>
      <c r="E89033" s="4">
        <v>1200.0</v>
      </c>
      <c r="F89033" s="5">
        <f t="shared" si="1"/>
        <v>44230.8436</v>
      </c>
      <c r="G89033" s="6">
        <f t="shared" si="2"/>
        <v>0</v>
      </c>
    </row>
    <row r="89034" ht="14.25" customHeight="1">
      <c r="A89034" s="3">
        <v>407153.0</v>
      </c>
      <c r="B89034" s="3">
        <v>10391.0</v>
      </c>
      <c r="C89034" s="70">
        <v>44279.76423611111</v>
      </c>
      <c r="D89034" s="3">
        <v>12094.0</v>
      </c>
      <c r="E89034" s="4">
        <v>960.0</v>
      </c>
      <c r="F89034" s="5">
        <f t="shared" si="1"/>
        <v>44167.37525</v>
      </c>
      <c r="G89034" s="6">
        <f t="shared" si="2"/>
        <v>0</v>
      </c>
    </row>
    <row r="89035" ht="14.25" customHeight="1">
      <c r="A89035" s="3">
        <v>407156.0</v>
      </c>
      <c r="B89035" s="3">
        <v>8595.0</v>
      </c>
      <c r="C89035" s="70">
        <v>44279.76748842592</v>
      </c>
      <c r="D89035" s="3">
        <v>6508.0</v>
      </c>
      <c r="E89035" s="4">
        <v>0.0</v>
      </c>
      <c r="F89035" s="5">
        <f t="shared" si="1"/>
        <v>43922.19503</v>
      </c>
      <c r="G89035" s="6">
        <f t="shared" si="2"/>
        <v>0</v>
      </c>
    </row>
    <row r="89036" ht="14.25" customHeight="1">
      <c r="A89036" s="3">
        <v>407160.0</v>
      </c>
      <c r="B89036" s="3">
        <v>4449.0</v>
      </c>
      <c r="C89036" s="70">
        <v>44279.76896990741</v>
      </c>
      <c r="D89036" s="3">
        <v>7346.0</v>
      </c>
      <c r="E89036" s="4">
        <v>1200.0</v>
      </c>
      <c r="F89036" s="5">
        <f t="shared" si="1"/>
        <v>44256.80137</v>
      </c>
      <c r="G89036" s="6">
        <f t="shared" si="2"/>
        <v>0</v>
      </c>
    </row>
    <row r="89037" ht="14.25" customHeight="1">
      <c r="A89037" s="3">
        <v>407164.0</v>
      </c>
      <c r="B89037" s="3">
        <v>639.0</v>
      </c>
      <c r="C89037" s="70">
        <v>44279.76976851852</v>
      </c>
      <c r="D89037" s="3">
        <v>6631.0</v>
      </c>
      <c r="E89037" s="4">
        <v>1200.0</v>
      </c>
      <c r="F89037" s="5">
        <f t="shared" si="1"/>
        <v>43952.97714</v>
      </c>
      <c r="G89037" s="6">
        <f t="shared" si="2"/>
        <v>0</v>
      </c>
    </row>
    <row r="89038" ht="14.25" customHeight="1">
      <c r="A89038" s="3">
        <v>407169.0</v>
      </c>
      <c r="B89038" s="3">
        <v>9642.0</v>
      </c>
      <c r="C89038" s="70">
        <v>44279.76988425926</v>
      </c>
      <c r="D89038" s="3">
        <v>7062.0</v>
      </c>
      <c r="E89038" s="4">
        <v>0.0</v>
      </c>
      <c r="F89038" s="5">
        <f t="shared" si="1"/>
        <v>43832.0402</v>
      </c>
      <c r="G89038" s="6">
        <f t="shared" si="2"/>
        <v>0</v>
      </c>
    </row>
    <row r="89039" ht="14.25" customHeight="1">
      <c r="A89039" s="3">
        <v>407172.0</v>
      </c>
      <c r="B89039" s="3">
        <v>13529.0</v>
      </c>
      <c r="C89039" s="70">
        <v>44279.76996527778</v>
      </c>
      <c r="D89039" s="3">
        <v>3788.0</v>
      </c>
      <c r="E89039" s="4">
        <v>0.0</v>
      </c>
      <c r="F89039" s="5">
        <f t="shared" si="1"/>
        <v>44075.48057</v>
      </c>
      <c r="G89039" s="6">
        <f t="shared" si="2"/>
        <v>0</v>
      </c>
    </row>
    <row r="89040" ht="14.25" customHeight="1">
      <c r="A89040" s="3">
        <v>407179.0</v>
      </c>
      <c r="B89040" s="3">
        <v>5140.0</v>
      </c>
      <c r="C89040" s="70">
        <v>44279.77636574074</v>
      </c>
      <c r="D89040" s="3">
        <v>8103.0</v>
      </c>
      <c r="E89040" s="4">
        <v>1200.0</v>
      </c>
      <c r="F89040" s="5">
        <f t="shared" si="1"/>
        <v>44105.6183</v>
      </c>
      <c r="G89040" s="6">
        <f t="shared" si="2"/>
        <v>0</v>
      </c>
    </row>
    <row r="89041" ht="14.25" customHeight="1">
      <c r="A89041" s="3">
        <v>407180.0</v>
      </c>
      <c r="B89041" s="3">
        <v>8463.0</v>
      </c>
      <c r="C89041" s="70">
        <v>44279.77770833333</v>
      </c>
      <c r="D89041" s="3">
        <v>11339.0</v>
      </c>
      <c r="E89041" s="4">
        <v>0.0</v>
      </c>
      <c r="F89041" s="5">
        <f t="shared" si="1"/>
        <v>44136.27751</v>
      </c>
      <c r="G89041" s="6">
        <f t="shared" si="2"/>
        <v>0</v>
      </c>
    </row>
    <row r="89042" ht="14.25" customHeight="1">
      <c r="A89042" s="3">
        <v>407185.0</v>
      </c>
      <c r="B89042" s="3">
        <v>4429.0</v>
      </c>
      <c r="C89042" s="70">
        <v>44279.78141203704</v>
      </c>
      <c r="D89042" s="3">
        <v>3237.0</v>
      </c>
      <c r="E89042" s="4">
        <v>1200.0</v>
      </c>
      <c r="F89042" s="5">
        <f t="shared" si="1"/>
        <v>44137.30436</v>
      </c>
      <c r="G89042" s="6">
        <f t="shared" si="2"/>
        <v>0</v>
      </c>
    </row>
    <row r="89043" ht="14.25" customHeight="1">
      <c r="A89043" s="3">
        <v>407191.0</v>
      </c>
      <c r="B89043" s="3">
        <v>10860.0</v>
      </c>
      <c r="C89043" s="70">
        <v>44279.78305555556</v>
      </c>
      <c r="D89043" s="3">
        <v>2251.0</v>
      </c>
      <c r="E89043" s="4">
        <v>1200.0</v>
      </c>
      <c r="F89043" s="5">
        <f t="shared" si="1"/>
        <v>43923.15227</v>
      </c>
      <c r="G89043" s="6">
        <f t="shared" si="2"/>
        <v>0</v>
      </c>
    </row>
    <row r="89044" ht="14.25" customHeight="1">
      <c r="A89044" s="3">
        <v>407195.0</v>
      </c>
      <c r="B89044" s="3">
        <v>11318.0</v>
      </c>
      <c r="C89044" s="70">
        <v>44279.78506944444</v>
      </c>
      <c r="D89044" s="3">
        <v>10193.0</v>
      </c>
      <c r="E89044" s="4">
        <v>1200.0</v>
      </c>
      <c r="F89044" s="5">
        <f t="shared" si="1"/>
        <v>44197.19719</v>
      </c>
      <c r="G89044" s="6">
        <f t="shared" si="2"/>
        <v>0</v>
      </c>
    </row>
    <row r="89045" ht="14.25" customHeight="1">
      <c r="A89045" s="3">
        <v>407202.0</v>
      </c>
      <c r="B89045" s="3">
        <v>3586.0</v>
      </c>
      <c r="C89045" s="70">
        <v>44279.78730324074</v>
      </c>
      <c r="D89045" s="3">
        <v>2428.0</v>
      </c>
      <c r="E89045" s="4">
        <v>1200.0</v>
      </c>
      <c r="F89045" s="5">
        <f t="shared" si="1"/>
        <v>44137.49381</v>
      </c>
      <c r="G89045" s="6">
        <f t="shared" si="2"/>
        <v>0</v>
      </c>
    </row>
    <row r="89046" ht="14.25" customHeight="1">
      <c r="A89046" s="3">
        <v>407204.0</v>
      </c>
      <c r="B89046" s="3">
        <v>5723.0</v>
      </c>
      <c r="C89046" s="70">
        <v>44279.78951388889</v>
      </c>
      <c r="D89046" s="3">
        <v>2428.0</v>
      </c>
      <c r="E89046" s="4">
        <v>1200.0</v>
      </c>
      <c r="F89046" s="5">
        <f t="shared" si="1"/>
        <v>44137.49381</v>
      </c>
      <c r="G89046" s="6">
        <f t="shared" si="2"/>
        <v>0</v>
      </c>
    </row>
    <row r="89047" ht="14.25" customHeight="1">
      <c r="A89047" s="3">
        <v>407205.0</v>
      </c>
      <c r="B89047" s="3">
        <v>4254.0</v>
      </c>
      <c r="C89047" s="70">
        <v>44279.79127314815</v>
      </c>
      <c r="D89047" s="3">
        <v>3850.0</v>
      </c>
      <c r="E89047" s="4">
        <v>0.0</v>
      </c>
      <c r="F89047" s="5">
        <f t="shared" si="1"/>
        <v>44044.451</v>
      </c>
      <c r="G89047" s="6">
        <f t="shared" si="2"/>
        <v>0</v>
      </c>
    </row>
    <row r="89048" ht="14.25" customHeight="1">
      <c r="A89048" s="3">
        <v>407207.0</v>
      </c>
      <c r="B89048" s="3">
        <v>1055.0</v>
      </c>
      <c r="C89048" s="70">
        <v>44279.79415509259</v>
      </c>
      <c r="D89048" s="3">
        <v>10587.0</v>
      </c>
      <c r="E89048" s="4">
        <v>0.0</v>
      </c>
      <c r="F89048" s="5">
        <f t="shared" si="1"/>
        <v>44013.00718</v>
      </c>
      <c r="G89048" s="6">
        <f t="shared" si="2"/>
        <v>0</v>
      </c>
    </row>
    <row r="89049" ht="14.25" customHeight="1">
      <c r="A89049" s="3">
        <v>407210.0</v>
      </c>
      <c r="B89049" s="3">
        <v>6601.0</v>
      </c>
      <c r="C89049" s="70">
        <v>44279.79471064815</v>
      </c>
      <c r="D89049" s="3">
        <v>3813.0</v>
      </c>
      <c r="E89049" s="4">
        <v>0.0</v>
      </c>
      <c r="F89049" s="5">
        <f t="shared" si="1"/>
        <v>44044.2887</v>
      </c>
      <c r="G89049" s="6">
        <f t="shared" si="2"/>
        <v>0</v>
      </c>
    </row>
    <row r="89050" ht="14.25" customHeight="1">
      <c r="A89050" s="3">
        <v>407215.0</v>
      </c>
      <c r="B89050" s="3">
        <v>9600.0</v>
      </c>
      <c r="C89050" s="70">
        <v>44279.79471064815</v>
      </c>
      <c r="D89050" s="3">
        <v>2405.0</v>
      </c>
      <c r="E89050" s="4">
        <v>0.0</v>
      </c>
      <c r="F89050" s="5">
        <f t="shared" si="1"/>
        <v>43891.5691</v>
      </c>
      <c r="G89050" s="6">
        <f t="shared" si="2"/>
        <v>0</v>
      </c>
    </row>
    <row r="89051" ht="14.25" customHeight="1">
      <c r="A89051" s="3">
        <v>407218.0</v>
      </c>
      <c r="B89051" s="3">
        <v>1058.0</v>
      </c>
      <c r="C89051" s="70">
        <v>44279.79766203704</v>
      </c>
      <c r="D89051" s="3">
        <v>2686.0</v>
      </c>
      <c r="E89051" s="4">
        <v>1200.0</v>
      </c>
      <c r="F89051" s="5">
        <f t="shared" si="1"/>
        <v>44259.74528</v>
      </c>
      <c r="G89051" s="6">
        <f t="shared" si="2"/>
        <v>0</v>
      </c>
    </row>
    <row r="89052" ht="14.25" customHeight="1">
      <c r="A89052" s="3">
        <v>407225.0</v>
      </c>
      <c r="B89052" s="3">
        <v>8570.0</v>
      </c>
      <c r="C89052" s="70">
        <v>44279.79813657407</v>
      </c>
      <c r="D89052" s="3">
        <v>3286.0</v>
      </c>
      <c r="E89052" s="4">
        <v>0.0</v>
      </c>
      <c r="F89052" s="5">
        <f t="shared" si="1"/>
        <v>44197.72178</v>
      </c>
      <c r="G89052" s="6">
        <f t="shared" si="2"/>
        <v>0</v>
      </c>
    </row>
    <row r="89053" ht="14.25" customHeight="1">
      <c r="A89053" s="3">
        <v>407227.0</v>
      </c>
      <c r="B89053" s="3">
        <v>5300.0</v>
      </c>
      <c r="C89053" s="70">
        <v>44279.8052662037</v>
      </c>
      <c r="D89053" s="3">
        <v>2953.0</v>
      </c>
      <c r="E89053" s="4">
        <v>0.0</v>
      </c>
      <c r="F89053" s="5">
        <f t="shared" si="1"/>
        <v>44105.43088</v>
      </c>
      <c r="G89053" s="6">
        <f t="shared" si="2"/>
        <v>0</v>
      </c>
    </row>
    <row r="89054" ht="14.25" customHeight="1">
      <c r="A89054" s="3">
        <v>407229.0</v>
      </c>
      <c r="B89054" s="3">
        <v>13940.0</v>
      </c>
      <c r="C89054" s="70">
        <v>44279.80608796296</v>
      </c>
      <c r="D89054" s="3">
        <v>5204.0</v>
      </c>
      <c r="E89054" s="4">
        <v>0.0</v>
      </c>
      <c r="F89054" s="5">
        <f t="shared" si="1"/>
        <v>43922.60003</v>
      </c>
      <c r="G89054" s="6">
        <f t="shared" si="2"/>
        <v>0</v>
      </c>
    </row>
    <row r="89055" ht="14.25" customHeight="1">
      <c r="A89055" s="3">
        <v>407236.0</v>
      </c>
      <c r="B89055" s="3">
        <v>6035.0</v>
      </c>
      <c r="C89055" s="70">
        <v>44279.80744212963</v>
      </c>
      <c r="D89055" s="3">
        <v>13007.0</v>
      </c>
      <c r="E89055" s="4">
        <v>0.0</v>
      </c>
      <c r="F89055" s="5">
        <f t="shared" si="1"/>
        <v>44197.00102</v>
      </c>
      <c r="G89055" s="6">
        <f t="shared" si="2"/>
        <v>0</v>
      </c>
    </row>
    <row r="89056" ht="14.25" customHeight="1">
      <c r="A89056" s="3">
        <v>407237.0</v>
      </c>
      <c r="B89056" s="3">
        <v>9527.0</v>
      </c>
      <c r="C89056" s="70">
        <v>44279.81248842592</v>
      </c>
      <c r="D89056" s="3">
        <v>2686.0</v>
      </c>
      <c r="E89056" s="4">
        <v>960.0</v>
      </c>
      <c r="F89056" s="5">
        <f t="shared" si="1"/>
        <v>44259.74528</v>
      </c>
      <c r="G89056" s="6">
        <f t="shared" si="2"/>
        <v>0</v>
      </c>
    </row>
    <row r="89057" ht="14.25" customHeight="1">
      <c r="A89057" s="3">
        <v>407243.0</v>
      </c>
      <c r="B89057" s="3">
        <v>4901.0</v>
      </c>
      <c r="C89057" s="70">
        <v>44279.81324074074</v>
      </c>
      <c r="D89057" s="3">
        <v>10869.0</v>
      </c>
      <c r="E89057" s="4">
        <v>0.0</v>
      </c>
      <c r="F89057" s="5">
        <f t="shared" si="1"/>
        <v>44105.63899</v>
      </c>
      <c r="G89057" s="6">
        <f t="shared" si="2"/>
        <v>0</v>
      </c>
    </row>
    <row r="89058" ht="14.25" customHeight="1">
      <c r="A89058" s="3">
        <v>407248.0</v>
      </c>
      <c r="B89058" s="3">
        <v>10924.0</v>
      </c>
      <c r="C89058" s="70">
        <v>44279.81391203704</v>
      </c>
      <c r="D89058" s="3">
        <v>8530.0</v>
      </c>
      <c r="E89058" s="4">
        <v>960.0</v>
      </c>
      <c r="F89058" s="5">
        <f t="shared" si="1"/>
        <v>44136.91083</v>
      </c>
      <c r="G89058" s="6">
        <f t="shared" si="2"/>
        <v>0</v>
      </c>
    </row>
    <row r="89059" ht="14.25" customHeight="1">
      <c r="A89059" s="3">
        <v>407255.0</v>
      </c>
      <c r="B89059" s="3">
        <v>13070.0</v>
      </c>
      <c r="C89059" s="70">
        <v>44279.8162037037</v>
      </c>
      <c r="D89059" s="3">
        <v>9608.0</v>
      </c>
      <c r="E89059" s="4">
        <v>1200.0</v>
      </c>
      <c r="F89059" s="5">
        <f t="shared" si="1"/>
        <v>44076.015</v>
      </c>
      <c r="G89059" s="6">
        <f t="shared" si="2"/>
        <v>0</v>
      </c>
    </row>
    <row r="89060" ht="14.25" customHeight="1">
      <c r="A89060" s="3">
        <v>407262.0</v>
      </c>
      <c r="B89060" s="3">
        <v>9449.0</v>
      </c>
      <c r="C89060" s="70">
        <v>44279.81824074074</v>
      </c>
      <c r="D89060" s="3">
        <v>9982.0</v>
      </c>
      <c r="E89060" s="4">
        <v>1200.0</v>
      </c>
      <c r="F89060" s="5">
        <f t="shared" si="1"/>
        <v>43952.19927</v>
      </c>
      <c r="G89060" s="6">
        <f t="shared" si="2"/>
        <v>0</v>
      </c>
    </row>
    <row r="89061" ht="14.25" customHeight="1">
      <c r="A89061" s="3">
        <v>407266.0</v>
      </c>
      <c r="B89061" s="3">
        <v>6669.0</v>
      </c>
      <c r="C89061" s="70">
        <v>44279.82021990741</v>
      </c>
      <c r="D89061" s="3">
        <v>8530.0</v>
      </c>
      <c r="E89061" s="4">
        <v>1200.0</v>
      </c>
      <c r="F89061" s="5">
        <f t="shared" si="1"/>
        <v>44136.91083</v>
      </c>
      <c r="G89061" s="6">
        <f t="shared" si="2"/>
        <v>0</v>
      </c>
    </row>
    <row r="89062" ht="14.25" customHeight="1">
      <c r="A89062" s="3">
        <v>407271.0</v>
      </c>
      <c r="B89062" s="3">
        <v>13468.0</v>
      </c>
      <c r="C89062" s="70">
        <v>44279.8212037037</v>
      </c>
      <c r="D89062" s="3">
        <v>12094.0</v>
      </c>
      <c r="E89062" s="4">
        <v>0.0</v>
      </c>
      <c r="F89062" s="5">
        <f t="shared" si="1"/>
        <v>44167.37525</v>
      </c>
      <c r="G89062" s="6">
        <f t="shared" si="2"/>
        <v>0</v>
      </c>
    </row>
    <row r="89063" ht="14.25" customHeight="1">
      <c r="A89063" s="3">
        <v>407272.0</v>
      </c>
      <c r="B89063" s="3">
        <v>2088.0</v>
      </c>
      <c r="C89063" s="70">
        <v>44279.82195601852</v>
      </c>
      <c r="D89063" s="3">
        <v>4284.0</v>
      </c>
      <c r="E89063" s="4">
        <v>1200.0</v>
      </c>
      <c r="F89063" s="5">
        <f t="shared" si="1"/>
        <v>43922.83847</v>
      </c>
      <c r="G89063" s="6">
        <f t="shared" si="2"/>
        <v>0</v>
      </c>
    </row>
    <row r="89064" ht="14.25" customHeight="1">
      <c r="A89064" s="3">
        <v>407275.0</v>
      </c>
      <c r="B89064" s="3">
        <v>10351.0</v>
      </c>
      <c r="C89064" s="70">
        <v>44279.82196759259</v>
      </c>
      <c r="D89064" s="3">
        <v>2421.0</v>
      </c>
      <c r="E89064" s="4">
        <v>1200.0</v>
      </c>
      <c r="F89064" s="5">
        <f t="shared" si="1"/>
        <v>44044.36852</v>
      </c>
      <c r="G89064" s="6">
        <f t="shared" si="2"/>
        <v>0</v>
      </c>
    </row>
    <row r="89065" ht="14.25" customHeight="1">
      <c r="A89065" s="3">
        <v>407276.0</v>
      </c>
      <c r="B89065" s="3">
        <v>8269.0</v>
      </c>
      <c r="C89065" s="70">
        <v>44279.82648148148</v>
      </c>
      <c r="D89065" s="3">
        <v>291.0</v>
      </c>
      <c r="E89065" s="4">
        <v>1200.0</v>
      </c>
      <c r="F89065" s="5">
        <f t="shared" si="1"/>
        <v>44197.0728</v>
      </c>
      <c r="G89065" s="6">
        <f t="shared" si="2"/>
        <v>0</v>
      </c>
    </row>
    <row r="89066" ht="14.25" customHeight="1">
      <c r="A89066" s="3">
        <v>407283.0</v>
      </c>
      <c r="B89066" s="3">
        <v>6610.0</v>
      </c>
      <c r="C89066" s="70">
        <v>44279.83047453704</v>
      </c>
      <c r="D89066" s="3">
        <v>2387.0</v>
      </c>
      <c r="E89066" s="4">
        <v>0.0</v>
      </c>
      <c r="F89066" s="5">
        <f t="shared" si="1"/>
        <v>43836.12751</v>
      </c>
      <c r="G89066" s="6">
        <f t="shared" si="2"/>
        <v>0</v>
      </c>
    </row>
    <row r="89067" ht="14.25" customHeight="1">
      <c r="A89067" s="3">
        <v>407290.0</v>
      </c>
      <c r="B89067" s="3">
        <v>9132.0</v>
      </c>
      <c r="C89067" s="70">
        <v>44279.83130787037</v>
      </c>
      <c r="D89067" s="3">
        <v>2387.0</v>
      </c>
      <c r="E89067" s="4">
        <v>1200.0</v>
      </c>
      <c r="F89067" s="5">
        <f t="shared" si="1"/>
        <v>43836.12751</v>
      </c>
      <c r="G89067" s="6">
        <f t="shared" si="2"/>
        <v>0</v>
      </c>
    </row>
    <row r="89068" ht="14.25" customHeight="1">
      <c r="A89068" s="3">
        <v>407293.0</v>
      </c>
      <c r="B89068" s="3">
        <v>12520.0</v>
      </c>
      <c r="C89068" s="70">
        <v>44279.83715277778</v>
      </c>
      <c r="D89068" s="3">
        <v>11835.0</v>
      </c>
      <c r="E89068" s="4">
        <v>1200.0</v>
      </c>
      <c r="F89068" s="5">
        <f t="shared" si="1"/>
        <v>43922.84409</v>
      </c>
      <c r="G89068" s="6">
        <f t="shared" si="2"/>
        <v>0</v>
      </c>
    </row>
    <row r="89069" ht="14.25" customHeight="1">
      <c r="A89069" s="3">
        <v>407299.0</v>
      </c>
      <c r="B89069" s="3">
        <v>3142.0</v>
      </c>
      <c r="C89069" s="70">
        <v>44279.83877314815</v>
      </c>
      <c r="D89069" s="3">
        <v>3528.0</v>
      </c>
      <c r="E89069" s="4">
        <v>0.0</v>
      </c>
      <c r="F89069" s="5">
        <f t="shared" si="1"/>
        <v>43832.25354</v>
      </c>
      <c r="G89069" s="6">
        <f t="shared" si="2"/>
        <v>0</v>
      </c>
    </row>
    <row r="89070" ht="14.25" customHeight="1">
      <c r="A89070" s="3">
        <v>407303.0</v>
      </c>
      <c r="B89070" s="3">
        <v>10248.0</v>
      </c>
      <c r="C89070" s="70">
        <v>44279.84252314815</v>
      </c>
      <c r="D89070" s="3">
        <v>9650.0</v>
      </c>
      <c r="E89070" s="4">
        <v>1200.0</v>
      </c>
      <c r="F89070" s="5">
        <f t="shared" si="1"/>
        <v>44106.24763</v>
      </c>
      <c r="G89070" s="6">
        <f t="shared" si="2"/>
        <v>0</v>
      </c>
    </row>
    <row r="89071" ht="14.25" customHeight="1">
      <c r="A89071" s="3">
        <v>407309.0</v>
      </c>
      <c r="B89071" s="3">
        <v>8906.0</v>
      </c>
      <c r="C89071" s="70">
        <v>44279.84298611111</v>
      </c>
      <c r="D89071" s="3">
        <v>8036.0</v>
      </c>
      <c r="E89071" s="4">
        <v>1200.0</v>
      </c>
      <c r="F89071" s="5">
        <f t="shared" si="1"/>
        <v>44167.58483</v>
      </c>
      <c r="G89071" s="6">
        <f t="shared" si="2"/>
        <v>0</v>
      </c>
    </row>
    <row r="89072" ht="14.25" customHeight="1">
      <c r="A89072" s="3">
        <v>407311.0</v>
      </c>
      <c r="B89072" s="3">
        <v>6282.0</v>
      </c>
      <c r="C89072" s="70">
        <v>44279.84405092592</v>
      </c>
      <c r="D89072" s="3">
        <v>7964.0</v>
      </c>
      <c r="E89072" s="4">
        <v>0.0</v>
      </c>
      <c r="F89072" s="5">
        <f t="shared" si="1"/>
        <v>44166.44638</v>
      </c>
      <c r="G89072" s="6">
        <f t="shared" si="2"/>
        <v>0</v>
      </c>
    </row>
    <row r="89073" ht="14.25" customHeight="1">
      <c r="A89073" s="3">
        <v>407312.0</v>
      </c>
      <c r="B89073" s="3">
        <v>13861.0</v>
      </c>
      <c r="C89073" s="70">
        <v>44279.84467592592</v>
      </c>
      <c r="D89073" s="3">
        <v>2167.0</v>
      </c>
      <c r="E89073" s="4">
        <v>1200.0</v>
      </c>
      <c r="F89073" s="5">
        <f t="shared" si="1"/>
        <v>43983.32076</v>
      </c>
      <c r="G89073" s="6">
        <f t="shared" si="2"/>
        <v>0</v>
      </c>
    </row>
    <row r="89074" ht="14.25" customHeight="1">
      <c r="A89074" s="3">
        <v>407314.0</v>
      </c>
      <c r="B89074" s="3">
        <v>11908.0</v>
      </c>
      <c r="C89074" s="70">
        <v>44279.85734953704</v>
      </c>
      <c r="D89074" s="3">
        <v>13758.0</v>
      </c>
      <c r="E89074" s="4">
        <v>0.0</v>
      </c>
      <c r="F89074" s="5">
        <f t="shared" si="1"/>
        <v>44167.44215</v>
      </c>
      <c r="G89074" s="6">
        <f t="shared" si="2"/>
        <v>0</v>
      </c>
    </row>
    <row r="89075" ht="14.25" customHeight="1">
      <c r="A89075" s="3">
        <v>407320.0</v>
      </c>
      <c r="B89075" s="3">
        <v>4167.0</v>
      </c>
      <c r="C89075" s="70">
        <v>44279.85935185185</v>
      </c>
      <c r="D89075" s="3">
        <v>10681.0</v>
      </c>
      <c r="E89075" s="4">
        <v>0.0</v>
      </c>
      <c r="F89075" s="5">
        <f t="shared" si="1"/>
        <v>43984.75916</v>
      </c>
      <c r="G89075" s="6">
        <f t="shared" si="2"/>
        <v>0</v>
      </c>
    </row>
    <row r="89076" ht="14.25" customHeight="1">
      <c r="A89076" s="3">
        <v>407323.0</v>
      </c>
      <c r="B89076" s="3">
        <v>7029.0</v>
      </c>
      <c r="C89076" s="70">
        <v>44279.86258101852</v>
      </c>
      <c r="D89076" s="3">
        <v>1849.0</v>
      </c>
      <c r="E89076" s="4">
        <v>1200.0</v>
      </c>
      <c r="F89076" s="5">
        <f t="shared" si="1"/>
        <v>44013.14606</v>
      </c>
      <c r="G89076" s="6">
        <f t="shared" si="2"/>
        <v>0</v>
      </c>
    </row>
    <row r="89077" ht="14.25" customHeight="1">
      <c r="A89077" s="3">
        <v>407325.0</v>
      </c>
      <c r="B89077" s="3">
        <v>4444.0</v>
      </c>
      <c r="C89077" s="70">
        <v>44279.86311342593</v>
      </c>
      <c r="D89077" s="3">
        <v>7352.0</v>
      </c>
      <c r="E89077" s="4">
        <v>0.0</v>
      </c>
      <c r="F89077" s="5">
        <f t="shared" si="1"/>
        <v>44256.60311</v>
      </c>
      <c r="G89077" s="6">
        <f t="shared" si="2"/>
        <v>0</v>
      </c>
    </row>
    <row r="89078" ht="14.25" customHeight="1">
      <c r="A89078" s="3">
        <v>407328.0</v>
      </c>
      <c r="B89078" s="3">
        <v>12484.0</v>
      </c>
      <c r="C89078" s="70">
        <v>44279.86357638889</v>
      </c>
      <c r="D89078" s="3">
        <v>4674.0</v>
      </c>
      <c r="E89078" s="4">
        <v>1200.0</v>
      </c>
      <c r="F89078" s="5">
        <f t="shared" si="1"/>
        <v>44075.01259</v>
      </c>
      <c r="G89078" s="6">
        <f t="shared" si="2"/>
        <v>0</v>
      </c>
    </row>
    <row r="89079" ht="14.25" customHeight="1">
      <c r="A89079" s="3">
        <v>407330.0</v>
      </c>
      <c r="B89079" s="3">
        <v>4495.0</v>
      </c>
      <c r="C89079" s="70">
        <v>44279.86378472222</v>
      </c>
      <c r="D89079" s="3">
        <v>5272.0</v>
      </c>
      <c r="E89079" s="4">
        <v>1200.0</v>
      </c>
      <c r="F89079" s="5">
        <f t="shared" si="1"/>
        <v>44136.19913</v>
      </c>
      <c r="G89079" s="6">
        <f t="shared" si="2"/>
        <v>0</v>
      </c>
    </row>
    <row r="89080" ht="14.25" customHeight="1">
      <c r="A89080" s="3">
        <v>407332.0</v>
      </c>
      <c r="B89080" s="3">
        <v>13436.0</v>
      </c>
      <c r="C89080" s="70">
        <v>44279.86408564815</v>
      </c>
      <c r="D89080" s="3">
        <v>4120.0</v>
      </c>
      <c r="E89080" s="4">
        <v>1200.0</v>
      </c>
      <c r="F89080" s="5">
        <f t="shared" si="1"/>
        <v>43952.01684</v>
      </c>
      <c r="G89080" s="6">
        <f t="shared" si="2"/>
        <v>0</v>
      </c>
    </row>
    <row r="89081" ht="14.25" customHeight="1">
      <c r="A89081" s="3">
        <v>407336.0</v>
      </c>
      <c r="B89081" s="3">
        <v>3254.0</v>
      </c>
      <c r="C89081" s="70">
        <v>44279.87512731482</v>
      </c>
      <c r="D89081" s="3">
        <v>638.0</v>
      </c>
      <c r="E89081" s="4">
        <v>0.0</v>
      </c>
      <c r="F89081" s="5">
        <f t="shared" si="1"/>
        <v>44166.57579</v>
      </c>
      <c r="G89081" s="6">
        <f t="shared" si="2"/>
        <v>0</v>
      </c>
    </row>
    <row r="89082" ht="14.25" customHeight="1">
      <c r="A89082" s="3">
        <v>407340.0</v>
      </c>
      <c r="B89082" s="3">
        <v>9741.0</v>
      </c>
      <c r="C89082" s="70">
        <v>44279.87635416666</v>
      </c>
      <c r="D89082" s="3">
        <v>4120.0</v>
      </c>
      <c r="E89082" s="4">
        <v>1200.0</v>
      </c>
      <c r="F89082" s="5">
        <f t="shared" si="1"/>
        <v>43952.01684</v>
      </c>
      <c r="G89082" s="6">
        <f t="shared" si="2"/>
        <v>0</v>
      </c>
    </row>
    <row r="89083" ht="14.25" customHeight="1">
      <c r="A89083" s="3">
        <v>407341.0</v>
      </c>
      <c r="B89083" s="3">
        <v>9029.0</v>
      </c>
      <c r="C89083" s="70">
        <v>44279.87738425926</v>
      </c>
      <c r="D89083" s="3">
        <v>9755.0</v>
      </c>
      <c r="E89083" s="4">
        <v>1200.0</v>
      </c>
      <c r="F89083" s="5">
        <f t="shared" si="1"/>
        <v>44167.09987</v>
      </c>
      <c r="G89083" s="6">
        <f t="shared" si="2"/>
        <v>0</v>
      </c>
    </row>
    <row r="89084" ht="14.25" customHeight="1">
      <c r="A89084" s="3">
        <v>407344.0</v>
      </c>
      <c r="B89084" s="3">
        <v>6590.0</v>
      </c>
      <c r="C89084" s="70">
        <v>44279.88076388889</v>
      </c>
      <c r="D89084" s="3">
        <v>10869.0</v>
      </c>
      <c r="E89084" s="4">
        <v>0.0</v>
      </c>
      <c r="F89084" s="5">
        <f t="shared" si="1"/>
        <v>44105.63899</v>
      </c>
      <c r="G89084" s="6">
        <f t="shared" si="2"/>
        <v>0</v>
      </c>
    </row>
    <row r="89085" ht="14.25" customHeight="1">
      <c r="A89085" s="3">
        <v>407350.0</v>
      </c>
      <c r="B89085" s="3">
        <v>9749.0</v>
      </c>
      <c r="C89085" s="70">
        <v>44279.88126157408</v>
      </c>
      <c r="D89085" s="3">
        <v>12504.0</v>
      </c>
      <c r="E89085" s="4">
        <v>1200.0</v>
      </c>
      <c r="F89085" s="5">
        <f t="shared" si="1"/>
        <v>43833.39757</v>
      </c>
      <c r="G89085" s="6">
        <f t="shared" si="2"/>
        <v>0</v>
      </c>
    </row>
    <row r="89086" ht="14.25" customHeight="1">
      <c r="A89086" s="3">
        <v>407353.0</v>
      </c>
      <c r="B89086" s="3">
        <v>11754.0</v>
      </c>
      <c r="C89086" s="70">
        <v>44279.88295138889</v>
      </c>
      <c r="D89086" s="3">
        <v>8064.0</v>
      </c>
      <c r="E89086" s="4">
        <v>1200.0</v>
      </c>
      <c r="F89086" s="5">
        <f t="shared" si="1"/>
        <v>43832.8762</v>
      </c>
      <c r="G89086" s="6">
        <f t="shared" si="2"/>
        <v>0</v>
      </c>
    </row>
    <row r="89087" ht="14.25" customHeight="1">
      <c r="A89087" s="3">
        <v>407357.0</v>
      </c>
      <c r="B89087" s="3">
        <v>12938.0</v>
      </c>
      <c r="C89087" s="70">
        <v>44279.88951388889</v>
      </c>
      <c r="D89087" s="3">
        <v>12046.0</v>
      </c>
      <c r="E89087" s="4">
        <v>1200.0</v>
      </c>
      <c r="F89087" s="5">
        <f t="shared" si="1"/>
        <v>44228.55756</v>
      </c>
      <c r="G89087" s="6">
        <f t="shared" si="2"/>
        <v>0</v>
      </c>
    </row>
    <row r="89088" ht="14.25" customHeight="1">
      <c r="A89088" s="3">
        <v>407363.0</v>
      </c>
      <c r="B89088" s="3">
        <v>8595.0</v>
      </c>
      <c r="C89088" s="70">
        <v>44279.89337962963</v>
      </c>
      <c r="D89088" s="3">
        <v>8985.0</v>
      </c>
      <c r="E89088" s="4">
        <v>0.0</v>
      </c>
      <c r="F89088" s="5">
        <f t="shared" si="1"/>
        <v>44257.10616</v>
      </c>
      <c r="G89088" s="6">
        <f t="shared" si="2"/>
        <v>0</v>
      </c>
    </row>
    <row r="89089" ht="14.25" customHeight="1">
      <c r="A89089" s="3">
        <v>407368.0</v>
      </c>
      <c r="B89089" s="3">
        <v>4372.0</v>
      </c>
      <c r="C89089" s="70">
        <v>44279.89641203704</v>
      </c>
      <c r="D89089" s="3">
        <v>10781.0</v>
      </c>
      <c r="E89089" s="4">
        <v>0.0</v>
      </c>
      <c r="F89089" s="5">
        <f t="shared" si="1"/>
        <v>44076.1685</v>
      </c>
      <c r="G89089" s="6">
        <f t="shared" si="2"/>
        <v>0</v>
      </c>
    </row>
    <row r="89090" ht="14.25" customHeight="1">
      <c r="A89090" s="3">
        <v>407371.0</v>
      </c>
      <c r="B89090" s="3">
        <v>6608.0</v>
      </c>
      <c r="C89090" s="70">
        <v>44279.896875</v>
      </c>
      <c r="D89090" s="3">
        <v>10587.0</v>
      </c>
      <c r="E89090" s="4">
        <v>1200.0</v>
      </c>
      <c r="F89090" s="5">
        <f t="shared" si="1"/>
        <v>44013.00718</v>
      </c>
      <c r="G89090" s="6">
        <f t="shared" si="2"/>
        <v>0</v>
      </c>
    </row>
    <row r="89091" ht="14.25" customHeight="1">
      <c r="A89091" s="3">
        <v>407376.0</v>
      </c>
      <c r="B89091" s="3">
        <v>2691.0</v>
      </c>
      <c r="C89091" s="70">
        <v>44279.89982638889</v>
      </c>
      <c r="D89091" s="3">
        <v>232.0</v>
      </c>
      <c r="E89091" s="4">
        <v>0.0</v>
      </c>
      <c r="F89091" s="5">
        <f t="shared" si="1"/>
        <v>44136.20546</v>
      </c>
      <c r="G89091" s="6">
        <f t="shared" si="2"/>
        <v>0</v>
      </c>
    </row>
    <row r="89092" ht="14.25" customHeight="1">
      <c r="A89092" s="3">
        <v>407381.0</v>
      </c>
      <c r="B89092" s="3">
        <v>10471.0</v>
      </c>
      <c r="C89092" s="70">
        <v>44279.90225694444</v>
      </c>
      <c r="D89092" s="3">
        <v>13670.0</v>
      </c>
      <c r="E89092" s="4">
        <v>0.0</v>
      </c>
      <c r="F89092" s="5">
        <f t="shared" si="1"/>
        <v>44014.36549</v>
      </c>
      <c r="G89092" s="6">
        <f t="shared" si="2"/>
        <v>0</v>
      </c>
    </row>
    <row r="89093" ht="14.25" customHeight="1">
      <c r="A89093" s="3">
        <v>407382.0</v>
      </c>
      <c r="B89093" s="3">
        <v>7559.0</v>
      </c>
      <c r="C89093" s="70">
        <v>44279.90399305556</v>
      </c>
      <c r="D89093" s="3">
        <v>7878.0</v>
      </c>
      <c r="E89093" s="4">
        <v>1200.0</v>
      </c>
      <c r="F89093" s="5">
        <f t="shared" si="1"/>
        <v>43891.07046</v>
      </c>
      <c r="G89093" s="6">
        <f t="shared" si="2"/>
        <v>0</v>
      </c>
    </row>
    <row r="89094" ht="14.25" customHeight="1">
      <c r="A89094" s="3">
        <v>407386.0</v>
      </c>
      <c r="B89094" s="3">
        <v>2984.0</v>
      </c>
      <c r="C89094" s="70">
        <v>44279.90458333334</v>
      </c>
      <c r="D89094" s="3">
        <v>4797.0</v>
      </c>
      <c r="E89094" s="4">
        <v>1200.0</v>
      </c>
      <c r="F89094" s="5">
        <f t="shared" si="1"/>
        <v>44075.11093</v>
      </c>
      <c r="G89094" s="6">
        <f t="shared" si="2"/>
        <v>0</v>
      </c>
    </row>
    <row r="89095" ht="14.25" customHeight="1">
      <c r="A89095" s="3">
        <v>407387.0</v>
      </c>
      <c r="B89095" s="3">
        <v>12566.0</v>
      </c>
      <c r="C89095" s="70">
        <v>44279.90563657408</v>
      </c>
      <c r="D89095" s="3">
        <v>13969.0</v>
      </c>
      <c r="E89095" s="4">
        <v>1200.0</v>
      </c>
      <c r="F89095" s="5">
        <f t="shared" si="1"/>
        <v>44256.18155</v>
      </c>
      <c r="G89095" s="6">
        <f t="shared" si="2"/>
        <v>0</v>
      </c>
    </row>
    <row r="89096" ht="14.25" customHeight="1">
      <c r="A89096" s="3">
        <v>407394.0</v>
      </c>
      <c r="B89096" s="3">
        <v>1770.0</v>
      </c>
      <c r="C89096" s="70">
        <v>44279.90576388889</v>
      </c>
      <c r="D89096" s="3">
        <v>13184.0</v>
      </c>
      <c r="E89096" s="4">
        <v>1200.0</v>
      </c>
      <c r="F89096" s="5">
        <f t="shared" si="1"/>
        <v>43832.85829</v>
      </c>
      <c r="G89096" s="6">
        <f t="shared" si="2"/>
        <v>0</v>
      </c>
    </row>
    <row r="89097" ht="14.25" customHeight="1">
      <c r="A89097" s="3">
        <v>407395.0</v>
      </c>
      <c r="B89097" s="3">
        <v>13013.0</v>
      </c>
      <c r="C89097" s="70">
        <v>44279.90646990741</v>
      </c>
      <c r="D89097" s="3">
        <v>2167.0</v>
      </c>
      <c r="E89097" s="4">
        <v>1200.0</v>
      </c>
      <c r="F89097" s="5">
        <f t="shared" si="1"/>
        <v>43983.32076</v>
      </c>
      <c r="G89097" s="6">
        <f t="shared" si="2"/>
        <v>0</v>
      </c>
    </row>
    <row r="89098" ht="14.25" customHeight="1">
      <c r="A89098" s="3">
        <v>407397.0</v>
      </c>
      <c r="B89098" s="3">
        <v>13158.0</v>
      </c>
      <c r="C89098" s="70">
        <v>44279.90846064815</v>
      </c>
      <c r="D89098" s="3">
        <v>1834.0</v>
      </c>
      <c r="E89098" s="4">
        <v>1200.0</v>
      </c>
      <c r="F89098" s="5">
        <f t="shared" si="1"/>
        <v>44045.60308</v>
      </c>
      <c r="G89098" s="6">
        <f t="shared" si="2"/>
        <v>0</v>
      </c>
    </row>
    <row r="89099" ht="14.25" customHeight="1">
      <c r="A89099" s="3">
        <v>407400.0</v>
      </c>
      <c r="B89099" s="3">
        <v>204.0</v>
      </c>
      <c r="C89099" s="70">
        <v>44279.90857638889</v>
      </c>
      <c r="D89099" s="3">
        <v>12030.0</v>
      </c>
      <c r="E89099" s="4">
        <v>0.0</v>
      </c>
      <c r="F89099" s="5">
        <f t="shared" si="1"/>
        <v>43832.41263</v>
      </c>
      <c r="G89099" s="6">
        <f t="shared" si="2"/>
        <v>0</v>
      </c>
    </row>
    <row r="89100" ht="14.25" customHeight="1">
      <c r="A89100" s="3">
        <v>407404.0</v>
      </c>
      <c r="B89100" s="3">
        <v>13529.0</v>
      </c>
      <c r="C89100" s="70">
        <v>44279.90918981482</v>
      </c>
      <c r="D89100" s="3">
        <v>10693.0</v>
      </c>
      <c r="E89100" s="4">
        <v>1200.0</v>
      </c>
      <c r="F89100" s="5">
        <f t="shared" si="1"/>
        <v>43983.32138</v>
      </c>
      <c r="G89100" s="6">
        <f t="shared" si="2"/>
        <v>0</v>
      </c>
    </row>
    <row r="89101" ht="14.25" customHeight="1">
      <c r="A89101" s="3">
        <v>407405.0</v>
      </c>
      <c r="B89101" s="3">
        <v>8487.0</v>
      </c>
      <c r="C89101" s="70">
        <v>44279.9111574074</v>
      </c>
      <c r="D89101" s="3">
        <v>9752.0</v>
      </c>
      <c r="E89101" s="4">
        <v>1200.0</v>
      </c>
      <c r="F89101" s="5">
        <f t="shared" si="1"/>
        <v>44105.0549</v>
      </c>
      <c r="G89101" s="6">
        <f t="shared" si="2"/>
        <v>0</v>
      </c>
    </row>
    <row r="89102" ht="14.25" customHeight="1">
      <c r="A89102" s="3">
        <v>407409.0</v>
      </c>
      <c r="B89102" s="3">
        <v>5179.0</v>
      </c>
      <c r="C89102" s="70">
        <v>44279.91135416667</v>
      </c>
      <c r="D89102" s="3">
        <v>9889.0</v>
      </c>
      <c r="E89102" s="4">
        <v>0.0</v>
      </c>
      <c r="F89102" s="5">
        <f t="shared" si="1"/>
        <v>44166.99904</v>
      </c>
      <c r="G89102" s="6">
        <f t="shared" si="2"/>
        <v>0</v>
      </c>
    </row>
    <row r="89103" ht="14.25" customHeight="1">
      <c r="A89103" s="3">
        <v>407412.0</v>
      </c>
      <c r="B89103" s="3">
        <v>7720.0</v>
      </c>
      <c r="C89103" s="70">
        <v>44279.91334490741</v>
      </c>
      <c r="D89103" s="3">
        <v>11214.0</v>
      </c>
      <c r="E89103" s="4">
        <v>0.0</v>
      </c>
      <c r="F89103" s="5">
        <f t="shared" si="1"/>
        <v>44136.09425</v>
      </c>
      <c r="G89103" s="6">
        <f t="shared" si="2"/>
        <v>0</v>
      </c>
    </row>
    <row r="89104" ht="14.25" customHeight="1">
      <c r="A89104" s="3">
        <v>407416.0</v>
      </c>
      <c r="B89104" s="3">
        <v>1972.0</v>
      </c>
      <c r="C89104" s="70">
        <v>44279.92048611111</v>
      </c>
      <c r="D89104" s="3">
        <v>2338.0</v>
      </c>
      <c r="E89104" s="4">
        <v>0.0</v>
      </c>
      <c r="F89104" s="5">
        <f t="shared" si="1"/>
        <v>43952.0159</v>
      </c>
      <c r="G89104" s="6">
        <f t="shared" si="2"/>
        <v>0</v>
      </c>
    </row>
    <row r="89105" ht="14.25" customHeight="1">
      <c r="A89105" s="3">
        <v>407421.0</v>
      </c>
      <c r="B89105" s="3">
        <v>6318.0</v>
      </c>
      <c r="C89105" s="70">
        <v>44279.92711805556</v>
      </c>
      <c r="D89105" s="3">
        <v>9086.0</v>
      </c>
      <c r="E89105" s="4">
        <v>960.0</v>
      </c>
      <c r="F89105" s="5">
        <f t="shared" si="1"/>
        <v>43952.75179</v>
      </c>
      <c r="G89105" s="6">
        <f t="shared" si="2"/>
        <v>0</v>
      </c>
    </row>
    <row r="89106" ht="14.25" customHeight="1">
      <c r="A89106" s="3">
        <v>407422.0</v>
      </c>
      <c r="B89106" s="3">
        <v>8815.0</v>
      </c>
      <c r="C89106" s="70">
        <v>44279.92956018518</v>
      </c>
      <c r="D89106" s="3">
        <v>2491.0</v>
      </c>
      <c r="E89106" s="4">
        <v>0.0</v>
      </c>
      <c r="F89106" s="5">
        <f t="shared" si="1"/>
        <v>44136.6205</v>
      </c>
      <c r="G89106" s="6">
        <f t="shared" si="2"/>
        <v>0</v>
      </c>
    </row>
    <row r="89107" ht="14.25" customHeight="1">
      <c r="A89107" s="3">
        <v>407429.0</v>
      </c>
      <c r="B89107" s="3">
        <v>3254.0</v>
      </c>
      <c r="C89107" s="70">
        <v>44279.93003472222</v>
      </c>
      <c r="D89107" s="3">
        <v>5994.0</v>
      </c>
      <c r="E89107" s="4">
        <v>1200.0</v>
      </c>
      <c r="F89107" s="5">
        <f t="shared" si="1"/>
        <v>43833.74147</v>
      </c>
      <c r="G89107" s="6">
        <f t="shared" si="2"/>
        <v>0</v>
      </c>
    </row>
    <row r="89108" ht="14.25" customHeight="1">
      <c r="A89108" s="3">
        <v>407431.0</v>
      </c>
      <c r="B89108" s="3">
        <v>13230.0</v>
      </c>
      <c r="C89108" s="70">
        <v>44279.9308912037</v>
      </c>
      <c r="D89108" s="3">
        <v>11922.0</v>
      </c>
      <c r="E89108" s="4">
        <v>1200.0</v>
      </c>
      <c r="F89108" s="5">
        <f t="shared" si="1"/>
        <v>44105.53486</v>
      </c>
      <c r="G89108" s="6">
        <f t="shared" si="2"/>
        <v>0</v>
      </c>
    </row>
    <row r="89109" ht="14.25" customHeight="1">
      <c r="A89109" s="3">
        <v>407437.0</v>
      </c>
      <c r="B89109" s="3">
        <v>5182.0</v>
      </c>
      <c r="C89109" s="70">
        <v>44279.93743055555</v>
      </c>
      <c r="D89109" s="3">
        <v>2428.0</v>
      </c>
      <c r="E89109" s="4">
        <v>0.0</v>
      </c>
      <c r="F89109" s="5">
        <f t="shared" si="1"/>
        <v>44137.49381</v>
      </c>
      <c r="G89109" s="6">
        <f t="shared" si="2"/>
        <v>0</v>
      </c>
    </row>
    <row r="89110" ht="14.25" customHeight="1">
      <c r="A89110" s="3">
        <v>407438.0</v>
      </c>
      <c r="B89110" s="3">
        <v>10671.0</v>
      </c>
      <c r="C89110" s="70">
        <v>44279.94288194444</v>
      </c>
      <c r="D89110" s="3">
        <v>1737.0</v>
      </c>
      <c r="E89110" s="4">
        <v>0.0</v>
      </c>
      <c r="F89110" s="5">
        <f t="shared" si="1"/>
        <v>43923.04707</v>
      </c>
      <c r="G89110" s="6">
        <f t="shared" si="2"/>
        <v>0</v>
      </c>
    </row>
    <row r="89111" ht="14.25" customHeight="1">
      <c r="A89111" s="3">
        <v>407442.0</v>
      </c>
      <c r="B89111" s="3">
        <v>7486.0</v>
      </c>
      <c r="C89111" s="70">
        <v>44279.94298611111</v>
      </c>
      <c r="D89111" s="3">
        <v>3237.0</v>
      </c>
      <c r="E89111" s="4">
        <v>1200.0</v>
      </c>
      <c r="F89111" s="5">
        <f t="shared" si="1"/>
        <v>44137.30436</v>
      </c>
      <c r="G89111" s="6">
        <f t="shared" si="2"/>
        <v>0</v>
      </c>
    </row>
    <row r="89112" ht="14.25" customHeight="1">
      <c r="A89112" s="3">
        <v>407443.0</v>
      </c>
      <c r="B89112" s="3">
        <v>10432.0</v>
      </c>
      <c r="C89112" s="70">
        <v>44279.94678240741</v>
      </c>
      <c r="D89112" s="3">
        <v>3593.0</v>
      </c>
      <c r="E89112" s="4">
        <v>0.0</v>
      </c>
      <c r="F89112" s="5">
        <f t="shared" si="1"/>
        <v>44257.72771</v>
      </c>
      <c r="G89112" s="6">
        <f t="shared" si="2"/>
        <v>0</v>
      </c>
    </row>
    <row r="89113" ht="14.25" customHeight="1">
      <c r="A89113" s="3">
        <v>407449.0</v>
      </c>
      <c r="B89113" s="3">
        <v>634.0</v>
      </c>
      <c r="C89113" s="70">
        <v>44279.94802083333</v>
      </c>
      <c r="D89113" s="3">
        <v>4782.0</v>
      </c>
      <c r="E89113" s="4">
        <v>1200.0</v>
      </c>
      <c r="F89113" s="5">
        <f t="shared" si="1"/>
        <v>44105.1431</v>
      </c>
      <c r="G89113" s="6">
        <f t="shared" si="2"/>
        <v>0</v>
      </c>
    </row>
    <row r="89114" ht="14.25" customHeight="1">
      <c r="A89114" s="3">
        <v>407454.0</v>
      </c>
      <c r="B89114" s="3">
        <v>13255.0</v>
      </c>
      <c r="C89114" s="70">
        <v>44279.94811342593</v>
      </c>
      <c r="D89114" s="3">
        <v>10630.0</v>
      </c>
      <c r="E89114" s="4">
        <v>1200.0</v>
      </c>
      <c r="F89114" s="5">
        <f t="shared" si="1"/>
        <v>44136.00322</v>
      </c>
      <c r="G89114" s="6">
        <f t="shared" si="2"/>
        <v>0</v>
      </c>
    </row>
    <row r="89115" ht="14.25" customHeight="1">
      <c r="A89115" s="3">
        <v>407459.0</v>
      </c>
      <c r="B89115" s="3">
        <v>4820.0</v>
      </c>
      <c r="C89115" s="70">
        <v>44279.95890046296</v>
      </c>
      <c r="D89115" s="3">
        <v>7343.0</v>
      </c>
      <c r="E89115" s="4">
        <v>1200.0</v>
      </c>
      <c r="F89115" s="5">
        <f t="shared" si="1"/>
        <v>44166.25294</v>
      </c>
      <c r="G89115" s="6">
        <f t="shared" si="2"/>
        <v>0</v>
      </c>
    </row>
    <row r="89116" ht="14.25" customHeight="1">
      <c r="A89116" s="3">
        <v>407466.0</v>
      </c>
      <c r="B89116" s="3">
        <v>12515.0</v>
      </c>
      <c r="C89116" s="70">
        <v>44279.96040509259</v>
      </c>
      <c r="D89116" s="3">
        <v>10803.0</v>
      </c>
      <c r="E89116" s="4">
        <v>1200.0</v>
      </c>
      <c r="F89116" s="5">
        <f t="shared" si="1"/>
        <v>44044.3623</v>
      </c>
      <c r="G89116" s="6">
        <f t="shared" si="2"/>
        <v>0</v>
      </c>
    </row>
    <row r="89117" ht="14.25" customHeight="1">
      <c r="A89117" s="3">
        <v>407471.0</v>
      </c>
      <c r="B89117" s="3">
        <v>11898.0</v>
      </c>
      <c r="C89117" s="70">
        <v>44279.96063657408</v>
      </c>
      <c r="D89117" s="3">
        <v>9911.0</v>
      </c>
      <c r="E89117" s="4">
        <v>0.0</v>
      </c>
      <c r="F89117" s="5">
        <f t="shared" si="1"/>
        <v>44228.86885</v>
      </c>
      <c r="G89117" s="6">
        <f t="shared" si="2"/>
        <v>0</v>
      </c>
    </row>
    <row r="89118" ht="14.25" customHeight="1">
      <c r="A89118" s="3">
        <v>407474.0</v>
      </c>
      <c r="B89118" s="3">
        <v>8115.0</v>
      </c>
      <c r="C89118" s="70">
        <v>44279.96810185185</v>
      </c>
      <c r="D89118" s="3">
        <v>12809.0</v>
      </c>
      <c r="E89118" s="4">
        <v>1200.0</v>
      </c>
      <c r="F89118" s="5">
        <f t="shared" si="1"/>
        <v>44197.24634</v>
      </c>
      <c r="G89118" s="6">
        <f t="shared" si="2"/>
        <v>0</v>
      </c>
    </row>
    <row r="89119" ht="14.25" customHeight="1">
      <c r="A89119" s="3">
        <v>407475.0</v>
      </c>
      <c r="B89119" s="3">
        <v>13990.0</v>
      </c>
      <c r="C89119" s="70">
        <v>44279.96965277778</v>
      </c>
      <c r="D89119" s="3">
        <v>7352.0</v>
      </c>
      <c r="E89119" s="4">
        <v>1200.0</v>
      </c>
      <c r="F89119" s="5">
        <f t="shared" si="1"/>
        <v>44256.60311</v>
      </c>
      <c r="G89119" s="6">
        <f t="shared" si="2"/>
        <v>0</v>
      </c>
    </row>
    <row r="89120" ht="14.25" customHeight="1">
      <c r="A89120" s="3">
        <v>407476.0</v>
      </c>
      <c r="B89120" s="3">
        <v>12374.0</v>
      </c>
      <c r="C89120" s="70">
        <v>44279.9715625</v>
      </c>
      <c r="D89120" s="3">
        <v>8823.0</v>
      </c>
      <c r="E89120" s="4">
        <v>0.0</v>
      </c>
      <c r="F89120" s="5">
        <f t="shared" si="1"/>
        <v>44136.46015</v>
      </c>
      <c r="G89120" s="6">
        <f t="shared" si="2"/>
        <v>0</v>
      </c>
    </row>
    <row r="89121" ht="14.25" customHeight="1">
      <c r="A89121" s="3">
        <v>407483.0</v>
      </c>
      <c r="B89121" s="3">
        <v>5420.0</v>
      </c>
      <c r="C89121" s="70">
        <v>44279.97592592592</v>
      </c>
      <c r="D89121" s="3">
        <v>4730.0</v>
      </c>
      <c r="E89121" s="4">
        <v>0.0</v>
      </c>
      <c r="F89121" s="5">
        <f t="shared" si="1"/>
        <v>44228.86376</v>
      </c>
      <c r="G89121" s="6">
        <f t="shared" si="2"/>
        <v>0</v>
      </c>
    </row>
    <row r="89122" ht="14.25" customHeight="1">
      <c r="A89122" s="3">
        <v>407489.0</v>
      </c>
      <c r="B89122" s="3">
        <v>4257.0</v>
      </c>
      <c r="C89122" s="70">
        <v>44279.97732638889</v>
      </c>
      <c r="D89122" s="3">
        <v>7734.0</v>
      </c>
      <c r="E89122" s="4">
        <v>0.0</v>
      </c>
      <c r="F89122" s="5">
        <f t="shared" si="1"/>
        <v>44044.09876</v>
      </c>
      <c r="G89122" s="6">
        <f t="shared" si="2"/>
        <v>0</v>
      </c>
    </row>
    <row r="89123" ht="14.25" customHeight="1">
      <c r="A89123" s="3">
        <v>407491.0</v>
      </c>
      <c r="B89123" s="3">
        <v>4397.0</v>
      </c>
      <c r="C89123" s="70">
        <v>44279.98027777778</v>
      </c>
      <c r="D89123" s="3">
        <v>3788.0</v>
      </c>
      <c r="E89123" s="4">
        <v>1200.0</v>
      </c>
      <c r="F89123" s="5">
        <f t="shared" si="1"/>
        <v>44075.48057</v>
      </c>
      <c r="G89123" s="6">
        <f t="shared" si="2"/>
        <v>0</v>
      </c>
    </row>
    <row r="89124" ht="14.25" customHeight="1">
      <c r="A89124" s="3">
        <v>407495.0</v>
      </c>
      <c r="B89124" s="3">
        <v>3108.0</v>
      </c>
      <c r="C89124" s="70">
        <v>44279.98046296297</v>
      </c>
      <c r="D89124" s="3">
        <v>5193.0</v>
      </c>
      <c r="E89124" s="4">
        <v>1200.0</v>
      </c>
      <c r="F89124" s="5">
        <f t="shared" si="1"/>
        <v>44013.10274</v>
      </c>
      <c r="G89124" s="6">
        <f t="shared" si="2"/>
        <v>0</v>
      </c>
    </row>
    <row r="89125" ht="14.25" customHeight="1">
      <c r="A89125" s="3">
        <v>407497.0</v>
      </c>
      <c r="B89125" s="3">
        <v>787.0</v>
      </c>
      <c r="C89125" s="70">
        <v>44279.99884259259</v>
      </c>
      <c r="D89125" s="3">
        <v>2688.0</v>
      </c>
      <c r="E89125" s="4">
        <v>960.0</v>
      </c>
      <c r="F89125" s="5">
        <f t="shared" si="1"/>
        <v>44015.97285</v>
      </c>
      <c r="G89125" s="6">
        <f t="shared" si="2"/>
        <v>0</v>
      </c>
    </row>
    <row r="89126" ht="14.25" customHeight="1">
      <c r="A89126" s="3">
        <v>407501.0</v>
      </c>
      <c r="B89126" s="3">
        <v>3292.0</v>
      </c>
      <c r="C89126" s="70">
        <v>44279.99893518518</v>
      </c>
      <c r="D89126" s="3">
        <v>13731.0</v>
      </c>
      <c r="E89126" s="4">
        <v>0.0</v>
      </c>
      <c r="F89126" s="5">
        <f t="shared" si="1"/>
        <v>44168.80286</v>
      </c>
      <c r="G89126" s="6">
        <f t="shared" si="2"/>
        <v>0</v>
      </c>
    </row>
    <row r="89127" ht="14.25" customHeight="1">
      <c r="A89127" s="3">
        <v>407507.0</v>
      </c>
      <c r="B89127" s="3">
        <v>7407.0</v>
      </c>
      <c r="C89127" s="70">
        <v>44280.0069212963</v>
      </c>
      <c r="D89127" s="3">
        <v>1670.0</v>
      </c>
      <c r="E89127" s="4">
        <v>0.0</v>
      </c>
      <c r="F89127" s="5">
        <f t="shared" si="1"/>
        <v>43952.04943</v>
      </c>
      <c r="G89127" s="6">
        <f t="shared" si="2"/>
        <v>0</v>
      </c>
    </row>
    <row r="89128" ht="14.25" customHeight="1">
      <c r="A89128" s="3">
        <v>407510.0</v>
      </c>
      <c r="B89128" s="3">
        <v>8209.0</v>
      </c>
      <c r="C89128" s="70">
        <v>44280.00751157408</v>
      </c>
      <c r="D89128" s="3">
        <v>5849.0</v>
      </c>
      <c r="E89128" s="4">
        <v>0.0</v>
      </c>
      <c r="F89128" s="5">
        <f t="shared" si="1"/>
        <v>44013.74572</v>
      </c>
      <c r="G89128" s="6">
        <f t="shared" si="2"/>
        <v>0</v>
      </c>
    </row>
    <row r="89129" ht="14.25" customHeight="1">
      <c r="A89129" s="3">
        <v>407517.0</v>
      </c>
      <c r="B89129" s="3">
        <v>11419.0</v>
      </c>
      <c r="C89129" s="70">
        <v>44280.01116898148</v>
      </c>
      <c r="D89129" s="3">
        <v>10860.0</v>
      </c>
      <c r="E89129" s="4">
        <v>0.0</v>
      </c>
      <c r="F89129" s="5">
        <f t="shared" si="1"/>
        <v>44229.13188</v>
      </c>
      <c r="G89129" s="6">
        <f t="shared" si="2"/>
        <v>0</v>
      </c>
    </row>
    <row r="89130" ht="14.25" customHeight="1">
      <c r="A89130" s="3">
        <v>407523.0</v>
      </c>
      <c r="B89130" s="3">
        <v>11617.0</v>
      </c>
      <c r="C89130" s="70">
        <v>44280.01328703704</v>
      </c>
      <c r="D89130" s="3">
        <v>12160.0</v>
      </c>
      <c r="E89130" s="4">
        <v>960.0</v>
      </c>
      <c r="F89130" s="5">
        <f t="shared" si="1"/>
        <v>43891.02598</v>
      </c>
      <c r="G89130" s="6">
        <f t="shared" si="2"/>
        <v>0</v>
      </c>
    </row>
    <row r="89131" ht="14.25" customHeight="1">
      <c r="A89131" s="3">
        <v>407524.0</v>
      </c>
      <c r="B89131" s="3">
        <v>7214.0</v>
      </c>
      <c r="C89131" s="70">
        <v>44280.01416666667</v>
      </c>
      <c r="D89131" s="3">
        <v>12932.0</v>
      </c>
      <c r="E89131" s="4">
        <v>0.0</v>
      </c>
      <c r="F89131" s="5">
        <f t="shared" si="1"/>
        <v>44256.90788</v>
      </c>
      <c r="G89131" s="6">
        <f t="shared" si="2"/>
        <v>0</v>
      </c>
    </row>
    <row r="89132" ht="14.25" customHeight="1">
      <c r="A89132" s="3">
        <v>407528.0</v>
      </c>
      <c r="B89132" s="3">
        <v>8718.0</v>
      </c>
      <c r="C89132" s="70">
        <v>44280.01427083334</v>
      </c>
      <c r="D89132" s="3">
        <v>13033.0</v>
      </c>
      <c r="E89132" s="4">
        <v>1200.0</v>
      </c>
      <c r="F89132" s="5">
        <f t="shared" si="1"/>
        <v>44075.38759</v>
      </c>
      <c r="G89132" s="6">
        <f t="shared" si="2"/>
        <v>0</v>
      </c>
    </row>
    <row r="89133" ht="14.25" customHeight="1">
      <c r="A89133" s="3">
        <v>407530.0</v>
      </c>
      <c r="B89133" s="3">
        <v>9724.0</v>
      </c>
      <c r="C89133" s="70">
        <v>44280.01461805555</v>
      </c>
      <c r="D89133" s="3">
        <v>11339.0</v>
      </c>
      <c r="E89133" s="4">
        <v>1200.0</v>
      </c>
      <c r="F89133" s="5">
        <f t="shared" si="1"/>
        <v>44136.27751</v>
      </c>
      <c r="G89133" s="6">
        <f t="shared" si="2"/>
        <v>0</v>
      </c>
    </row>
    <row r="89134" ht="14.25" customHeight="1">
      <c r="A89134" s="3">
        <v>407537.0</v>
      </c>
      <c r="B89134" s="3">
        <v>1131.0</v>
      </c>
      <c r="C89134" s="70">
        <v>44280.01555555555</v>
      </c>
      <c r="D89134" s="3">
        <v>1275.0</v>
      </c>
      <c r="E89134" s="4">
        <v>960.0</v>
      </c>
      <c r="F89134" s="5">
        <f t="shared" si="1"/>
        <v>44228.25063</v>
      </c>
      <c r="G89134" s="6">
        <f t="shared" si="2"/>
        <v>0</v>
      </c>
    </row>
    <row r="89135" ht="14.25" customHeight="1">
      <c r="A89135" s="3">
        <v>407544.0</v>
      </c>
      <c r="B89135" s="3">
        <v>11778.0</v>
      </c>
      <c r="C89135" s="70">
        <v>44280.02206018518</v>
      </c>
      <c r="D89135" s="3">
        <v>3318.0</v>
      </c>
      <c r="E89135" s="4">
        <v>0.0</v>
      </c>
      <c r="F89135" s="5">
        <f t="shared" si="1"/>
        <v>43923.46262</v>
      </c>
      <c r="G89135" s="6">
        <f t="shared" si="2"/>
        <v>0</v>
      </c>
    </row>
    <row r="89136" ht="14.25" customHeight="1">
      <c r="A89136" s="3">
        <v>407545.0</v>
      </c>
      <c r="B89136" s="3">
        <v>1335.0</v>
      </c>
      <c r="C89136" s="70">
        <v>44280.02252314815</v>
      </c>
      <c r="D89136" s="3">
        <v>6806.0</v>
      </c>
      <c r="E89136" s="4">
        <v>0.0</v>
      </c>
      <c r="F89136" s="5">
        <f t="shared" si="1"/>
        <v>44229.84726</v>
      </c>
      <c r="G89136" s="6">
        <f t="shared" si="2"/>
        <v>0</v>
      </c>
    </row>
    <row r="89137" ht="14.25" customHeight="1">
      <c r="A89137" s="3">
        <v>407549.0</v>
      </c>
      <c r="B89137" s="3">
        <v>5493.0</v>
      </c>
      <c r="C89137" s="70">
        <v>44280.02365740741</v>
      </c>
      <c r="D89137" s="3">
        <v>12504.0</v>
      </c>
      <c r="E89137" s="4">
        <v>0.0</v>
      </c>
      <c r="F89137" s="5">
        <f t="shared" si="1"/>
        <v>43833.39757</v>
      </c>
      <c r="G89137" s="6">
        <f t="shared" si="2"/>
        <v>0</v>
      </c>
    </row>
    <row r="89138" ht="14.25" customHeight="1">
      <c r="A89138" s="3">
        <v>407556.0</v>
      </c>
      <c r="B89138" s="3">
        <v>7752.0</v>
      </c>
      <c r="C89138" s="70">
        <v>44280.02377314815</v>
      </c>
      <c r="D89138" s="3">
        <v>7850.0</v>
      </c>
      <c r="E89138" s="4">
        <v>0.0</v>
      </c>
      <c r="F89138" s="5">
        <f t="shared" si="1"/>
        <v>44076.31014</v>
      </c>
      <c r="G89138" s="6">
        <f t="shared" si="2"/>
        <v>0</v>
      </c>
    </row>
    <row r="89139" ht="14.25" customHeight="1">
      <c r="A89139" s="3">
        <v>407563.0</v>
      </c>
      <c r="B89139" s="3">
        <v>12404.0</v>
      </c>
      <c r="C89139" s="70">
        <v>44280.03092592592</v>
      </c>
      <c r="D89139" s="3">
        <v>310.0</v>
      </c>
      <c r="E89139" s="4">
        <v>960.0</v>
      </c>
      <c r="F89139" s="5">
        <f t="shared" si="1"/>
        <v>44105.15414</v>
      </c>
      <c r="G89139" s="6">
        <f t="shared" si="2"/>
        <v>0</v>
      </c>
    </row>
    <row r="89140" ht="14.25" customHeight="1">
      <c r="A89140" s="3">
        <v>407569.0</v>
      </c>
      <c r="B89140" s="3">
        <v>7083.0</v>
      </c>
      <c r="C89140" s="70">
        <v>44280.03759259259</v>
      </c>
      <c r="D89140" s="3">
        <v>13702.0</v>
      </c>
      <c r="E89140" s="4">
        <v>0.0</v>
      </c>
      <c r="F89140" s="5">
        <f t="shared" si="1"/>
        <v>43983.59172</v>
      </c>
      <c r="G89140" s="6">
        <f t="shared" si="2"/>
        <v>0</v>
      </c>
    </row>
    <row r="89141" ht="14.25" customHeight="1">
      <c r="A89141" s="3">
        <v>407575.0</v>
      </c>
      <c r="B89141" s="3">
        <v>579.0</v>
      </c>
      <c r="C89141" s="70">
        <v>44280.04349537037</v>
      </c>
      <c r="D89141" s="3">
        <v>11954.0</v>
      </c>
      <c r="E89141" s="4">
        <v>0.0</v>
      </c>
      <c r="F89141" s="5">
        <f t="shared" si="1"/>
        <v>43922.16378</v>
      </c>
      <c r="G89141" s="6">
        <f t="shared" si="2"/>
        <v>0</v>
      </c>
    </row>
    <row r="89142" ht="14.25" customHeight="1">
      <c r="A89142" s="3">
        <v>407579.0</v>
      </c>
      <c r="B89142" s="3">
        <v>10252.0</v>
      </c>
      <c r="C89142" s="70">
        <v>44280.04364583334</v>
      </c>
      <c r="D89142" s="3">
        <v>3593.0</v>
      </c>
      <c r="E89142" s="4">
        <v>1200.0</v>
      </c>
      <c r="F89142" s="5">
        <f t="shared" si="1"/>
        <v>44257.72771</v>
      </c>
      <c r="G89142" s="6">
        <f t="shared" si="2"/>
        <v>0</v>
      </c>
    </row>
    <row r="89143" ht="14.25" customHeight="1">
      <c r="A89143" s="3">
        <v>407583.0</v>
      </c>
      <c r="B89143" s="3">
        <v>3990.0</v>
      </c>
      <c r="C89143" s="70">
        <v>44280.04545138889</v>
      </c>
      <c r="D89143" s="3">
        <v>13184.0</v>
      </c>
      <c r="E89143" s="4">
        <v>1200.0</v>
      </c>
      <c r="F89143" s="5">
        <f t="shared" si="1"/>
        <v>43832.85829</v>
      </c>
      <c r="G89143" s="6">
        <f t="shared" si="2"/>
        <v>0</v>
      </c>
    </row>
    <row r="89144" ht="14.25" customHeight="1">
      <c r="A89144" s="3">
        <v>407584.0</v>
      </c>
      <c r="B89144" s="3">
        <v>13679.0</v>
      </c>
      <c r="C89144" s="70">
        <v>44280.0471875</v>
      </c>
      <c r="D89144" s="3">
        <v>5272.0</v>
      </c>
      <c r="E89144" s="4">
        <v>1200.0</v>
      </c>
      <c r="F89144" s="5">
        <f t="shared" si="1"/>
        <v>44136.19913</v>
      </c>
      <c r="G89144" s="6">
        <f t="shared" si="2"/>
        <v>0</v>
      </c>
    </row>
    <row r="89145" ht="14.25" customHeight="1">
      <c r="A89145" s="3">
        <v>407586.0</v>
      </c>
      <c r="B89145" s="3">
        <v>7095.0</v>
      </c>
      <c r="C89145" s="70">
        <v>44280.05244212963</v>
      </c>
      <c r="D89145" s="3">
        <v>12884.0</v>
      </c>
      <c r="E89145" s="4">
        <v>1200.0</v>
      </c>
      <c r="F89145" s="5">
        <f t="shared" si="1"/>
        <v>44197.18885</v>
      </c>
      <c r="G89145" s="6">
        <f t="shared" si="2"/>
        <v>0</v>
      </c>
    </row>
    <row r="89146" ht="14.25" customHeight="1">
      <c r="A89146" s="3">
        <v>407588.0</v>
      </c>
      <c r="B89146" s="3">
        <v>6182.0</v>
      </c>
      <c r="C89146" s="70">
        <v>44280.05293981481</v>
      </c>
      <c r="D89146" s="3">
        <v>13702.0</v>
      </c>
      <c r="E89146" s="4">
        <v>1200.0</v>
      </c>
      <c r="F89146" s="5">
        <f t="shared" si="1"/>
        <v>43983.59172</v>
      </c>
      <c r="G89146" s="6">
        <f t="shared" si="2"/>
        <v>0</v>
      </c>
    </row>
    <row r="89147" ht="14.25" customHeight="1">
      <c r="A89147" s="3">
        <v>407592.0</v>
      </c>
      <c r="B89147" s="3">
        <v>434.0</v>
      </c>
      <c r="C89147" s="70">
        <v>44280.05575231482</v>
      </c>
      <c r="D89147" s="3">
        <v>13813.0</v>
      </c>
      <c r="E89147" s="4">
        <v>1200.0</v>
      </c>
      <c r="F89147" s="5">
        <f t="shared" si="1"/>
        <v>43923.31097</v>
      </c>
      <c r="G89147" s="6">
        <f t="shared" si="2"/>
        <v>0</v>
      </c>
    </row>
    <row r="89148" ht="14.25" customHeight="1">
      <c r="A89148" s="3">
        <v>407596.0</v>
      </c>
      <c r="B89148" s="3">
        <v>7654.0</v>
      </c>
      <c r="C89148" s="70">
        <v>44280.06077546296</v>
      </c>
      <c r="D89148" s="3">
        <v>2025.0</v>
      </c>
      <c r="E89148" s="4">
        <v>0.0</v>
      </c>
      <c r="F89148" s="5">
        <f t="shared" si="1"/>
        <v>44229.31661</v>
      </c>
      <c r="G89148" s="6">
        <f t="shared" si="2"/>
        <v>0</v>
      </c>
    </row>
    <row r="89149" ht="14.25" customHeight="1">
      <c r="A89149" s="3">
        <v>407597.0</v>
      </c>
      <c r="B89149" s="3">
        <v>9884.0</v>
      </c>
      <c r="C89149" s="70">
        <v>44280.06178240741</v>
      </c>
      <c r="D89149" s="3">
        <v>13812.0</v>
      </c>
      <c r="E89149" s="4">
        <v>960.0</v>
      </c>
      <c r="F89149" s="5">
        <f t="shared" si="1"/>
        <v>44105.46674</v>
      </c>
      <c r="G89149" s="6">
        <f t="shared" si="2"/>
        <v>0</v>
      </c>
    </row>
    <row r="89150" ht="14.25" customHeight="1">
      <c r="A89150" s="3">
        <v>407599.0</v>
      </c>
      <c r="B89150" s="3">
        <v>3495.0</v>
      </c>
      <c r="C89150" s="70">
        <v>44280.06873842593</v>
      </c>
      <c r="D89150" s="3">
        <v>6351.0</v>
      </c>
      <c r="E89150" s="4">
        <v>960.0</v>
      </c>
      <c r="F89150" s="5">
        <f t="shared" si="1"/>
        <v>44045.81988</v>
      </c>
      <c r="G89150" s="6">
        <f t="shared" si="2"/>
        <v>0</v>
      </c>
    </row>
    <row r="89151" ht="14.25" customHeight="1">
      <c r="A89151" s="3">
        <v>407604.0</v>
      </c>
      <c r="B89151" s="3">
        <v>6988.0</v>
      </c>
      <c r="C89151" s="70">
        <v>44280.07516203704</v>
      </c>
      <c r="D89151" s="3">
        <v>6669.0</v>
      </c>
      <c r="E89151" s="4">
        <v>1200.0</v>
      </c>
      <c r="F89151" s="5">
        <f t="shared" si="1"/>
        <v>44105.00309</v>
      </c>
      <c r="G89151" s="6">
        <f t="shared" si="2"/>
        <v>0</v>
      </c>
    </row>
    <row r="89152" ht="14.25" customHeight="1">
      <c r="A89152" s="3">
        <v>407605.0</v>
      </c>
      <c r="B89152" s="3">
        <v>10578.0</v>
      </c>
      <c r="C89152" s="70">
        <v>44280.08833333333</v>
      </c>
      <c r="D89152" s="3">
        <v>5272.0</v>
      </c>
      <c r="E89152" s="4">
        <v>1200.0</v>
      </c>
      <c r="F89152" s="5">
        <f t="shared" si="1"/>
        <v>44136.19913</v>
      </c>
      <c r="G89152" s="6">
        <f t="shared" si="2"/>
        <v>0</v>
      </c>
    </row>
    <row r="89153" ht="14.25" customHeight="1">
      <c r="A89153" s="3">
        <v>407607.0</v>
      </c>
      <c r="B89153" s="3">
        <v>1173.0</v>
      </c>
      <c r="C89153" s="70">
        <v>44280.08918981482</v>
      </c>
      <c r="D89153" s="3">
        <v>13184.0</v>
      </c>
      <c r="E89153" s="4">
        <v>0.0</v>
      </c>
      <c r="F89153" s="5">
        <f t="shared" si="1"/>
        <v>43832.85829</v>
      </c>
      <c r="G89153" s="6">
        <f t="shared" si="2"/>
        <v>0</v>
      </c>
    </row>
    <row r="89154" ht="14.25" customHeight="1">
      <c r="A89154" s="3">
        <v>407610.0</v>
      </c>
      <c r="B89154" s="3">
        <v>3957.0</v>
      </c>
      <c r="C89154" s="70">
        <v>44280.09090277777</v>
      </c>
      <c r="D89154" s="3">
        <v>8364.0</v>
      </c>
      <c r="E89154" s="4">
        <v>1200.0</v>
      </c>
      <c r="F89154" s="5">
        <f t="shared" si="1"/>
        <v>44197.98635</v>
      </c>
      <c r="G89154" s="6">
        <f t="shared" si="2"/>
        <v>0</v>
      </c>
    </row>
    <row r="89155" ht="14.25" customHeight="1">
      <c r="A89155" s="3">
        <v>407613.0</v>
      </c>
      <c r="B89155" s="3">
        <v>12182.0</v>
      </c>
      <c r="C89155" s="70">
        <v>44280.09226851852</v>
      </c>
      <c r="D89155" s="3">
        <v>6508.0</v>
      </c>
      <c r="E89155" s="4">
        <v>0.0</v>
      </c>
      <c r="F89155" s="5">
        <f t="shared" si="1"/>
        <v>43922.19503</v>
      </c>
      <c r="G89155" s="6">
        <f t="shared" si="2"/>
        <v>0</v>
      </c>
    </row>
    <row r="89156" ht="14.25" customHeight="1">
      <c r="A89156" s="3">
        <v>407619.0</v>
      </c>
      <c r="B89156" s="3">
        <v>4193.0</v>
      </c>
      <c r="C89156" s="70">
        <v>44280.0958912037</v>
      </c>
      <c r="D89156" s="3">
        <v>1737.0</v>
      </c>
      <c r="E89156" s="4">
        <v>1200.0</v>
      </c>
      <c r="F89156" s="5">
        <f t="shared" si="1"/>
        <v>43923.04707</v>
      </c>
      <c r="G89156" s="6">
        <f t="shared" si="2"/>
        <v>0</v>
      </c>
    </row>
    <row r="89157" ht="14.25" customHeight="1">
      <c r="A89157" s="3">
        <v>407625.0</v>
      </c>
      <c r="B89157" s="3">
        <v>12116.0</v>
      </c>
      <c r="C89157" s="70">
        <v>44280.0966087963</v>
      </c>
      <c r="D89157" s="3">
        <v>13702.0</v>
      </c>
      <c r="E89157" s="4">
        <v>0.0</v>
      </c>
      <c r="F89157" s="5">
        <f t="shared" si="1"/>
        <v>43983.59172</v>
      </c>
      <c r="G89157" s="6">
        <f t="shared" si="2"/>
        <v>0</v>
      </c>
    </row>
    <row r="89158" ht="14.25" customHeight="1">
      <c r="A89158" s="3">
        <v>407629.0</v>
      </c>
      <c r="B89158" s="3">
        <v>8236.0</v>
      </c>
      <c r="C89158" s="70">
        <v>44280.0990625</v>
      </c>
      <c r="D89158" s="3">
        <v>2360.0</v>
      </c>
      <c r="E89158" s="4">
        <v>0.0</v>
      </c>
      <c r="F89158" s="5">
        <f t="shared" si="1"/>
        <v>44136.16164</v>
      </c>
      <c r="G89158" s="6">
        <f t="shared" si="2"/>
        <v>0</v>
      </c>
    </row>
    <row r="89159" ht="14.25" customHeight="1">
      <c r="A89159" s="3">
        <v>407636.0</v>
      </c>
      <c r="B89159" s="3">
        <v>8718.0</v>
      </c>
      <c r="C89159" s="70">
        <v>44280.10024305555</v>
      </c>
      <c r="D89159" s="3">
        <v>10968.0</v>
      </c>
      <c r="E89159" s="4">
        <v>1200.0</v>
      </c>
      <c r="F89159" s="5">
        <f t="shared" si="1"/>
        <v>44044.12738</v>
      </c>
      <c r="G89159" s="6">
        <f t="shared" si="2"/>
        <v>0</v>
      </c>
    </row>
    <row r="89160" ht="14.25" customHeight="1">
      <c r="A89160" s="3">
        <v>407637.0</v>
      </c>
      <c r="B89160" s="3">
        <v>9489.0</v>
      </c>
      <c r="C89160" s="70">
        <v>44280.10239583333</v>
      </c>
      <c r="D89160" s="3">
        <v>8985.0</v>
      </c>
      <c r="E89160" s="4">
        <v>1200.0</v>
      </c>
      <c r="F89160" s="5">
        <f t="shared" si="1"/>
        <v>44257.10616</v>
      </c>
      <c r="G89160" s="6">
        <f t="shared" si="2"/>
        <v>0</v>
      </c>
    </row>
    <row r="89161" ht="14.25" customHeight="1">
      <c r="A89161" s="3">
        <v>407640.0</v>
      </c>
      <c r="B89161" s="3">
        <v>1188.0</v>
      </c>
      <c r="C89161" s="70">
        <v>44280.10332175926</v>
      </c>
      <c r="D89161" s="3">
        <v>12884.0</v>
      </c>
      <c r="E89161" s="4">
        <v>1200.0</v>
      </c>
      <c r="F89161" s="5">
        <f t="shared" si="1"/>
        <v>44197.18885</v>
      </c>
      <c r="G89161" s="6">
        <f t="shared" si="2"/>
        <v>0</v>
      </c>
    </row>
    <row r="89162" ht="14.25" customHeight="1">
      <c r="A89162" s="3">
        <v>407641.0</v>
      </c>
      <c r="B89162" s="3">
        <v>5935.0</v>
      </c>
      <c r="C89162" s="70">
        <v>44280.10760416667</v>
      </c>
      <c r="D89162" s="3">
        <v>13817.0</v>
      </c>
      <c r="E89162" s="4">
        <v>0.0</v>
      </c>
      <c r="F89162" s="5">
        <f t="shared" si="1"/>
        <v>43891.13111</v>
      </c>
      <c r="G89162" s="6">
        <f t="shared" si="2"/>
        <v>0</v>
      </c>
    </row>
    <row r="89163" ht="14.25" customHeight="1">
      <c r="A89163" s="3">
        <v>407646.0</v>
      </c>
      <c r="B89163" s="3">
        <v>6751.0</v>
      </c>
      <c r="C89163" s="70">
        <v>44280.11335648148</v>
      </c>
      <c r="D89163" s="3">
        <v>5272.0</v>
      </c>
      <c r="E89163" s="4">
        <v>1200.0</v>
      </c>
      <c r="F89163" s="5">
        <f t="shared" si="1"/>
        <v>44136.19913</v>
      </c>
      <c r="G89163" s="6">
        <f t="shared" si="2"/>
        <v>0</v>
      </c>
    </row>
    <row r="89164" ht="14.25" customHeight="1">
      <c r="A89164" s="3">
        <v>407647.0</v>
      </c>
      <c r="B89164" s="3">
        <v>13223.0</v>
      </c>
      <c r="C89164" s="70">
        <v>44280.11458333334</v>
      </c>
      <c r="D89164" s="3">
        <v>10192.0</v>
      </c>
      <c r="E89164" s="4">
        <v>0.0</v>
      </c>
      <c r="F89164" s="5">
        <f t="shared" si="1"/>
        <v>44013.0236</v>
      </c>
      <c r="G89164" s="6">
        <f t="shared" si="2"/>
        <v>0</v>
      </c>
    </row>
    <row r="89165" ht="14.25" customHeight="1">
      <c r="A89165" s="3">
        <v>407653.0</v>
      </c>
      <c r="B89165" s="3">
        <v>5720.0</v>
      </c>
      <c r="C89165" s="70">
        <v>44280.11508101852</v>
      </c>
      <c r="D89165" s="3">
        <v>704.0</v>
      </c>
      <c r="E89165" s="4">
        <v>0.0</v>
      </c>
      <c r="F89165" s="5">
        <f t="shared" si="1"/>
        <v>44075.20332</v>
      </c>
      <c r="G89165" s="6">
        <f t="shared" si="2"/>
        <v>0</v>
      </c>
    </row>
    <row r="89166" ht="14.25" customHeight="1">
      <c r="A89166" s="3">
        <v>407662.0</v>
      </c>
      <c r="B89166" s="3">
        <v>11952.0</v>
      </c>
      <c r="C89166" s="70">
        <v>44280.11988425926</v>
      </c>
      <c r="D89166" s="3">
        <v>10755.0</v>
      </c>
      <c r="E89166" s="4">
        <v>1200.0</v>
      </c>
      <c r="F89166" s="5">
        <f t="shared" si="1"/>
        <v>44075.21108</v>
      </c>
      <c r="G89166" s="6">
        <f t="shared" si="2"/>
        <v>0</v>
      </c>
    </row>
    <row r="89167" ht="14.25" customHeight="1">
      <c r="A89167" s="3">
        <v>407663.0</v>
      </c>
      <c r="B89167" s="3">
        <v>9301.0</v>
      </c>
      <c r="C89167" s="70">
        <v>44280.12454861111</v>
      </c>
      <c r="D89167" s="3">
        <v>8345.0</v>
      </c>
      <c r="E89167" s="4">
        <v>0.0</v>
      </c>
      <c r="F89167" s="5">
        <f t="shared" si="1"/>
        <v>44136.53728</v>
      </c>
      <c r="G89167" s="6">
        <f t="shared" si="2"/>
        <v>0</v>
      </c>
    </row>
    <row r="89168" ht="14.25" customHeight="1">
      <c r="A89168" s="3">
        <v>407670.0</v>
      </c>
      <c r="B89168" s="3">
        <v>12404.0</v>
      </c>
      <c r="C89168" s="70">
        <v>44280.12642361111</v>
      </c>
      <c r="D89168" s="3">
        <v>9982.0</v>
      </c>
      <c r="E89168" s="4">
        <v>0.0</v>
      </c>
      <c r="F89168" s="5">
        <f t="shared" si="1"/>
        <v>43952.19927</v>
      </c>
      <c r="G89168" s="6">
        <f t="shared" si="2"/>
        <v>0</v>
      </c>
    </row>
    <row r="89169" ht="14.25" customHeight="1">
      <c r="A89169" s="3">
        <v>407673.0</v>
      </c>
      <c r="B89169" s="3">
        <v>11530.0</v>
      </c>
      <c r="C89169" s="70">
        <v>44280.12671296296</v>
      </c>
      <c r="D89169" s="3">
        <v>12884.0</v>
      </c>
      <c r="E89169" s="4">
        <v>0.0</v>
      </c>
      <c r="F89169" s="5">
        <f t="shared" si="1"/>
        <v>44197.18885</v>
      </c>
      <c r="G89169" s="6">
        <f t="shared" si="2"/>
        <v>0</v>
      </c>
    </row>
    <row r="89170" ht="14.25" customHeight="1">
      <c r="A89170" s="3">
        <v>407678.0</v>
      </c>
      <c r="B89170" s="3">
        <v>10910.0</v>
      </c>
      <c r="C89170" s="70">
        <v>44280.12797453703</v>
      </c>
      <c r="D89170" s="3">
        <v>5952.0</v>
      </c>
      <c r="E89170" s="4">
        <v>1200.0</v>
      </c>
      <c r="F89170" s="5">
        <f t="shared" si="1"/>
        <v>44013.28098</v>
      </c>
      <c r="G89170" s="6">
        <f t="shared" si="2"/>
        <v>0</v>
      </c>
    </row>
    <row r="89171" ht="14.25" customHeight="1">
      <c r="A89171" s="3">
        <v>407683.0</v>
      </c>
      <c r="B89171" s="3">
        <v>3142.0</v>
      </c>
      <c r="C89171" s="70">
        <v>44280.12828703703</v>
      </c>
      <c r="D89171" s="3">
        <v>2598.0</v>
      </c>
      <c r="E89171" s="4">
        <v>1200.0</v>
      </c>
      <c r="F89171" s="5">
        <f t="shared" si="1"/>
        <v>44137.03645</v>
      </c>
      <c r="G89171" s="6">
        <f t="shared" si="2"/>
        <v>0</v>
      </c>
    </row>
    <row r="89172" ht="14.25" customHeight="1">
      <c r="A89172" s="3">
        <v>407685.0</v>
      </c>
      <c r="B89172" s="3">
        <v>7858.0</v>
      </c>
      <c r="C89172" s="70">
        <v>44280.13238425926</v>
      </c>
      <c r="D89172" s="3">
        <v>6041.0</v>
      </c>
      <c r="E89172" s="4">
        <v>1200.0</v>
      </c>
      <c r="F89172" s="5">
        <f t="shared" si="1"/>
        <v>44256.10275</v>
      </c>
      <c r="G89172" s="6">
        <f t="shared" si="2"/>
        <v>0</v>
      </c>
    </row>
    <row r="89173" ht="14.25" customHeight="1">
      <c r="A89173" s="3">
        <v>407686.0</v>
      </c>
      <c r="B89173" s="3">
        <v>6464.0</v>
      </c>
      <c r="C89173" s="70">
        <v>44280.13262731482</v>
      </c>
      <c r="D89173" s="3">
        <v>3120.0</v>
      </c>
      <c r="E89173" s="4">
        <v>0.0</v>
      </c>
      <c r="F89173" s="5">
        <f t="shared" si="1"/>
        <v>44136.07809</v>
      </c>
      <c r="G89173" s="6">
        <f t="shared" si="2"/>
        <v>0</v>
      </c>
    </row>
    <row r="89174" ht="14.25" customHeight="1">
      <c r="A89174" s="3">
        <v>407689.0</v>
      </c>
      <c r="B89174" s="3">
        <v>9301.0</v>
      </c>
      <c r="C89174" s="70">
        <v>44280.13590277778</v>
      </c>
      <c r="D89174" s="3">
        <v>5193.0</v>
      </c>
      <c r="E89174" s="4">
        <v>1200.0</v>
      </c>
      <c r="F89174" s="5">
        <f t="shared" si="1"/>
        <v>44013.10274</v>
      </c>
      <c r="G89174" s="6">
        <f t="shared" si="2"/>
        <v>0</v>
      </c>
    </row>
    <row r="89175" ht="14.25" customHeight="1">
      <c r="A89175" s="3">
        <v>407694.0</v>
      </c>
      <c r="B89175" s="3">
        <v>13822.0</v>
      </c>
      <c r="C89175" s="70">
        <v>44280.13832175926</v>
      </c>
      <c r="D89175" s="3">
        <v>9193.0</v>
      </c>
      <c r="E89175" s="4">
        <v>1200.0</v>
      </c>
      <c r="F89175" s="5">
        <f t="shared" si="1"/>
        <v>43922.42946</v>
      </c>
      <c r="G89175" s="6">
        <f t="shared" si="2"/>
        <v>0</v>
      </c>
    </row>
    <row r="89176" ht="14.25" customHeight="1">
      <c r="A89176" s="3">
        <v>407697.0</v>
      </c>
      <c r="B89176" s="3">
        <v>13907.0</v>
      </c>
      <c r="C89176" s="70">
        <v>44280.14165509259</v>
      </c>
      <c r="D89176" s="3">
        <v>7343.0</v>
      </c>
      <c r="E89176" s="4">
        <v>1200.0</v>
      </c>
      <c r="F89176" s="5">
        <f t="shared" si="1"/>
        <v>44166.25294</v>
      </c>
      <c r="G89176" s="6">
        <f t="shared" si="2"/>
        <v>0</v>
      </c>
    </row>
    <row r="89177" ht="14.25" customHeight="1">
      <c r="A89177" s="3">
        <v>407698.0</v>
      </c>
      <c r="B89177" s="3">
        <v>5601.0</v>
      </c>
      <c r="C89177" s="70">
        <v>44280.14206018519</v>
      </c>
      <c r="D89177" s="3">
        <v>9597.0</v>
      </c>
      <c r="E89177" s="4">
        <v>1200.0</v>
      </c>
      <c r="F89177" s="5">
        <f t="shared" si="1"/>
        <v>44044.82112</v>
      </c>
      <c r="G89177" s="6">
        <f t="shared" si="2"/>
        <v>0</v>
      </c>
    </row>
    <row r="89178" ht="14.25" customHeight="1">
      <c r="A89178" s="3">
        <v>407705.0</v>
      </c>
      <c r="B89178" s="3">
        <v>13562.0</v>
      </c>
      <c r="C89178" s="70">
        <v>44280.14918981482</v>
      </c>
      <c r="D89178" s="3">
        <v>13184.0</v>
      </c>
      <c r="E89178" s="4">
        <v>1200.0</v>
      </c>
      <c r="F89178" s="5">
        <f t="shared" si="1"/>
        <v>43832.85829</v>
      </c>
      <c r="G89178" s="6">
        <f t="shared" si="2"/>
        <v>0</v>
      </c>
    </row>
    <row r="89179" ht="14.25" customHeight="1">
      <c r="A89179" s="3">
        <v>407712.0</v>
      </c>
      <c r="B89179" s="3">
        <v>3067.0</v>
      </c>
      <c r="C89179" s="70">
        <v>44280.15177083333</v>
      </c>
      <c r="D89179" s="3">
        <v>11264.0</v>
      </c>
      <c r="E89179" s="4">
        <v>1200.0</v>
      </c>
      <c r="F89179" s="5">
        <f t="shared" si="1"/>
        <v>44228.13782</v>
      </c>
      <c r="G89179" s="6">
        <f t="shared" si="2"/>
        <v>0</v>
      </c>
    </row>
    <row r="89180" ht="14.25" customHeight="1">
      <c r="A89180" s="3">
        <v>407717.0</v>
      </c>
      <c r="B89180" s="3">
        <v>3505.0</v>
      </c>
      <c r="C89180" s="70">
        <v>44280.15267361111</v>
      </c>
      <c r="D89180" s="3">
        <v>13813.0</v>
      </c>
      <c r="E89180" s="4">
        <v>0.0</v>
      </c>
      <c r="F89180" s="5">
        <f t="shared" si="1"/>
        <v>43923.31097</v>
      </c>
      <c r="G89180" s="6">
        <f t="shared" si="2"/>
        <v>0</v>
      </c>
    </row>
    <row r="89181" ht="14.25" customHeight="1">
      <c r="A89181" s="3">
        <v>407722.0</v>
      </c>
      <c r="B89181" s="3">
        <v>11892.0</v>
      </c>
      <c r="C89181" s="70">
        <v>44280.1547337963</v>
      </c>
      <c r="D89181" s="3">
        <v>12884.0</v>
      </c>
      <c r="E89181" s="4">
        <v>1200.0</v>
      </c>
      <c r="F89181" s="5">
        <f t="shared" si="1"/>
        <v>44197.18885</v>
      </c>
      <c r="G89181" s="6">
        <f t="shared" si="2"/>
        <v>0</v>
      </c>
    </row>
    <row r="89182" ht="14.25" customHeight="1">
      <c r="A89182" s="3">
        <v>407723.0</v>
      </c>
      <c r="B89182" s="3">
        <v>1623.0</v>
      </c>
      <c r="C89182" s="70">
        <v>44280.15600694445</v>
      </c>
      <c r="D89182" s="3">
        <v>2628.0</v>
      </c>
      <c r="E89182" s="4">
        <v>0.0</v>
      </c>
      <c r="F89182" s="5">
        <f t="shared" si="1"/>
        <v>44077.03214</v>
      </c>
      <c r="G89182" s="6">
        <f t="shared" si="2"/>
        <v>0</v>
      </c>
    </row>
    <row r="89183" ht="14.25" customHeight="1">
      <c r="A89183" s="3">
        <v>407728.0</v>
      </c>
      <c r="B89183" s="3">
        <v>13121.0</v>
      </c>
      <c r="C89183" s="70">
        <v>44280.15993055556</v>
      </c>
      <c r="D89183" s="3">
        <v>7629.0</v>
      </c>
      <c r="E89183" s="4">
        <v>1200.0</v>
      </c>
      <c r="F89183" s="5">
        <f t="shared" si="1"/>
        <v>43986.25663</v>
      </c>
      <c r="G89183" s="6">
        <f t="shared" si="2"/>
        <v>0</v>
      </c>
    </row>
    <row r="89184" ht="14.25" customHeight="1">
      <c r="A89184" s="3">
        <v>407730.0</v>
      </c>
      <c r="B89184" s="3">
        <v>13813.0</v>
      </c>
      <c r="C89184" s="70">
        <v>44280.16645833333</v>
      </c>
      <c r="D89184" s="3">
        <v>13812.0</v>
      </c>
      <c r="E89184" s="4">
        <v>1200.0</v>
      </c>
      <c r="F89184" s="5">
        <f t="shared" si="1"/>
        <v>44105.46674</v>
      </c>
      <c r="G89184" s="6">
        <f t="shared" si="2"/>
        <v>0</v>
      </c>
    </row>
    <row r="89185" ht="14.25" customHeight="1">
      <c r="A89185" s="3">
        <v>407735.0</v>
      </c>
      <c r="B89185" s="3">
        <v>8649.0</v>
      </c>
      <c r="C89185" s="70">
        <v>44280.16875</v>
      </c>
      <c r="D89185" s="3">
        <v>12932.0</v>
      </c>
      <c r="E89185" s="4">
        <v>1200.0</v>
      </c>
      <c r="F89185" s="5">
        <f t="shared" si="1"/>
        <v>44256.90788</v>
      </c>
      <c r="G89185" s="6">
        <f t="shared" si="2"/>
        <v>0</v>
      </c>
    </row>
    <row r="89186" ht="14.25" customHeight="1">
      <c r="A89186" s="3">
        <v>407742.0</v>
      </c>
      <c r="B89186" s="3">
        <v>6167.0</v>
      </c>
      <c r="C89186" s="70">
        <v>44280.16954861111</v>
      </c>
      <c r="D89186" s="3">
        <v>11339.0</v>
      </c>
      <c r="E89186" s="4">
        <v>1200.0</v>
      </c>
      <c r="F89186" s="5">
        <f t="shared" si="1"/>
        <v>44136.27751</v>
      </c>
      <c r="G89186" s="6">
        <f t="shared" si="2"/>
        <v>0</v>
      </c>
    </row>
    <row r="89187" ht="14.25" customHeight="1">
      <c r="A89187" s="3">
        <v>407747.0</v>
      </c>
      <c r="B89187" s="3">
        <v>12906.0</v>
      </c>
      <c r="C89187" s="70">
        <v>44280.17893518518</v>
      </c>
      <c r="D89187" s="3">
        <v>4725.0</v>
      </c>
      <c r="E89187" s="4">
        <v>1200.0</v>
      </c>
      <c r="F89187" s="5">
        <f t="shared" si="1"/>
        <v>44229.47729</v>
      </c>
      <c r="G89187" s="6">
        <f t="shared" si="2"/>
        <v>0</v>
      </c>
    </row>
    <row r="89188" ht="14.25" customHeight="1">
      <c r="A89188" s="3">
        <v>407750.0</v>
      </c>
      <c r="B89188" s="3">
        <v>6018.0</v>
      </c>
      <c r="C89188" s="70">
        <v>44280.17988425926</v>
      </c>
      <c r="D89188" s="3">
        <v>2421.0</v>
      </c>
      <c r="E89188" s="4">
        <v>1200.0</v>
      </c>
      <c r="F89188" s="5">
        <f t="shared" si="1"/>
        <v>44044.36852</v>
      </c>
      <c r="G89188" s="6">
        <f t="shared" si="2"/>
        <v>0</v>
      </c>
    </row>
    <row r="89189" ht="14.25" customHeight="1">
      <c r="A89189" s="3">
        <v>407757.0</v>
      </c>
      <c r="B89189" s="3">
        <v>8679.0</v>
      </c>
      <c r="C89189" s="70">
        <v>44280.18945601852</v>
      </c>
      <c r="D89189" s="3">
        <v>4972.0</v>
      </c>
      <c r="E89189" s="4">
        <v>0.0</v>
      </c>
      <c r="F89189" s="5">
        <f t="shared" si="1"/>
        <v>43952.02931</v>
      </c>
      <c r="G89189" s="6">
        <f t="shared" si="2"/>
        <v>0</v>
      </c>
    </row>
    <row r="89190" ht="14.25" customHeight="1">
      <c r="A89190" s="3">
        <v>407761.0</v>
      </c>
      <c r="B89190" s="3">
        <v>12345.0</v>
      </c>
      <c r="C89190" s="70">
        <v>44280.19131944444</v>
      </c>
      <c r="D89190" s="3">
        <v>1194.0</v>
      </c>
      <c r="E89190" s="4">
        <v>1200.0</v>
      </c>
      <c r="F89190" s="5">
        <f t="shared" si="1"/>
        <v>44136.66773</v>
      </c>
      <c r="G89190" s="6">
        <f t="shared" si="2"/>
        <v>0</v>
      </c>
    </row>
    <row r="89191" ht="14.25" customHeight="1">
      <c r="A89191" s="3">
        <v>407767.0</v>
      </c>
      <c r="B89191" s="3">
        <v>6497.0</v>
      </c>
      <c r="C89191" s="70">
        <v>44280.19886574074</v>
      </c>
      <c r="D89191" s="3">
        <v>2780.0</v>
      </c>
      <c r="E89191" s="4">
        <v>1200.0</v>
      </c>
      <c r="F89191" s="5">
        <f t="shared" si="1"/>
        <v>44044.35063</v>
      </c>
      <c r="G89191" s="6">
        <f t="shared" si="2"/>
        <v>0</v>
      </c>
    </row>
    <row r="89192" ht="14.25" customHeight="1">
      <c r="A89192" s="3">
        <v>407769.0</v>
      </c>
      <c r="B89192" s="3">
        <v>8406.0</v>
      </c>
      <c r="C89192" s="70">
        <v>44280.20061342593</v>
      </c>
      <c r="D89192" s="3">
        <v>11285.0</v>
      </c>
      <c r="E89192" s="4">
        <v>0.0</v>
      </c>
      <c r="F89192" s="5">
        <f t="shared" si="1"/>
        <v>43833.44093</v>
      </c>
      <c r="G89192" s="6">
        <f t="shared" si="2"/>
        <v>0</v>
      </c>
    </row>
    <row r="89193" ht="14.25" customHeight="1">
      <c r="A89193" s="3">
        <v>407772.0</v>
      </c>
      <c r="B89193" s="3">
        <v>5416.0</v>
      </c>
      <c r="C89193" s="70">
        <v>44280.20976851852</v>
      </c>
      <c r="D89193" s="3">
        <v>2338.0</v>
      </c>
      <c r="E89193" s="4">
        <v>0.0</v>
      </c>
      <c r="F89193" s="5">
        <f t="shared" si="1"/>
        <v>43952.0159</v>
      </c>
      <c r="G89193" s="6">
        <f t="shared" si="2"/>
        <v>0</v>
      </c>
    </row>
    <row r="89194" ht="14.25" customHeight="1">
      <c r="A89194" s="3">
        <v>407776.0</v>
      </c>
      <c r="B89194" s="3">
        <v>4246.0</v>
      </c>
      <c r="C89194" s="70">
        <v>44280.21109953704</v>
      </c>
      <c r="D89194" s="3">
        <v>4284.0</v>
      </c>
      <c r="E89194" s="4">
        <v>0.0</v>
      </c>
      <c r="F89194" s="5">
        <f t="shared" si="1"/>
        <v>43922.83847</v>
      </c>
      <c r="G89194" s="6">
        <f t="shared" si="2"/>
        <v>0</v>
      </c>
    </row>
    <row r="89195" ht="14.25" customHeight="1">
      <c r="A89195" s="3">
        <v>407778.0</v>
      </c>
      <c r="B89195" s="3">
        <v>12480.0</v>
      </c>
      <c r="C89195" s="70">
        <v>44280.21353009259</v>
      </c>
      <c r="D89195" s="3">
        <v>9752.0</v>
      </c>
      <c r="E89195" s="4">
        <v>1200.0</v>
      </c>
      <c r="F89195" s="5">
        <f t="shared" si="1"/>
        <v>44105.0549</v>
      </c>
      <c r="G89195" s="6">
        <f t="shared" si="2"/>
        <v>0</v>
      </c>
    </row>
    <row r="89196" ht="14.25" customHeight="1">
      <c r="A89196" s="3">
        <v>407784.0</v>
      </c>
      <c r="B89196" s="3">
        <v>8692.0</v>
      </c>
      <c r="C89196" s="70">
        <v>44280.21688657408</v>
      </c>
      <c r="D89196" s="3">
        <v>3813.0</v>
      </c>
      <c r="E89196" s="4">
        <v>0.0</v>
      </c>
      <c r="F89196" s="5">
        <f t="shared" si="1"/>
        <v>44044.2887</v>
      </c>
      <c r="G89196" s="6">
        <f t="shared" si="2"/>
        <v>0</v>
      </c>
    </row>
    <row r="89197" ht="14.25" customHeight="1">
      <c r="A89197" s="3">
        <v>407785.0</v>
      </c>
      <c r="B89197" s="3">
        <v>11969.0</v>
      </c>
      <c r="C89197" s="70">
        <v>44280.21915509259</v>
      </c>
      <c r="D89197" s="3">
        <v>2731.0</v>
      </c>
      <c r="E89197" s="4">
        <v>1200.0</v>
      </c>
      <c r="F89197" s="5">
        <f t="shared" si="1"/>
        <v>44198.48699</v>
      </c>
      <c r="G89197" s="6">
        <f t="shared" si="2"/>
        <v>0</v>
      </c>
    </row>
    <row r="89198" ht="14.25" customHeight="1">
      <c r="A89198" s="3">
        <v>407786.0</v>
      </c>
      <c r="B89198" s="3">
        <v>12935.0</v>
      </c>
      <c r="C89198" s="70">
        <v>44280.23243055555</v>
      </c>
      <c r="D89198" s="3">
        <v>552.0</v>
      </c>
      <c r="E89198" s="4">
        <v>0.0</v>
      </c>
      <c r="F89198" s="5">
        <f t="shared" si="1"/>
        <v>44137.75399</v>
      </c>
      <c r="G89198" s="6">
        <f t="shared" si="2"/>
        <v>0</v>
      </c>
    </row>
    <row r="89199" ht="14.25" customHeight="1">
      <c r="A89199" s="3">
        <v>407793.0</v>
      </c>
      <c r="B89199" s="3">
        <v>8057.0</v>
      </c>
      <c r="C89199" s="70">
        <v>44280.23390046296</v>
      </c>
      <c r="D89199" s="3">
        <v>1570.0</v>
      </c>
      <c r="E89199" s="4">
        <v>960.0</v>
      </c>
      <c r="F89199" s="5">
        <f t="shared" si="1"/>
        <v>43891.10543</v>
      </c>
      <c r="G89199" s="6">
        <f t="shared" si="2"/>
        <v>0</v>
      </c>
    </row>
    <row r="89200" ht="14.25" customHeight="1">
      <c r="A89200" s="3">
        <v>407799.0</v>
      </c>
      <c r="B89200" s="3">
        <v>10468.0</v>
      </c>
      <c r="C89200" s="70">
        <v>44280.23842592593</v>
      </c>
      <c r="D89200" s="3">
        <v>3005.0</v>
      </c>
      <c r="E89200" s="4">
        <v>1200.0</v>
      </c>
      <c r="F89200" s="5">
        <f t="shared" si="1"/>
        <v>44044.76353</v>
      </c>
      <c r="G89200" s="6">
        <f t="shared" si="2"/>
        <v>0</v>
      </c>
    </row>
    <row r="89201" ht="14.25" customHeight="1">
      <c r="A89201" s="3">
        <v>407800.0</v>
      </c>
      <c r="B89201" s="3">
        <v>2312.0</v>
      </c>
      <c r="C89201" s="70">
        <v>44280.24208333333</v>
      </c>
      <c r="D89201" s="3">
        <v>4797.0</v>
      </c>
      <c r="E89201" s="4">
        <v>1200.0</v>
      </c>
      <c r="F89201" s="5">
        <f t="shared" si="1"/>
        <v>44075.11093</v>
      </c>
      <c r="G89201" s="6">
        <f t="shared" si="2"/>
        <v>0</v>
      </c>
    </row>
    <row r="89202" ht="14.25" customHeight="1">
      <c r="A89202" s="3">
        <v>407806.0</v>
      </c>
      <c r="B89202" s="3">
        <v>13626.0</v>
      </c>
      <c r="C89202" s="70">
        <v>44280.24415509259</v>
      </c>
      <c r="D89202" s="3">
        <v>9755.0</v>
      </c>
      <c r="E89202" s="4">
        <v>1200.0</v>
      </c>
      <c r="F89202" s="5">
        <f t="shared" si="1"/>
        <v>44167.09987</v>
      </c>
      <c r="G89202" s="6">
        <f t="shared" si="2"/>
        <v>0</v>
      </c>
    </row>
    <row r="89203" ht="14.25" customHeight="1">
      <c r="A89203" s="3">
        <v>407810.0</v>
      </c>
      <c r="B89203" s="3">
        <v>695.0</v>
      </c>
      <c r="C89203" s="70">
        <v>44280.24854166667</v>
      </c>
      <c r="D89203" s="3">
        <v>5252.0</v>
      </c>
      <c r="E89203" s="4">
        <v>1200.0</v>
      </c>
      <c r="F89203" s="5">
        <f t="shared" si="1"/>
        <v>44256.92975</v>
      </c>
      <c r="G89203" s="6">
        <f t="shared" si="2"/>
        <v>0</v>
      </c>
    </row>
    <row r="89204" ht="14.25" customHeight="1">
      <c r="A89204" s="3">
        <v>407817.0</v>
      </c>
      <c r="B89204" s="3">
        <v>6474.0</v>
      </c>
      <c r="C89204" s="70">
        <v>44280.24939814815</v>
      </c>
      <c r="D89204" s="3">
        <v>2883.0</v>
      </c>
      <c r="E89204" s="4">
        <v>0.0</v>
      </c>
      <c r="F89204" s="5">
        <f t="shared" si="1"/>
        <v>44257.1923</v>
      </c>
      <c r="G89204" s="6">
        <f t="shared" si="2"/>
        <v>0</v>
      </c>
    </row>
    <row r="89205" ht="14.25" customHeight="1">
      <c r="A89205" s="3">
        <v>407824.0</v>
      </c>
      <c r="B89205" s="3">
        <v>7211.0</v>
      </c>
      <c r="C89205" s="70">
        <v>44280.2521875</v>
      </c>
      <c r="D89205" s="3">
        <v>4946.0</v>
      </c>
      <c r="E89205" s="4">
        <v>0.0</v>
      </c>
      <c r="F89205" s="5">
        <f t="shared" si="1"/>
        <v>44013.95269</v>
      </c>
      <c r="G89205" s="6">
        <f t="shared" si="2"/>
        <v>0</v>
      </c>
    </row>
    <row r="89206" ht="14.25" customHeight="1">
      <c r="A89206" s="3">
        <v>407831.0</v>
      </c>
      <c r="B89206" s="3">
        <v>9869.0</v>
      </c>
      <c r="C89206" s="70">
        <v>44280.254375</v>
      </c>
      <c r="D89206" s="3">
        <v>12049.0</v>
      </c>
      <c r="E89206" s="4">
        <v>1200.0</v>
      </c>
      <c r="F89206" s="5">
        <f t="shared" si="1"/>
        <v>44256.30174</v>
      </c>
      <c r="G89206" s="6">
        <f t="shared" si="2"/>
        <v>0</v>
      </c>
    </row>
    <row r="89207" ht="14.25" customHeight="1">
      <c r="A89207" s="3">
        <v>407837.0</v>
      </c>
      <c r="B89207" s="3">
        <v>4481.0</v>
      </c>
      <c r="C89207" s="70">
        <v>44280.25517361111</v>
      </c>
      <c r="D89207" s="3">
        <v>11529.0</v>
      </c>
      <c r="E89207" s="4">
        <v>1200.0</v>
      </c>
      <c r="F89207" s="5">
        <f t="shared" si="1"/>
        <v>44166.23838</v>
      </c>
      <c r="G89207" s="6">
        <f t="shared" si="2"/>
        <v>0</v>
      </c>
    </row>
    <row r="89208" ht="14.25" customHeight="1">
      <c r="A89208" s="3">
        <v>407844.0</v>
      </c>
      <c r="B89208" s="3">
        <v>6236.0</v>
      </c>
      <c r="C89208" s="70">
        <v>44280.25585648148</v>
      </c>
      <c r="D89208" s="3">
        <v>2421.0</v>
      </c>
      <c r="E89208" s="4">
        <v>1200.0</v>
      </c>
      <c r="F89208" s="5">
        <f t="shared" si="1"/>
        <v>44044.36852</v>
      </c>
      <c r="G89208" s="6">
        <f t="shared" si="2"/>
        <v>0</v>
      </c>
    </row>
    <row r="89209" ht="14.25" customHeight="1">
      <c r="A89209" s="3">
        <v>407845.0</v>
      </c>
      <c r="B89209" s="3">
        <v>10938.0</v>
      </c>
      <c r="C89209" s="70">
        <v>44280.25894675926</v>
      </c>
      <c r="D89209" s="3">
        <v>12268.0</v>
      </c>
      <c r="E89209" s="4">
        <v>1200.0</v>
      </c>
      <c r="F89209" s="5">
        <f t="shared" si="1"/>
        <v>44229.74083</v>
      </c>
      <c r="G89209" s="6">
        <f t="shared" si="2"/>
        <v>0</v>
      </c>
    </row>
    <row r="89210" ht="14.25" customHeight="1">
      <c r="A89210" s="3">
        <v>407848.0</v>
      </c>
      <c r="B89210" s="3">
        <v>9595.0</v>
      </c>
      <c r="C89210" s="70">
        <v>44280.25908564815</v>
      </c>
      <c r="D89210" s="3">
        <v>228.0</v>
      </c>
      <c r="E89210" s="4">
        <v>1200.0</v>
      </c>
      <c r="F89210" s="5">
        <f t="shared" si="1"/>
        <v>44200.37418</v>
      </c>
      <c r="G89210" s="6">
        <f t="shared" si="2"/>
        <v>0</v>
      </c>
    </row>
    <row r="89211" ht="14.25" customHeight="1">
      <c r="A89211" s="3">
        <v>407853.0</v>
      </c>
      <c r="B89211" s="3">
        <v>4853.0</v>
      </c>
      <c r="C89211" s="70">
        <v>44280.25924768519</v>
      </c>
      <c r="D89211" s="3">
        <v>8985.0</v>
      </c>
      <c r="E89211" s="4">
        <v>0.0</v>
      </c>
      <c r="F89211" s="5">
        <f t="shared" si="1"/>
        <v>44257.10616</v>
      </c>
      <c r="G89211" s="6">
        <f t="shared" si="2"/>
        <v>0</v>
      </c>
    </row>
    <row r="89212" ht="14.25" customHeight="1">
      <c r="A89212" s="3">
        <v>407856.0</v>
      </c>
      <c r="B89212" s="3">
        <v>6146.0</v>
      </c>
      <c r="C89212" s="70">
        <v>44280.25953703704</v>
      </c>
      <c r="D89212" s="3">
        <v>10783.0</v>
      </c>
      <c r="E89212" s="4">
        <v>960.0</v>
      </c>
      <c r="F89212" s="5">
        <f t="shared" si="1"/>
        <v>43862.8385</v>
      </c>
      <c r="G89212" s="6">
        <f t="shared" si="2"/>
        <v>0</v>
      </c>
    </row>
    <row r="89213" ht="14.25" customHeight="1">
      <c r="A89213" s="3">
        <v>407863.0</v>
      </c>
      <c r="B89213" s="3">
        <v>2800.0</v>
      </c>
      <c r="C89213" s="70">
        <v>44280.26798611111</v>
      </c>
      <c r="D89213" s="3">
        <v>12506.0</v>
      </c>
      <c r="E89213" s="4">
        <v>1200.0</v>
      </c>
      <c r="F89213" s="5">
        <f t="shared" si="1"/>
        <v>44197.13392</v>
      </c>
      <c r="G89213" s="6">
        <f t="shared" si="2"/>
        <v>0</v>
      </c>
    </row>
    <row r="89214" ht="14.25" customHeight="1">
      <c r="A89214" s="3">
        <v>407867.0</v>
      </c>
      <c r="B89214" s="3">
        <v>8669.0</v>
      </c>
      <c r="C89214" s="70">
        <v>44280.26842592593</v>
      </c>
      <c r="D89214" s="3">
        <v>3286.0</v>
      </c>
      <c r="E89214" s="4">
        <v>0.0</v>
      </c>
      <c r="F89214" s="5">
        <f t="shared" si="1"/>
        <v>44197.72178</v>
      </c>
      <c r="G89214" s="6">
        <f t="shared" si="2"/>
        <v>0</v>
      </c>
    </row>
    <row r="89215" ht="14.25" customHeight="1">
      <c r="A89215" s="3">
        <v>407872.0</v>
      </c>
      <c r="B89215" s="3">
        <v>11944.0</v>
      </c>
      <c r="C89215" s="70">
        <v>44280.27157407408</v>
      </c>
      <c r="D89215" s="3">
        <v>6669.0</v>
      </c>
      <c r="E89215" s="4">
        <v>1200.0</v>
      </c>
      <c r="F89215" s="5">
        <f t="shared" si="1"/>
        <v>44105.00309</v>
      </c>
      <c r="G89215" s="6">
        <f t="shared" si="2"/>
        <v>0</v>
      </c>
    </row>
    <row r="89216" ht="14.25" customHeight="1">
      <c r="A89216" s="3">
        <v>407876.0</v>
      </c>
      <c r="B89216" s="3">
        <v>8570.0</v>
      </c>
      <c r="C89216" s="70">
        <v>44280.27383101852</v>
      </c>
      <c r="D89216" s="3">
        <v>5166.0</v>
      </c>
      <c r="E89216" s="4">
        <v>0.0</v>
      </c>
      <c r="F89216" s="5">
        <f t="shared" si="1"/>
        <v>44197.42825</v>
      </c>
      <c r="G89216" s="6">
        <f t="shared" si="2"/>
        <v>0</v>
      </c>
    </row>
    <row r="89217" ht="14.25" customHeight="1">
      <c r="A89217" s="3">
        <v>407877.0</v>
      </c>
      <c r="B89217" s="3">
        <v>2496.0</v>
      </c>
      <c r="C89217" s="70">
        <v>44280.27508101852</v>
      </c>
      <c r="D89217" s="3">
        <v>638.0</v>
      </c>
      <c r="E89217" s="4">
        <v>1200.0</v>
      </c>
      <c r="F89217" s="5">
        <f t="shared" si="1"/>
        <v>44166.57579</v>
      </c>
      <c r="G89217" s="6">
        <f t="shared" si="2"/>
        <v>0</v>
      </c>
    </row>
    <row r="89218" ht="14.25" customHeight="1">
      <c r="A89218" s="3">
        <v>407881.0</v>
      </c>
      <c r="B89218" s="3">
        <v>7494.0</v>
      </c>
      <c r="C89218" s="70">
        <v>44280.27616898148</v>
      </c>
      <c r="D89218" s="3">
        <v>7193.0</v>
      </c>
      <c r="E89218" s="4">
        <v>1200.0</v>
      </c>
      <c r="F89218" s="5">
        <f t="shared" si="1"/>
        <v>44197.46777</v>
      </c>
      <c r="G89218" s="6">
        <f t="shared" si="2"/>
        <v>0</v>
      </c>
    </row>
    <row r="89219" ht="14.25" customHeight="1">
      <c r="A89219" s="3">
        <v>407887.0</v>
      </c>
      <c r="B89219" s="3">
        <v>13475.0</v>
      </c>
      <c r="C89219" s="70">
        <v>44280.27649305556</v>
      </c>
      <c r="D89219" s="3">
        <v>8508.0</v>
      </c>
      <c r="E89219" s="4">
        <v>1200.0</v>
      </c>
      <c r="F89219" s="5">
        <f t="shared" si="1"/>
        <v>43831.42667</v>
      </c>
      <c r="G89219" s="6">
        <f t="shared" si="2"/>
        <v>0</v>
      </c>
    </row>
    <row r="89220" ht="14.25" customHeight="1">
      <c r="A89220" s="3">
        <v>407891.0</v>
      </c>
      <c r="B89220" s="3">
        <v>4440.0</v>
      </c>
      <c r="C89220" s="70">
        <v>44280.27898148148</v>
      </c>
      <c r="D89220" s="3">
        <v>2628.0</v>
      </c>
      <c r="E89220" s="4">
        <v>1200.0</v>
      </c>
      <c r="F89220" s="5">
        <f t="shared" si="1"/>
        <v>44077.03214</v>
      </c>
      <c r="G89220" s="6">
        <f t="shared" si="2"/>
        <v>0</v>
      </c>
    </row>
    <row r="89221" ht="14.25" customHeight="1">
      <c r="A89221" s="3">
        <v>407894.0</v>
      </c>
      <c r="B89221" s="3">
        <v>9284.0</v>
      </c>
      <c r="C89221" s="70">
        <v>44280.28303240741</v>
      </c>
      <c r="D89221" s="3">
        <v>11835.0</v>
      </c>
      <c r="E89221" s="4">
        <v>1200.0</v>
      </c>
      <c r="F89221" s="5">
        <f t="shared" si="1"/>
        <v>43922.84409</v>
      </c>
      <c r="G89221" s="6">
        <f t="shared" si="2"/>
        <v>0</v>
      </c>
    </row>
    <row r="89222" ht="14.25" customHeight="1">
      <c r="A89222" s="3">
        <v>407895.0</v>
      </c>
      <c r="B89222" s="3">
        <v>3510.0</v>
      </c>
      <c r="C89222" s="70">
        <v>44280.28309027778</v>
      </c>
      <c r="D89222" s="3">
        <v>13033.0</v>
      </c>
      <c r="E89222" s="4">
        <v>1200.0</v>
      </c>
      <c r="F89222" s="5">
        <f t="shared" si="1"/>
        <v>44075.38759</v>
      </c>
      <c r="G89222" s="6">
        <f t="shared" si="2"/>
        <v>0</v>
      </c>
    </row>
    <row r="89223" ht="14.25" customHeight="1">
      <c r="A89223" s="3">
        <v>407896.0</v>
      </c>
      <c r="B89223" s="3">
        <v>8247.0</v>
      </c>
      <c r="C89223" s="70">
        <v>44280.2855324074</v>
      </c>
      <c r="D89223" s="3">
        <v>878.0</v>
      </c>
      <c r="E89223" s="4">
        <v>1200.0</v>
      </c>
      <c r="F89223" s="5">
        <f t="shared" si="1"/>
        <v>43922.9691</v>
      </c>
      <c r="G89223" s="6">
        <f t="shared" si="2"/>
        <v>0</v>
      </c>
    </row>
    <row r="89224" ht="14.25" customHeight="1">
      <c r="A89224" s="3">
        <v>407898.0</v>
      </c>
      <c r="B89224" s="3">
        <v>11617.0</v>
      </c>
      <c r="C89224" s="70">
        <v>44280.28996527778</v>
      </c>
      <c r="D89224" s="3">
        <v>6353.0</v>
      </c>
      <c r="E89224" s="4">
        <v>1200.0</v>
      </c>
      <c r="F89224" s="5">
        <f t="shared" si="1"/>
        <v>43891.16001</v>
      </c>
      <c r="G89224" s="6">
        <f t="shared" si="2"/>
        <v>0</v>
      </c>
    </row>
    <row r="89225" ht="14.25" customHeight="1">
      <c r="A89225" s="3">
        <v>407901.0</v>
      </c>
      <c r="B89225" s="3">
        <v>8400.0</v>
      </c>
      <c r="C89225" s="70">
        <v>44280.29107638889</v>
      </c>
      <c r="D89225" s="3">
        <v>2598.0</v>
      </c>
      <c r="E89225" s="4">
        <v>0.0</v>
      </c>
      <c r="F89225" s="5">
        <f t="shared" si="1"/>
        <v>44137.03645</v>
      </c>
      <c r="G89225" s="6">
        <f t="shared" si="2"/>
        <v>0</v>
      </c>
    </row>
    <row r="89226" ht="14.25" customHeight="1">
      <c r="A89226" s="3">
        <v>407907.0</v>
      </c>
      <c r="B89226" s="3">
        <v>10260.0</v>
      </c>
      <c r="C89226" s="70">
        <v>44280.29225694444</v>
      </c>
      <c r="D89226" s="3">
        <v>2421.0</v>
      </c>
      <c r="E89226" s="4">
        <v>1200.0</v>
      </c>
      <c r="F89226" s="5">
        <f t="shared" si="1"/>
        <v>44044.36852</v>
      </c>
      <c r="G89226" s="6">
        <f t="shared" si="2"/>
        <v>0</v>
      </c>
    </row>
    <row r="89227" ht="14.25" customHeight="1">
      <c r="A89227" s="3">
        <v>407911.0</v>
      </c>
      <c r="B89227" s="3">
        <v>7327.0</v>
      </c>
      <c r="C89227" s="70">
        <v>44280.2924537037</v>
      </c>
      <c r="D89227" s="3">
        <v>3788.0</v>
      </c>
      <c r="E89227" s="4">
        <v>0.0</v>
      </c>
      <c r="F89227" s="5">
        <f t="shared" si="1"/>
        <v>44075.48057</v>
      </c>
      <c r="G89227" s="6">
        <f t="shared" si="2"/>
        <v>0</v>
      </c>
    </row>
    <row r="89228" ht="14.25" customHeight="1">
      <c r="A89228" s="3">
        <v>407912.0</v>
      </c>
      <c r="B89228" s="3">
        <v>7267.0</v>
      </c>
      <c r="C89228" s="70">
        <v>44280.2993287037</v>
      </c>
      <c r="D89228" s="3">
        <v>5927.0</v>
      </c>
      <c r="E89228" s="4">
        <v>960.0</v>
      </c>
      <c r="F89228" s="5">
        <f t="shared" si="1"/>
        <v>43862.03502</v>
      </c>
      <c r="G89228" s="6">
        <f t="shared" si="2"/>
        <v>0</v>
      </c>
    </row>
    <row r="89229" ht="14.25" customHeight="1">
      <c r="A89229" s="3">
        <v>407913.0</v>
      </c>
      <c r="B89229" s="3">
        <v>8955.0</v>
      </c>
      <c r="C89229" s="70">
        <v>44280.30086805556</v>
      </c>
      <c r="D89229" s="3">
        <v>831.0</v>
      </c>
      <c r="E89229" s="4">
        <v>0.0</v>
      </c>
      <c r="F89229" s="5">
        <f t="shared" si="1"/>
        <v>43952.33463</v>
      </c>
      <c r="G89229" s="6">
        <f t="shared" si="2"/>
        <v>0</v>
      </c>
    </row>
    <row r="89230" ht="14.25" customHeight="1">
      <c r="A89230" s="3">
        <v>407919.0</v>
      </c>
      <c r="B89230" s="3">
        <v>8525.0</v>
      </c>
      <c r="C89230" s="70">
        <v>44280.30370370371</v>
      </c>
      <c r="D89230" s="3">
        <v>4972.0</v>
      </c>
      <c r="E89230" s="4">
        <v>1200.0</v>
      </c>
      <c r="F89230" s="5">
        <f t="shared" si="1"/>
        <v>43952.02931</v>
      </c>
      <c r="G89230" s="6">
        <f t="shared" si="2"/>
        <v>0</v>
      </c>
    </row>
    <row r="89231" ht="14.25" customHeight="1">
      <c r="A89231" s="3">
        <v>407926.0</v>
      </c>
      <c r="B89231" s="3">
        <v>8499.0</v>
      </c>
      <c r="C89231" s="70">
        <v>44280.30847222222</v>
      </c>
      <c r="D89231" s="3">
        <v>3788.0</v>
      </c>
      <c r="E89231" s="4">
        <v>960.0</v>
      </c>
      <c r="F89231" s="5">
        <f t="shared" si="1"/>
        <v>44075.48057</v>
      </c>
      <c r="G89231" s="6">
        <f t="shared" si="2"/>
        <v>0</v>
      </c>
    </row>
    <row r="89232" ht="14.25" customHeight="1">
      <c r="A89232" s="3">
        <v>407931.0</v>
      </c>
      <c r="B89232" s="3">
        <v>2454.0</v>
      </c>
      <c r="C89232" s="70">
        <v>44280.30957175926</v>
      </c>
      <c r="D89232" s="3">
        <v>1834.0</v>
      </c>
      <c r="E89232" s="4">
        <v>0.0</v>
      </c>
      <c r="F89232" s="5">
        <f t="shared" si="1"/>
        <v>44045.60308</v>
      </c>
      <c r="G89232" s="6">
        <f t="shared" si="2"/>
        <v>0</v>
      </c>
    </row>
    <row r="89233" ht="14.25" customHeight="1">
      <c r="A89233" s="3">
        <v>407937.0</v>
      </c>
      <c r="B89233" s="3">
        <v>8441.0</v>
      </c>
      <c r="C89233" s="70">
        <v>44280.31174768518</v>
      </c>
      <c r="D89233" s="3">
        <v>12897.0</v>
      </c>
      <c r="E89233" s="4">
        <v>1200.0</v>
      </c>
      <c r="F89233" s="5">
        <f t="shared" si="1"/>
        <v>44198.16616</v>
      </c>
      <c r="G89233" s="6">
        <f t="shared" si="2"/>
        <v>0</v>
      </c>
    </row>
    <row r="89234" ht="14.25" customHeight="1">
      <c r="A89234" s="3">
        <v>407942.0</v>
      </c>
      <c r="B89234" s="3">
        <v>12325.0</v>
      </c>
      <c r="C89234" s="70">
        <v>44280.31375</v>
      </c>
      <c r="D89234" s="3">
        <v>7346.0</v>
      </c>
      <c r="E89234" s="4">
        <v>0.0</v>
      </c>
      <c r="F89234" s="5">
        <f t="shared" si="1"/>
        <v>44256.80137</v>
      </c>
      <c r="G89234" s="6">
        <f t="shared" si="2"/>
        <v>0</v>
      </c>
    </row>
    <row r="89235" ht="14.25" customHeight="1">
      <c r="A89235" s="3">
        <v>407943.0</v>
      </c>
      <c r="B89235" s="3">
        <v>676.0</v>
      </c>
      <c r="C89235" s="70">
        <v>44280.31440972222</v>
      </c>
      <c r="D89235" s="3">
        <v>8530.0</v>
      </c>
      <c r="E89235" s="4">
        <v>0.0</v>
      </c>
      <c r="F89235" s="5">
        <f t="shared" si="1"/>
        <v>44136.91083</v>
      </c>
      <c r="G89235" s="6">
        <f t="shared" si="2"/>
        <v>0</v>
      </c>
    </row>
    <row r="89236" ht="14.25" customHeight="1">
      <c r="A89236" s="3">
        <v>407947.0</v>
      </c>
      <c r="B89236" s="3">
        <v>4286.0</v>
      </c>
      <c r="C89236" s="70">
        <v>44280.31505787037</v>
      </c>
      <c r="D89236" s="3">
        <v>6806.0</v>
      </c>
      <c r="E89236" s="4">
        <v>1200.0</v>
      </c>
      <c r="F89236" s="5">
        <f t="shared" si="1"/>
        <v>44229.84726</v>
      </c>
      <c r="G89236" s="6">
        <f t="shared" si="2"/>
        <v>0</v>
      </c>
    </row>
    <row r="89237" ht="14.25" customHeight="1">
      <c r="A89237" s="3">
        <v>407953.0</v>
      </c>
      <c r="B89237" s="3">
        <v>6356.0</v>
      </c>
      <c r="C89237" s="70">
        <v>44280.3157175926</v>
      </c>
      <c r="D89237" s="3">
        <v>7193.0</v>
      </c>
      <c r="E89237" s="4">
        <v>0.0</v>
      </c>
      <c r="F89237" s="5">
        <f t="shared" si="1"/>
        <v>44197.46777</v>
      </c>
      <c r="G89237" s="6">
        <f t="shared" si="2"/>
        <v>0</v>
      </c>
    </row>
    <row r="89238" ht="14.25" customHeight="1">
      <c r="A89238" s="3">
        <v>407959.0</v>
      </c>
      <c r="B89238" s="3">
        <v>13525.0</v>
      </c>
      <c r="C89238" s="70">
        <v>44280.31811342593</v>
      </c>
      <c r="D89238" s="3">
        <v>2025.0</v>
      </c>
      <c r="E89238" s="4">
        <v>1200.0</v>
      </c>
      <c r="F89238" s="5">
        <f t="shared" si="1"/>
        <v>44229.31661</v>
      </c>
      <c r="G89238" s="6">
        <f t="shared" si="2"/>
        <v>0</v>
      </c>
    </row>
    <row r="89239" ht="14.25" customHeight="1">
      <c r="A89239" s="3">
        <v>407966.0</v>
      </c>
      <c r="B89239" s="3">
        <v>8941.0</v>
      </c>
      <c r="C89239" s="70">
        <v>44280.32052083333</v>
      </c>
      <c r="D89239" s="3">
        <v>2405.0</v>
      </c>
      <c r="E89239" s="4">
        <v>0.0</v>
      </c>
      <c r="F89239" s="5">
        <f t="shared" si="1"/>
        <v>43891.5691</v>
      </c>
      <c r="G89239" s="6">
        <f t="shared" si="2"/>
        <v>0</v>
      </c>
    </row>
    <row r="89240" ht="14.25" customHeight="1">
      <c r="A89240" s="3">
        <v>407969.0</v>
      </c>
      <c r="B89240" s="3">
        <v>3675.0</v>
      </c>
      <c r="C89240" s="70">
        <v>44280.32221064815</v>
      </c>
      <c r="D89240" s="3">
        <v>4621.0</v>
      </c>
      <c r="E89240" s="4">
        <v>0.0</v>
      </c>
      <c r="F89240" s="5">
        <f t="shared" si="1"/>
        <v>44075.26337</v>
      </c>
      <c r="G89240" s="6">
        <f t="shared" si="2"/>
        <v>0</v>
      </c>
    </row>
    <row r="89241" ht="14.25" customHeight="1">
      <c r="A89241" s="3">
        <v>407974.0</v>
      </c>
      <c r="B89241" s="3">
        <v>1481.0</v>
      </c>
      <c r="C89241" s="70">
        <v>44280.32246527778</v>
      </c>
      <c r="D89241" s="3">
        <v>7370.0</v>
      </c>
      <c r="E89241" s="4">
        <v>1200.0</v>
      </c>
      <c r="F89241" s="5">
        <f t="shared" si="1"/>
        <v>43983.5026</v>
      </c>
      <c r="G89241" s="6">
        <f t="shared" si="2"/>
        <v>0</v>
      </c>
    </row>
    <row r="89242" ht="14.25" customHeight="1">
      <c r="A89242" s="3">
        <v>407976.0</v>
      </c>
      <c r="B89242" s="3">
        <v>10248.0</v>
      </c>
      <c r="C89242" s="70">
        <v>44280.32525462963</v>
      </c>
      <c r="D89242" s="3">
        <v>725.0</v>
      </c>
      <c r="E89242" s="4">
        <v>0.0</v>
      </c>
      <c r="F89242" s="5">
        <f t="shared" si="1"/>
        <v>44256.01138</v>
      </c>
      <c r="G89242" s="6">
        <f t="shared" si="2"/>
        <v>0</v>
      </c>
    </row>
    <row r="89243" ht="14.25" customHeight="1">
      <c r="A89243" s="3">
        <v>407982.0</v>
      </c>
      <c r="B89243" s="3">
        <v>1465.0</v>
      </c>
      <c r="C89243" s="70">
        <v>44280.32530092593</v>
      </c>
      <c r="D89243" s="3">
        <v>13670.0</v>
      </c>
      <c r="E89243" s="4">
        <v>1200.0</v>
      </c>
      <c r="F89243" s="5">
        <f t="shared" si="1"/>
        <v>44014.36549</v>
      </c>
      <c r="G89243" s="6">
        <f t="shared" si="2"/>
        <v>0</v>
      </c>
    </row>
    <row r="89244" ht="14.25" customHeight="1">
      <c r="A89244" s="3">
        <v>407986.0</v>
      </c>
      <c r="B89244" s="3">
        <v>11314.0</v>
      </c>
      <c r="C89244" s="70">
        <v>44280.32760416667</v>
      </c>
      <c r="D89244" s="3">
        <v>6210.0</v>
      </c>
      <c r="E89244" s="4">
        <v>1200.0</v>
      </c>
      <c r="F89244" s="5">
        <f t="shared" si="1"/>
        <v>43922.6284</v>
      </c>
      <c r="G89244" s="6">
        <f t="shared" si="2"/>
        <v>0</v>
      </c>
    </row>
    <row r="89245" ht="14.25" customHeight="1">
      <c r="A89245" s="3">
        <v>407987.0</v>
      </c>
      <c r="B89245" s="3">
        <v>11345.0</v>
      </c>
      <c r="C89245" s="70">
        <v>44280.32864583333</v>
      </c>
      <c r="D89245" s="3">
        <v>10783.0</v>
      </c>
      <c r="E89245" s="4">
        <v>1200.0</v>
      </c>
      <c r="F89245" s="5">
        <f t="shared" si="1"/>
        <v>43862.8385</v>
      </c>
      <c r="G89245" s="6">
        <f t="shared" si="2"/>
        <v>0</v>
      </c>
    </row>
    <row r="89246" ht="14.25" customHeight="1">
      <c r="A89246" s="3">
        <v>407990.0</v>
      </c>
      <c r="B89246" s="3">
        <v>3382.0</v>
      </c>
      <c r="C89246" s="70">
        <v>44280.32993055556</v>
      </c>
      <c r="D89246" s="3">
        <v>11110.0</v>
      </c>
      <c r="E89246" s="4">
        <v>0.0</v>
      </c>
      <c r="F89246" s="5">
        <f t="shared" si="1"/>
        <v>44197.16916</v>
      </c>
      <c r="G89246" s="6">
        <f t="shared" si="2"/>
        <v>0</v>
      </c>
    </row>
    <row r="89247" ht="14.25" customHeight="1">
      <c r="A89247" s="3">
        <v>407997.0</v>
      </c>
      <c r="B89247" s="3">
        <v>12461.0</v>
      </c>
      <c r="C89247" s="70">
        <v>44280.33119212963</v>
      </c>
      <c r="D89247" s="3">
        <v>10803.0</v>
      </c>
      <c r="E89247" s="4">
        <v>0.0</v>
      </c>
      <c r="F89247" s="5">
        <f t="shared" si="1"/>
        <v>44044.3623</v>
      </c>
      <c r="G89247" s="6">
        <f t="shared" si="2"/>
        <v>0</v>
      </c>
    </row>
    <row r="89248" ht="14.25" customHeight="1">
      <c r="A89248" s="3">
        <v>408002.0</v>
      </c>
      <c r="B89248" s="3">
        <v>3503.0</v>
      </c>
      <c r="C89248" s="70">
        <v>44280.3346875</v>
      </c>
      <c r="D89248" s="3">
        <v>10192.0</v>
      </c>
      <c r="E89248" s="4">
        <v>0.0</v>
      </c>
      <c r="F89248" s="5">
        <f t="shared" si="1"/>
        <v>44013.0236</v>
      </c>
      <c r="G89248" s="6">
        <f t="shared" si="2"/>
        <v>0</v>
      </c>
    </row>
    <row r="89249" ht="14.25" customHeight="1">
      <c r="A89249" s="3">
        <v>408008.0</v>
      </c>
      <c r="B89249" s="3">
        <v>8906.0</v>
      </c>
      <c r="C89249" s="70">
        <v>44280.33686342592</v>
      </c>
      <c r="D89249" s="3">
        <v>6844.0</v>
      </c>
      <c r="E89249" s="4">
        <v>1200.0</v>
      </c>
      <c r="F89249" s="5">
        <f t="shared" si="1"/>
        <v>43891.22446</v>
      </c>
      <c r="G89249" s="6">
        <f t="shared" si="2"/>
        <v>0</v>
      </c>
    </row>
    <row r="89250" ht="14.25" customHeight="1">
      <c r="A89250" s="3">
        <v>408015.0</v>
      </c>
      <c r="B89250" s="3">
        <v>1763.0</v>
      </c>
      <c r="C89250" s="70">
        <v>44280.33931712963</v>
      </c>
      <c r="D89250" s="3">
        <v>13817.0</v>
      </c>
      <c r="E89250" s="4">
        <v>0.0</v>
      </c>
      <c r="F89250" s="5">
        <f t="shared" si="1"/>
        <v>43891.13111</v>
      </c>
      <c r="G89250" s="6">
        <f t="shared" si="2"/>
        <v>0</v>
      </c>
    </row>
    <row r="89251" ht="14.25" customHeight="1">
      <c r="A89251" s="3">
        <v>408020.0</v>
      </c>
      <c r="B89251" s="3">
        <v>10252.0</v>
      </c>
      <c r="C89251" s="70">
        <v>44280.33958333333</v>
      </c>
      <c r="D89251" s="3">
        <v>7964.0</v>
      </c>
      <c r="E89251" s="4">
        <v>1200.0</v>
      </c>
      <c r="F89251" s="5">
        <f t="shared" si="1"/>
        <v>44166.44638</v>
      </c>
      <c r="G89251" s="6">
        <f t="shared" si="2"/>
        <v>0</v>
      </c>
    </row>
    <row r="89252" ht="14.25" customHeight="1">
      <c r="A89252" s="3">
        <v>408021.0</v>
      </c>
      <c r="B89252" s="3">
        <v>9600.0</v>
      </c>
      <c r="C89252" s="70">
        <v>44280.3399537037</v>
      </c>
      <c r="D89252" s="3">
        <v>6558.0</v>
      </c>
      <c r="E89252" s="4">
        <v>0.0</v>
      </c>
      <c r="F89252" s="5">
        <f t="shared" si="1"/>
        <v>44201.39693</v>
      </c>
      <c r="G89252" s="6">
        <f t="shared" si="2"/>
        <v>0</v>
      </c>
    </row>
    <row r="89253" ht="14.25" customHeight="1">
      <c r="A89253" s="3">
        <v>408026.0</v>
      </c>
      <c r="B89253" s="3">
        <v>4251.0</v>
      </c>
      <c r="C89253" s="70">
        <v>44280.34893518518</v>
      </c>
      <c r="D89253" s="3">
        <v>4499.0</v>
      </c>
      <c r="E89253" s="4">
        <v>1200.0</v>
      </c>
      <c r="F89253" s="5">
        <f t="shared" si="1"/>
        <v>44015.75352</v>
      </c>
      <c r="G89253" s="6">
        <f t="shared" si="2"/>
        <v>0</v>
      </c>
    </row>
    <row r="89254" ht="14.25" customHeight="1">
      <c r="A89254" s="3">
        <v>408029.0</v>
      </c>
      <c r="B89254" s="3">
        <v>1832.0</v>
      </c>
      <c r="C89254" s="70">
        <v>44280.35359953704</v>
      </c>
      <c r="D89254" s="3">
        <v>8662.0</v>
      </c>
      <c r="E89254" s="4">
        <v>1200.0</v>
      </c>
      <c r="F89254" s="5">
        <f t="shared" si="1"/>
        <v>44044.30648</v>
      </c>
      <c r="G89254" s="6">
        <f t="shared" si="2"/>
        <v>0</v>
      </c>
    </row>
    <row r="89255" ht="14.25" customHeight="1">
      <c r="A89255" s="3">
        <v>408034.0</v>
      </c>
      <c r="B89255" s="3">
        <v>5251.0</v>
      </c>
      <c r="C89255" s="70">
        <v>44280.35563657407</v>
      </c>
      <c r="D89255" s="3">
        <v>12030.0</v>
      </c>
      <c r="E89255" s="4">
        <v>1200.0</v>
      </c>
      <c r="F89255" s="5">
        <f t="shared" si="1"/>
        <v>43832.41263</v>
      </c>
      <c r="G89255" s="6">
        <f t="shared" si="2"/>
        <v>0</v>
      </c>
    </row>
    <row r="89256" ht="14.25" customHeight="1">
      <c r="A89256" s="3">
        <v>408039.0</v>
      </c>
      <c r="B89256" s="3">
        <v>13333.0</v>
      </c>
      <c r="C89256" s="70">
        <v>44280.35645833334</v>
      </c>
      <c r="D89256" s="3">
        <v>10080.0</v>
      </c>
      <c r="E89256" s="4">
        <v>1200.0</v>
      </c>
      <c r="F89256" s="5">
        <f t="shared" si="1"/>
        <v>44044.26434</v>
      </c>
      <c r="G89256" s="6">
        <f t="shared" si="2"/>
        <v>0</v>
      </c>
    </row>
    <row r="89257" ht="14.25" customHeight="1">
      <c r="A89257" s="3">
        <v>408042.0</v>
      </c>
      <c r="B89257" s="3">
        <v>7275.0</v>
      </c>
      <c r="C89257" s="70">
        <v>44280.36019675926</v>
      </c>
      <c r="D89257" s="3">
        <v>2421.0</v>
      </c>
      <c r="E89257" s="4">
        <v>0.0</v>
      </c>
      <c r="F89257" s="5">
        <f t="shared" si="1"/>
        <v>44044.36852</v>
      </c>
      <c r="G89257" s="6">
        <f t="shared" si="2"/>
        <v>0</v>
      </c>
    </row>
    <row r="89258" ht="14.25" customHeight="1">
      <c r="A89258" s="3">
        <v>408043.0</v>
      </c>
      <c r="B89258" s="3">
        <v>6764.0</v>
      </c>
      <c r="C89258" s="70">
        <v>44280.36086805556</v>
      </c>
      <c r="D89258" s="3">
        <v>5216.0</v>
      </c>
      <c r="E89258" s="4">
        <v>0.0</v>
      </c>
      <c r="F89258" s="5">
        <f t="shared" si="1"/>
        <v>44166.06951</v>
      </c>
      <c r="G89258" s="6">
        <f t="shared" si="2"/>
        <v>0</v>
      </c>
    </row>
    <row r="89259" ht="14.25" customHeight="1">
      <c r="A89259" s="3">
        <v>408047.0</v>
      </c>
      <c r="B89259" s="3">
        <v>12605.0</v>
      </c>
      <c r="C89259" s="70">
        <v>44280.36165509259</v>
      </c>
      <c r="D89259" s="3">
        <v>13670.0</v>
      </c>
      <c r="E89259" s="4">
        <v>1200.0</v>
      </c>
      <c r="F89259" s="5">
        <f t="shared" si="1"/>
        <v>44014.36549</v>
      </c>
      <c r="G89259" s="6">
        <f t="shared" si="2"/>
        <v>0</v>
      </c>
    </row>
    <row r="89260" ht="14.25" customHeight="1">
      <c r="A89260" s="3">
        <v>408049.0</v>
      </c>
      <c r="B89260" s="3">
        <v>9547.0</v>
      </c>
      <c r="C89260" s="70">
        <v>44280.36168981482</v>
      </c>
      <c r="D89260" s="3">
        <v>10111.0</v>
      </c>
      <c r="E89260" s="4">
        <v>1200.0</v>
      </c>
      <c r="F89260" s="5">
        <f t="shared" si="1"/>
        <v>43891.16563</v>
      </c>
      <c r="G89260" s="6">
        <f t="shared" si="2"/>
        <v>0</v>
      </c>
    </row>
    <row r="89261" ht="14.25" customHeight="1">
      <c r="A89261" s="3">
        <v>408056.0</v>
      </c>
      <c r="B89261" s="3">
        <v>12327.0</v>
      </c>
      <c r="C89261" s="70">
        <v>44280.36375</v>
      </c>
      <c r="D89261" s="3">
        <v>7697.0</v>
      </c>
      <c r="E89261" s="4">
        <v>1200.0</v>
      </c>
      <c r="F89261" s="5">
        <f t="shared" si="1"/>
        <v>44137.14575</v>
      </c>
      <c r="G89261" s="6">
        <f t="shared" si="2"/>
        <v>0</v>
      </c>
    </row>
    <row r="89262" ht="14.25" customHeight="1">
      <c r="A89262" s="3">
        <v>408061.0</v>
      </c>
      <c r="B89262" s="3">
        <v>8838.0</v>
      </c>
      <c r="C89262" s="70">
        <v>44280.36589120371</v>
      </c>
      <c r="D89262" s="3">
        <v>13853.0</v>
      </c>
      <c r="E89262" s="4">
        <v>1200.0</v>
      </c>
      <c r="F89262" s="5">
        <f t="shared" si="1"/>
        <v>44075.26497</v>
      </c>
      <c r="G89262" s="6">
        <f t="shared" si="2"/>
        <v>0</v>
      </c>
    </row>
    <row r="89263" ht="14.25" customHeight="1">
      <c r="A89263" s="3">
        <v>408064.0</v>
      </c>
      <c r="B89263" s="3">
        <v>1972.0</v>
      </c>
      <c r="C89263" s="70">
        <v>44280.36813657408</v>
      </c>
      <c r="D89263" s="3">
        <v>4284.0</v>
      </c>
      <c r="E89263" s="4">
        <v>0.0</v>
      </c>
      <c r="F89263" s="5">
        <f t="shared" si="1"/>
        <v>43922.83847</v>
      </c>
      <c r="G89263" s="6">
        <f t="shared" si="2"/>
        <v>0</v>
      </c>
    </row>
    <row r="89264" ht="14.25" customHeight="1">
      <c r="A89264" s="3">
        <v>408069.0</v>
      </c>
      <c r="B89264" s="3">
        <v>11796.0</v>
      </c>
      <c r="C89264" s="70">
        <v>44280.38006944444</v>
      </c>
      <c r="D89264" s="3">
        <v>10860.0</v>
      </c>
      <c r="E89264" s="4">
        <v>0.0</v>
      </c>
      <c r="F89264" s="5">
        <f t="shared" si="1"/>
        <v>44229.13188</v>
      </c>
      <c r="G89264" s="6">
        <f t="shared" si="2"/>
        <v>0</v>
      </c>
    </row>
    <row r="89265" ht="14.25" customHeight="1">
      <c r="A89265" s="3">
        <v>408074.0</v>
      </c>
      <c r="B89265" s="3">
        <v>7720.0</v>
      </c>
      <c r="C89265" s="70">
        <v>44280.38256944445</v>
      </c>
      <c r="D89265" s="3">
        <v>2428.0</v>
      </c>
      <c r="E89265" s="4">
        <v>1200.0</v>
      </c>
      <c r="F89265" s="5">
        <f t="shared" si="1"/>
        <v>44137.49381</v>
      </c>
      <c r="G89265" s="6">
        <f t="shared" si="2"/>
        <v>0</v>
      </c>
    </row>
    <row r="89266" ht="14.25" customHeight="1">
      <c r="A89266" s="3">
        <v>408077.0</v>
      </c>
      <c r="B89266" s="3">
        <v>12294.0</v>
      </c>
      <c r="C89266" s="70">
        <v>44280.38748842593</v>
      </c>
      <c r="D89266" s="3">
        <v>13110.0</v>
      </c>
      <c r="E89266" s="4">
        <v>1200.0</v>
      </c>
      <c r="F89266" s="5">
        <f t="shared" si="1"/>
        <v>43831.86384</v>
      </c>
      <c r="G89266" s="6">
        <f t="shared" si="2"/>
        <v>0</v>
      </c>
    </row>
    <row r="89267" ht="14.25" customHeight="1">
      <c r="A89267" s="3">
        <v>408078.0</v>
      </c>
      <c r="B89267" s="3">
        <v>4444.0</v>
      </c>
      <c r="C89267" s="70">
        <v>44280.39509259259</v>
      </c>
      <c r="D89267" s="3">
        <v>11749.0</v>
      </c>
      <c r="E89267" s="4">
        <v>0.0</v>
      </c>
      <c r="F89267" s="5">
        <f t="shared" si="1"/>
        <v>44166.34905</v>
      </c>
      <c r="G89267" s="6">
        <f t="shared" si="2"/>
        <v>0</v>
      </c>
    </row>
    <row r="89268" ht="14.25" customHeight="1">
      <c r="A89268" s="3">
        <v>408082.0</v>
      </c>
      <c r="B89268" s="3">
        <v>13906.0</v>
      </c>
      <c r="C89268" s="70">
        <v>44280.39554398148</v>
      </c>
      <c r="D89268" s="3">
        <v>7352.0</v>
      </c>
      <c r="E89268" s="4">
        <v>0.0</v>
      </c>
      <c r="F89268" s="5">
        <f t="shared" si="1"/>
        <v>44256.60311</v>
      </c>
      <c r="G89268" s="6">
        <f t="shared" si="2"/>
        <v>0</v>
      </c>
    </row>
    <row r="89269" ht="14.25" customHeight="1">
      <c r="A89269" s="3">
        <v>408085.0</v>
      </c>
      <c r="B89269" s="3">
        <v>7615.0</v>
      </c>
      <c r="C89269" s="70">
        <v>44280.39679398148</v>
      </c>
      <c r="D89269" s="3">
        <v>10526.0</v>
      </c>
      <c r="E89269" s="4">
        <v>1200.0</v>
      </c>
      <c r="F89269" s="5">
        <f t="shared" si="1"/>
        <v>43922.45653</v>
      </c>
      <c r="G89269" s="6">
        <f t="shared" si="2"/>
        <v>0</v>
      </c>
    </row>
    <row r="89270" ht="14.25" customHeight="1">
      <c r="A89270" s="3">
        <v>408086.0</v>
      </c>
      <c r="B89270" s="3">
        <v>11326.0</v>
      </c>
      <c r="C89270" s="70">
        <v>44280.39700231481</v>
      </c>
      <c r="D89270" s="3">
        <v>13562.0</v>
      </c>
      <c r="E89270" s="4">
        <v>0.0</v>
      </c>
      <c r="F89270" s="5">
        <f t="shared" si="1"/>
        <v>44197.9212</v>
      </c>
      <c r="G89270" s="6">
        <f t="shared" si="2"/>
        <v>0</v>
      </c>
    </row>
    <row r="89271" ht="14.25" customHeight="1">
      <c r="A89271" s="3">
        <v>408093.0</v>
      </c>
      <c r="B89271" s="3">
        <v>8831.0</v>
      </c>
      <c r="C89271" s="70">
        <v>44280.39716435185</v>
      </c>
      <c r="D89271" s="3">
        <v>10304.0</v>
      </c>
      <c r="E89271" s="4">
        <v>1200.0</v>
      </c>
      <c r="F89271" s="5">
        <f t="shared" si="1"/>
        <v>43891.91823</v>
      </c>
      <c r="G89271" s="6">
        <f t="shared" si="2"/>
        <v>0</v>
      </c>
    </row>
    <row r="89272" ht="14.25" customHeight="1">
      <c r="A89272" s="3">
        <v>408099.0</v>
      </c>
      <c r="B89272" s="3">
        <v>4028.0</v>
      </c>
      <c r="C89272" s="70">
        <v>44280.40305555556</v>
      </c>
      <c r="D89272" s="3">
        <v>12884.0</v>
      </c>
      <c r="E89272" s="4">
        <v>1200.0</v>
      </c>
      <c r="F89272" s="5">
        <f t="shared" si="1"/>
        <v>44197.18885</v>
      </c>
      <c r="G89272" s="6">
        <f t="shared" si="2"/>
        <v>0</v>
      </c>
    </row>
    <row r="89273" ht="14.25" customHeight="1">
      <c r="A89273" s="3">
        <v>408105.0</v>
      </c>
      <c r="B89273" s="3">
        <v>10613.0</v>
      </c>
      <c r="C89273" s="70">
        <v>44280.4056712963</v>
      </c>
      <c r="D89273" s="3">
        <v>3120.0</v>
      </c>
      <c r="E89273" s="4">
        <v>0.0</v>
      </c>
      <c r="F89273" s="5">
        <f t="shared" si="1"/>
        <v>44136.07809</v>
      </c>
      <c r="G89273" s="6">
        <f t="shared" si="2"/>
        <v>0</v>
      </c>
    </row>
    <row r="89274" ht="14.25" customHeight="1">
      <c r="A89274" s="3">
        <v>408111.0</v>
      </c>
      <c r="B89274" s="3">
        <v>3815.0</v>
      </c>
      <c r="C89274" s="70">
        <v>44280.40690972222</v>
      </c>
      <c r="D89274" s="3">
        <v>10781.0</v>
      </c>
      <c r="E89274" s="4">
        <v>1200.0</v>
      </c>
      <c r="F89274" s="5">
        <f t="shared" si="1"/>
        <v>44076.1685</v>
      </c>
      <c r="G89274" s="6">
        <f t="shared" si="2"/>
        <v>0</v>
      </c>
    </row>
    <row r="89275" ht="14.25" customHeight="1">
      <c r="A89275" s="3">
        <v>408113.0</v>
      </c>
      <c r="B89275" s="3">
        <v>7407.0</v>
      </c>
      <c r="C89275" s="70">
        <v>44280.40761574074</v>
      </c>
      <c r="D89275" s="3">
        <v>8985.0</v>
      </c>
      <c r="E89275" s="4">
        <v>1200.0</v>
      </c>
      <c r="F89275" s="5">
        <f t="shared" si="1"/>
        <v>44257.10616</v>
      </c>
      <c r="G89275" s="6">
        <f t="shared" si="2"/>
        <v>0</v>
      </c>
    </row>
    <row r="89276" ht="14.25" customHeight="1">
      <c r="A89276" s="3">
        <v>408117.0</v>
      </c>
      <c r="B89276" s="3">
        <v>479.0</v>
      </c>
      <c r="C89276" s="70">
        <v>44280.40877314815</v>
      </c>
      <c r="D89276" s="3">
        <v>5952.0</v>
      </c>
      <c r="E89276" s="4">
        <v>0.0</v>
      </c>
      <c r="F89276" s="5">
        <f t="shared" si="1"/>
        <v>44013.28098</v>
      </c>
      <c r="G89276" s="6">
        <f t="shared" si="2"/>
        <v>0</v>
      </c>
    </row>
    <row r="89277" ht="14.25" customHeight="1">
      <c r="A89277" s="3">
        <v>408118.0</v>
      </c>
      <c r="B89277" s="3">
        <v>9787.0</v>
      </c>
      <c r="C89277" s="70">
        <v>44280.40966435185</v>
      </c>
      <c r="D89277" s="3">
        <v>12506.0</v>
      </c>
      <c r="E89277" s="4">
        <v>0.0</v>
      </c>
      <c r="F89277" s="5">
        <f t="shared" si="1"/>
        <v>44197.13392</v>
      </c>
      <c r="G89277" s="6">
        <f t="shared" si="2"/>
        <v>0</v>
      </c>
    </row>
    <row r="89278" ht="14.25" customHeight="1">
      <c r="A89278" s="3">
        <v>408119.0</v>
      </c>
      <c r="B89278" s="3">
        <v>10341.0</v>
      </c>
      <c r="C89278" s="70">
        <v>44280.41097222222</v>
      </c>
      <c r="D89278" s="3">
        <v>9597.0</v>
      </c>
      <c r="E89278" s="4">
        <v>1200.0</v>
      </c>
      <c r="F89278" s="5">
        <f t="shared" si="1"/>
        <v>44044.82112</v>
      </c>
      <c r="G89278" s="6">
        <f t="shared" si="2"/>
        <v>0</v>
      </c>
    </row>
    <row r="89279" ht="14.25" customHeight="1">
      <c r="A89279" s="3">
        <v>408121.0</v>
      </c>
      <c r="B89279" s="3">
        <v>5254.0</v>
      </c>
      <c r="C89279" s="70">
        <v>44280.41234953704</v>
      </c>
      <c r="D89279" s="3">
        <v>5204.0</v>
      </c>
      <c r="E89279" s="4">
        <v>1200.0</v>
      </c>
      <c r="F89279" s="5">
        <f t="shared" si="1"/>
        <v>43922.60003</v>
      </c>
      <c r="G89279" s="6">
        <f t="shared" si="2"/>
        <v>0</v>
      </c>
    </row>
    <row r="89280" ht="14.25" customHeight="1">
      <c r="A89280" s="3">
        <v>408127.0</v>
      </c>
      <c r="B89280" s="3">
        <v>2385.0</v>
      </c>
      <c r="C89280" s="70">
        <v>44280.41299768518</v>
      </c>
      <c r="D89280" s="3">
        <v>4972.0</v>
      </c>
      <c r="E89280" s="4">
        <v>960.0</v>
      </c>
      <c r="F89280" s="5">
        <f t="shared" si="1"/>
        <v>43952.02931</v>
      </c>
      <c r="G89280" s="6">
        <f t="shared" si="2"/>
        <v>0</v>
      </c>
    </row>
    <row r="89281" ht="14.25" customHeight="1">
      <c r="A89281" s="3">
        <v>408132.0</v>
      </c>
      <c r="B89281" s="3">
        <v>6775.0</v>
      </c>
      <c r="C89281" s="70">
        <v>44280.41804398148</v>
      </c>
      <c r="D89281" s="3">
        <v>3224.0</v>
      </c>
      <c r="E89281" s="4">
        <v>0.0</v>
      </c>
      <c r="F89281" s="5">
        <f t="shared" si="1"/>
        <v>44136.47023</v>
      </c>
      <c r="G89281" s="6">
        <f t="shared" si="2"/>
        <v>0</v>
      </c>
    </row>
    <row r="89282" ht="14.25" customHeight="1">
      <c r="A89282" s="3">
        <v>408139.0</v>
      </c>
      <c r="B89282" s="3">
        <v>10055.0</v>
      </c>
      <c r="C89282" s="70">
        <v>44280.42122685185</v>
      </c>
      <c r="D89282" s="3">
        <v>10138.0</v>
      </c>
      <c r="E89282" s="4">
        <v>0.0</v>
      </c>
      <c r="F89282" s="5">
        <f t="shared" si="1"/>
        <v>44230.8436</v>
      </c>
      <c r="G89282" s="6">
        <f t="shared" si="2"/>
        <v>0</v>
      </c>
    </row>
    <row r="89283" ht="14.25" customHeight="1">
      <c r="A89283" s="3">
        <v>408144.0</v>
      </c>
      <c r="B89283" s="3">
        <v>852.0</v>
      </c>
      <c r="C89283" s="70">
        <v>44280.42991898148</v>
      </c>
      <c r="D89283" s="3">
        <v>11932.0</v>
      </c>
      <c r="E89283" s="4">
        <v>1200.0</v>
      </c>
      <c r="F89283" s="5">
        <f t="shared" si="1"/>
        <v>44136.61545</v>
      </c>
      <c r="G89283" s="6">
        <f t="shared" si="2"/>
        <v>0</v>
      </c>
    </row>
    <row r="89284" ht="14.25" customHeight="1">
      <c r="A89284" s="3">
        <v>408146.0</v>
      </c>
      <c r="B89284" s="3">
        <v>5600.0</v>
      </c>
      <c r="C89284" s="70">
        <v>44280.43150462963</v>
      </c>
      <c r="D89284" s="3">
        <v>7492.0</v>
      </c>
      <c r="E89284" s="4">
        <v>0.0</v>
      </c>
      <c r="F89284" s="5">
        <f t="shared" si="1"/>
        <v>44256.98264</v>
      </c>
      <c r="G89284" s="6">
        <f t="shared" si="2"/>
        <v>0</v>
      </c>
    </row>
    <row r="89285" ht="14.25" customHeight="1">
      <c r="A89285" s="3">
        <v>408151.0</v>
      </c>
      <c r="B89285" s="3">
        <v>1420.0</v>
      </c>
      <c r="C89285" s="70">
        <v>44280.43178240741</v>
      </c>
      <c r="D89285" s="3">
        <v>5930.0</v>
      </c>
      <c r="E89285" s="4">
        <v>960.0</v>
      </c>
      <c r="F89285" s="5">
        <f t="shared" si="1"/>
        <v>44256.73516</v>
      </c>
      <c r="G89285" s="6">
        <f t="shared" si="2"/>
        <v>0</v>
      </c>
    </row>
    <row r="89286" ht="14.25" customHeight="1">
      <c r="A89286" s="3">
        <v>408157.0</v>
      </c>
      <c r="B89286" s="3">
        <v>7095.0</v>
      </c>
      <c r="C89286" s="70">
        <v>44280.43471064815</v>
      </c>
      <c r="D89286" s="3">
        <v>704.0</v>
      </c>
      <c r="E89286" s="4">
        <v>1200.0</v>
      </c>
      <c r="F89286" s="5">
        <f t="shared" si="1"/>
        <v>44075.20332</v>
      </c>
      <c r="G89286" s="6">
        <f t="shared" si="2"/>
        <v>0</v>
      </c>
    </row>
    <row r="89287" ht="14.25" customHeight="1">
      <c r="A89287" s="3">
        <v>408161.0</v>
      </c>
      <c r="B89287" s="3">
        <v>534.0</v>
      </c>
      <c r="C89287" s="70">
        <v>44280.43753472222</v>
      </c>
      <c r="D89287" s="3">
        <v>11562.0</v>
      </c>
      <c r="E89287" s="4">
        <v>1200.0</v>
      </c>
      <c r="F89287" s="5">
        <f t="shared" si="1"/>
        <v>44076.7709</v>
      </c>
      <c r="G89287" s="6">
        <f t="shared" si="2"/>
        <v>0</v>
      </c>
    </row>
    <row r="89288" ht="14.25" customHeight="1">
      <c r="A89288" s="3">
        <v>408163.0</v>
      </c>
      <c r="B89288" s="3">
        <v>13728.0</v>
      </c>
      <c r="C89288" s="70">
        <v>44280.44123842593</v>
      </c>
      <c r="D89288" s="3">
        <v>940.0</v>
      </c>
      <c r="E89288" s="4">
        <v>960.0</v>
      </c>
      <c r="F89288" s="5">
        <f t="shared" si="1"/>
        <v>44198.59797</v>
      </c>
      <c r="G89288" s="6">
        <f t="shared" si="2"/>
        <v>0</v>
      </c>
    </row>
    <row r="89289" ht="14.25" customHeight="1">
      <c r="A89289" s="3">
        <v>408166.0</v>
      </c>
      <c r="B89289" s="3">
        <v>3421.0</v>
      </c>
      <c r="C89289" s="70">
        <v>44280.44561342592</v>
      </c>
      <c r="D89289" s="3">
        <v>2688.0</v>
      </c>
      <c r="E89289" s="4">
        <v>1200.0</v>
      </c>
      <c r="F89289" s="5">
        <f t="shared" si="1"/>
        <v>44015.97285</v>
      </c>
      <c r="G89289" s="6">
        <f t="shared" si="2"/>
        <v>0</v>
      </c>
    </row>
    <row r="89290" ht="14.25" customHeight="1">
      <c r="A89290" s="3">
        <v>408169.0</v>
      </c>
      <c r="B89290" s="3">
        <v>9760.0</v>
      </c>
      <c r="C89290" s="70">
        <v>44280.44975694444</v>
      </c>
      <c r="D89290" s="3">
        <v>10755.0</v>
      </c>
      <c r="E89290" s="4">
        <v>0.0</v>
      </c>
      <c r="F89290" s="5">
        <f t="shared" si="1"/>
        <v>44075.21108</v>
      </c>
      <c r="G89290" s="6">
        <f t="shared" si="2"/>
        <v>0</v>
      </c>
    </row>
    <row r="89291" ht="14.25" customHeight="1">
      <c r="A89291" s="3">
        <v>408171.0</v>
      </c>
      <c r="B89291" s="3">
        <v>9720.0</v>
      </c>
      <c r="C89291" s="70">
        <v>44280.45263888889</v>
      </c>
      <c r="D89291" s="3">
        <v>2807.0</v>
      </c>
      <c r="E89291" s="4">
        <v>1200.0</v>
      </c>
      <c r="F89291" s="5">
        <f t="shared" si="1"/>
        <v>44044.63545</v>
      </c>
      <c r="G89291" s="6">
        <f t="shared" si="2"/>
        <v>0</v>
      </c>
    </row>
    <row r="89292" ht="14.25" customHeight="1">
      <c r="A89292" s="3">
        <v>408175.0</v>
      </c>
      <c r="B89292" s="3">
        <v>7520.0</v>
      </c>
      <c r="C89292" s="70">
        <v>44280.45292824074</v>
      </c>
      <c r="D89292" s="3">
        <v>1416.0</v>
      </c>
      <c r="E89292" s="4">
        <v>0.0</v>
      </c>
      <c r="F89292" s="5">
        <f t="shared" si="1"/>
        <v>44075.54057</v>
      </c>
      <c r="G89292" s="6">
        <f t="shared" si="2"/>
        <v>0</v>
      </c>
    </row>
    <row r="89293" ht="14.25" customHeight="1">
      <c r="A89293" s="3">
        <v>408188.0</v>
      </c>
      <c r="B89293" s="3">
        <v>2724.0</v>
      </c>
      <c r="C89293" s="70">
        <v>44280.45528935185</v>
      </c>
      <c r="D89293" s="3">
        <v>11726.0</v>
      </c>
      <c r="E89293" s="4">
        <v>1200.0</v>
      </c>
      <c r="F89293" s="5">
        <f t="shared" si="1"/>
        <v>43835.52642</v>
      </c>
      <c r="G89293" s="6">
        <f t="shared" si="2"/>
        <v>0</v>
      </c>
    </row>
    <row r="89294" ht="14.25" customHeight="1">
      <c r="A89294" s="3">
        <v>408190.0</v>
      </c>
      <c r="B89294" s="3">
        <v>1465.0</v>
      </c>
      <c r="C89294" s="70">
        <v>44280.45789351852</v>
      </c>
      <c r="D89294" s="3">
        <v>6353.0</v>
      </c>
      <c r="E89294" s="4">
        <v>1200.0</v>
      </c>
      <c r="F89294" s="5">
        <f t="shared" si="1"/>
        <v>43891.16001</v>
      </c>
      <c r="G89294" s="6">
        <f t="shared" si="2"/>
        <v>0</v>
      </c>
    </row>
    <row r="89295" ht="14.25" customHeight="1">
      <c r="A89295" s="3">
        <v>408192.0</v>
      </c>
      <c r="B89295" s="3">
        <v>11840.0</v>
      </c>
      <c r="C89295" s="70">
        <v>44280.46255787037</v>
      </c>
      <c r="D89295" s="3">
        <v>12391.0</v>
      </c>
      <c r="E89295" s="4">
        <v>0.0</v>
      </c>
      <c r="F89295" s="5">
        <f t="shared" si="1"/>
        <v>44198.02478</v>
      </c>
      <c r="G89295" s="6">
        <f t="shared" si="2"/>
        <v>0</v>
      </c>
    </row>
    <row r="89296" ht="14.25" customHeight="1">
      <c r="A89296" s="3">
        <v>408194.0</v>
      </c>
      <c r="B89296" s="3">
        <v>10205.0</v>
      </c>
      <c r="C89296" s="70">
        <v>44280.46265046296</v>
      </c>
      <c r="D89296" s="3">
        <v>8345.0</v>
      </c>
      <c r="E89296" s="4">
        <v>0.0</v>
      </c>
      <c r="F89296" s="5">
        <f t="shared" si="1"/>
        <v>44136.53728</v>
      </c>
      <c r="G89296" s="6">
        <f t="shared" si="2"/>
        <v>0</v>
      </c>
    </row>
    <row r="89297" ht="14.25" customHeight="1">
      <c r="A89297" s="3">
        <v>408197.0</v>
      </c>
      <c r="B89297" s="3">
        <v>9047.0</v>
      </c>
      <c r="C89297" s="70">
        <v>44280.46291666666</v>
      </c>
      <c r="D89297" s="3">
        <v>11551.0</v>
      </c>
      <c r="E89297" s="4">
        <v>1200.0</v>
      </c>
      <c r="F89297" s="5">
        <f t="shared" si="1"/>
        <v>43983.33884</v>
      </c>
      <c r="G89297" s="6">
        <f t="shared" si="2"/>
        <v>0</v>
      </c>
    </row>
    <row r="89298" ht="14.25" customHeight="1">
      <c r="A89298" s="3">
        <v>408201.0</v>
      </c>
      <c r="B89298" s="3">
        <v>11345.0</v>
      </c>
      <c r="C89298" s="70">
        <v>44280.46456018519</v>
      </c>
      <c r="D89298" s="3">
        <v>13033.0</v>
      </c>
      <c r="E89298" s="4">
        <v>1200.0</v>
      </c>
      <c r="F89298" s="5">
        <f t="shared" si="1"/>
        <v>44075.38759</v>
      </c>
      <c r="G89298" s="6">
        <f t="shared" si="2"/>
        <v>0</v>
      </c>
    </row>
    <row r="89299" ht="14.25" customHeight="1">
      <c r="A89299" s="3">
        <v>408204.0</v>
      </c>
      <c r="B89299" s="3">
        <v>10924.0</v>
      </c>
      <c r="C89299" s="70">
        <v>44280.4645949074</v>
      </c>
      <c r="D89299" s="3">
        <v>11864.0</v>
      </c>
      <c r="E89299" s="4">
        <v>0.0</v>
      </c>
      <c r="F89299" s="5">
        <f t="shared" si="1"/>
        <v>44200.54266</v>
      </c>
      <c r="G89299" s="6">
        <f t="shared" si="2"/>
        <v>0</v>
      </c>
    </row>
    <row r="89300" ht="14.25" customHeight="1">
      <c r="A89300" s="3">
        <v>408205.0</v>
      </c>
      <c r="B89300" s="3">
        <v>2167.0</v>
      </c>
      <c r="C89300" s="70">
        <v>44280.46622685185</v>
      </c>
      <c r="D89300" s="3">
        <v>11954.0</v>
      </c>
      <c r="E89300" s="4">
        <v>960.0</v>
      </c>
      <c r="F89300" s="5">
        <f t="shared" si="1"/>
        <v>43922.16378</v>
      </c>
      <c r="G89300" s="6">
        <f t="shared" si="2"/>
        <v>0</v>
      </c>
    </row>
    <row r="89301" ht="14.25" customHeight="1">
      <c r="A89301" s="3">
        <v>408206.0</v>
      </c>
      <c r="B89301" s="3">
        <v>4986.0</v>
      </c>
      <c r="C89301" s="70">
        <v>44280.46775462963</v>
      </c>
      <c r="D89301" s="3">
        <v>8064.0</v>
      </c>
      <c r="E89301" s="4">
        <v>0.0</v>
      </c>
      <c r="F89301" s="5">
        <f t="shared" si="1"/>
        <v>43832.8762</v>
      </c>
      <c r="G89301" s="6">
        <f t="shared" si="2"/>
        <v>0</v>
      </c>
    </row>
    <row r="89302" ht="14.25" customHeight="1">
      <c r="A89302" s="3">
        <v>408207.0</v>
      </c>
      <c r="B89302" s="3">
        <v>13525.0</v>
      </c>
      <c r="C89302" s="70">
        <v>44280.46934027778</v>
      </c>
      <c r="D89302" s="3">
        <v>2167.0</v>
      </c>
      <c r="E89302" s="4">
        <v>1200.0</v>
      </c>
      <c r="F89302" s="5">
        <f t="shared" si="1"/>
        <v>43983.32076</v>
      </c>
      <c r="G89302" s="6">
        <f t="shared" si="2"/>
        <v>0</v>
      </c>
    </row>
    <row r="89303" ht="14.25" customHeight="1">
      <c r="A89303" s="3">
        <v>408211.0</v>
      </c>
      <c r="B89303" s="3">
        <v>7833.0</v>
      </c>
      <c r="C89303" s="70">
        <v>44280.48075231481</v>
      </c>
      <c r="D89303" s="3">
        <v>3224.0</v>
      </c>
      <c r="E89303" s="4">
        <v>1200.0</v>
      </c>
      <c r="F89303" s="5">
        <f t="shared" si="1"/>
        <v>44136.47023</v>
      </c>
      <c r="G89303" s="6">
        <f t="shared" si="2"/>
        <v>0</v>
      </c>
    </row>
    <row r="89304" ht="14.25" customHeight="1">
      <c r="A89304" s="3">
        <v>408218.0</v>
      </c>
      <c r="B89304" s="3">
        <v>9122.0</v>
      </c>
      <c r="C89304" s="70">
        <v>44280.48104166667</v>
      </c>
      <c r="D89304" s="3">
        <v>6230.0</v>
      </c>
      <c r="E89304" s="4">
        <v>1200.0</v>
      </c>
      <c r="F89304" s="5">
        <f t="shared" si="1"/>
        <v>44256.05649</v>
      </c>
      <c r="G89304" s="6">
        <f t="shared" si="2"/>
        <v>0</v>
      </c>
    </row>
    <row r="89305" ht="14.25" customHeight="1">
      <c r="A89305" s="3">
        <v>408224.0</v>
      </c>
      <c r="B89305" s="3">
        <v>10135.0</v>
      </c>
      <c r="C89305" s="70">
        <v>44280.48112268518</v>
      </c>
      <c r="D89305" s="3">
        <v>4621.0</v>
      </c>
      <c r="E89305" s="4">
        <v>1200.0</v>
      </c>
      <c r="F89305" s="5">
        <f t="shared" si="1"/>
        <v>44075.26337</v>
      </c>
      <c r="G89305" s="6">
        <f t="shared" si="2"/>
        <v>0</v>
      </c>
    </row>
    <row r="89306" ht="14.25" customHeight="1">
      <c r="A89306" s="3">
        <v>408225.0</v>
      </c>
      <c r="B89306" s="3">
        <v>12417.0</v>
      </c>
      <c r="C89306" s="70">
        <v>44280.4825462963</v>
      </c>
      <c r="D89306" s="3">
        <v>12086.0</v>
      </c>
      <c r="E89306" s="4">
        <v>1200.0</v>
      </c>
      <c r="F89306" s="5">
        <f t="shared" si="1"/>
        <v>44197.10986</v>
      </c>
      <c r="G89306" s="6">
        <f t="shared" si="2"/>
        <v>0</v>
      </c>
    </row>
    <row r="89307" ht="14.25" customHeight="1">
      <c r="A89307" s="3">
        <v>408232.0</v>
      </c>
      <c r="B89307" s="3">
        <v>12734.0</v>
      </c>
      <c r="C89307" s="70">
        <v>44280.4883449074</v>
      </c>
      <c r="D89307" s="3">
        <v>11264.0</v>
      </c>
      <c r="E89307" s="4">
        <v>1200.0</v>
      </c>
      <c r="F89307" s="5">
        <f t="shared" si="1"/>
        <v>44228.13782</v>
      </c>
      <c r="G89307" s="6">
        <f t="shared" si="2"/>
        <v>0</v>
      </c>
    </row>
    <row r="89308" ht="14.25" customHeight="1">
      <c r="A89308" s="3">
        <v>408235.0</v>
      </c>
      <c r="B89308" s="3">
        <v>5210.0</v>
      </c>
      <c r="C89308" s="70">
        <v>44280.49151620371</v>
      </c>
      <c r="D89308" s="3">
        <v>3821.0</v>
      </c>
      <c r="E89308" s="4">
        <v>1200.0</v>
      </c>
      <c r="F89308" s="5">
        <f t="shared" si="1"/>
        <v>43835.01995</v>
      </c>
      <c r="G89308" s="6">
        <f t="shared" si="2"/>
        <v>0</v>
      </c>
    </row>
    <row r="89309" ht="14.25" customHeight="1">
      <c r="A89309" s="3">
        <v>408238.0</v>
      </c>
      <c r="B89309" s="3">
        <v>7378.0</v>
      </c>
      <c r="C89309" s="70">
        <v>44280.49791666667</v>
      </c>
      <c r="D89309" s="3">
        <v>4972.0</v>
      </c>
      <c r="E89309" s="4">
        <v>1200.0</v>
      </c>
      <c r="F89309" s="5">
        <f t="shared" si="1"/>
        <v>43952.02931</v>
      </c>
      <c r="G89309" s="6">
        <f t="shared" si="2"/>
        <v>0</v>
      </c>
    </row>
    <row r="89310" ht="14.25" customHeight="1">
      <c r="A89310" s="3">
        <v>408239.0</v>
      </c>
      <c r="B89310" s="3">
        <v>3602.0</v>
      </c>
      <c r="C89310" s="70">
        <v>44280.50271990741</v>
      </c>
      <c r="D89310" s="3">
        <v>6465.0</v>
      </c>
      <c r="E89310" s="4">
        <v>1200.0</v>
      </c>
      <c r="F89310" s="5">
        <f t="shared" si="1"/>
        <v>44229.59591</v>
      </c>
      <c r="G89310" s="6">
        <f t="shared" si="2"/>
        <v>0</v>
      </c>
    </row>
    <row r="89311" ht="14.25" customHeight="1">
      <c r="A89311" s="3">
        <v>408244.0</v>
      </c>
      <c r="B89311" s="3">
        <v>12753.0</v>
      </c>
      <c r="C89311" s="70">
        <v>44280.50541666667</v>
      </c>
      <c r="D89311" s="3">
        <v>5252.0</v>
      </c>
      <c r="E89311" s="4">
        <v>0.0</v>
      </c>
      <c r="F89311" s="5">
        <f t="shared" si="1"/>
        <v>44256.92975</v>
      </c>
      <c r="G89311" s="6">
        <f t="shared" si="2"/>
        <v>0</v>
      </c>
    </row>
    <row r="89312" ht="14.25" customHeight="1">
      <c r="A89312" s="3">
        <v>408245.0</v>
      </c>
      <c r="B89312" s="3">
        <v>1465.0</v>
      </c>
      <c r="C89312" s="70">
        <v>44280.50631944444</v>
      </c>
      <c r="D89312" s="3">
        <v>182.0</v>
      </c>
      <c r="E89312" s="4">
        <v>1200.0</v>
      </c>
      <c r="F89312" s="5">
        <f t="shared" si="1"/>
        <v>44137.59248</v>
      </c>
      <c r="G89312" s="6">
        <f t="shared" si="2"/>
        <v>0</v>
      </c>
    </row>
    <row r="89313" ht="14.25" customHeight="1">
      <c r="A89313" s="3">
        <v>408252.0</v>
      </c>
      <c r="B89313" s="3">
        <v>12348.0</v>
      </c>
      <c r="C89313" s="70">
        <v>44280.51114583333</v>
      </c>
      <c r="D89313" s="3">
        <v>2883.0</v>
      </c>
      <c r="E89313" s="4">
        <v>1200.0</v>
      </c>
      <c r="F89313" s="5">
        <f t="shared" si="1"/>
        <v>44257.1923</v>
      </c>
      <c r="G89313" s="6">
        <f t="shared" si="2"/>
        <v>0</v>
      </c>
    </row>
    <row r="89314" ht="14.25" customHeight="1">
      <c r="A89314" s="3">
        <v>408253.0</v>
      </c>
      <c r="B89314" s="3">
        <v>6535.0</v>
      </c>
      <c r="C89314" s="70">
        <v>44280.51291666667</v>
      </c>
      <c r="D89314" s="3">
        <v>3005.0</v>
      </c>
      <c r="E89314" s="4">
        <v>0.0</v>
      </c>
      <c r="F89314" s="5">
        <f t="shared" si="1"/>
        <v>44044.76353</v>
      </c>
      <c r="G89314" s="6">
        <f t="shared" si="2"/>
        <v>0</v>
      </c>
    </row>
    <row r="89315" ht="14.25" customHeight="1">
      <c r="A89315" s="3">
        <v>408254.0</v>
      </c>
      <c r="B89315" s="3">
        <v>522.0</v>
      </c>
      <c r="C89315" s="70">
        <v>44280.51443287037</v>
      </c>
      <c r="D89315" s="3">
        <v>8064.0</v>
      </c>
      <c r="E89315" s="4">
        <v>1200.0</v>
      </c>
      <c r="F89315" s="5">
        <f t="shared" si="1"/>
        <v>43832.8762</v>
      </c>
      <c r="G89315" s="6">
        <f t="shared" si="2"/>
        <v>0</v>
      </c>
    </row>
    <row r="89316" ht="14.25" customHeight="1">
      <c r="A89316" s="3">
        <v>408261.0</v>
      </c>
      <c r="B89316" s="3">
        <v>3709.0</v>
      </c>
      <c r="C89316" s="70">
        <v>44280.52108796296</v>
      </c>
      <c r="D89316" s="3">
        <v>9752.0</v>
      </c>
      <c r="E89316" s="4">
        <v>1200.0</v>
      </c>
      <c r="F89316" s="5">
        <f t="shared" si="1"/>
        <v>44105.0549</v>
      </c>
      <c r="G89316" s="6">
        <f t="shared" si="2"/>
        <v>0</v>
      </c>
    </row>
    <row r="89317" ht="14.25" customHeight="1">
      <c r="A89317" s="3">
        <v>408264.0</v>
      </c>
      <c r="B89317" s="3">
        <v>4896.0</v>
      </c>
      <c r="C89317" s="70">
        <v>44280.52428240741</v>
      </c>
      <c r="D89317" s="3">
        <v>13817.0</v>
      </c>
      <c r="E89317" s="4">
        <v>960.0</v>
      </c>
      <c r="F89317" s="5">
        <f t="shared" si="1"/>
        <v>43891.13111</v>
      </c>
      <c r="G89317" s="6">
        <f t="shared" si="2"/>
        <v>0</v>
      </c>
    </row>
    <row r="89318" ht="14.25" customHeight="1">
      <c r="A89318" s="3">
        <v>408269.0</v>
      </c>
      <c r="B89318" s="3">
        <v>13813.0</v>
      </c>
      <c r="C89318" s="70">
        <v>44280.52542824074</v>
      </c>
      <c r="D89318" s="3">
        <v>9597.0</v>
      </c>
      <c r="E89318" s="4">
        <v>0.0</v>
      </c>
      <c r="F89318" s="5">
        <f t="shared" si="1"/>
        <v>44044.82112</v>
      </c>
      <c r="G89318" s="6">
        <f t="shared" si="2"/>
        <v>0</v>
      </c>
    </row>
    <row r="89319" ht="14.25" customHeight="1">
      <c r="A89319" s="3">
        <v>408276.0</v>
      </c>
      <c r="B89319" s="3">
        <v>4986.0</v>
      </c>
      <c r="C89319" s="70">
        <v>44280.52940972222</v>
      </c>
      <c r="D89319" s="3">
        <v>10897.0</v>
      </c>
      <c r="E89319" s="4">
        <v>0.0</v>
      </c>
      <c r="F89319" s="5">
        <f t="shared" si="1"/>
        <v>44105.43853</v>
      </c>
      <c r="G89319" s="6">
        <f t="shared" si="2"/>
        <v>0</v>
      </c>
    </row>
    <row r="89320" ht="14.25" customHeight="1">
      <c r="A89320" s="3">
        <v>408280.0</v>
      </c>
      <c r="B89320" s="3">
        <v>8090.0</v>
      </c>
      <c r="C89320" s="70">
        <v>44280.53153935185</v>
      </c>
      <c r="D89320" s="3">
        <v>6465.0</v>
      </c>
      <c r="E89320" s="4">
        <v>1200.0</v>
      </c>
      <c r="F89320" s="5">
        <f t="shared" si="1"/>
        <v>44229.59591</v>
      </c>
      <c r="G89320" s="6">
        <f t="shared" si="2"/>
        <v>0</v>
      </c>
    </row>
    <row r="89321" ht="14.25" customHeight="1">
      <c r="A89321" s="3">
        <v>408291.0</v>
      </c>
      <c r="B89321" s="3">
        <v>10530.0</v>
      </c>
      <c r="C89321" s="70">
        <v>44280.53469907407</v>
      </c>
      <c r="D89321" s="3">
        <v>12391.0</v>
      </c>
      <c r="E89321" s="4">
        <v>1200.0</v>
      </c>
      <c r="F89321" s="5">
        <f t="shared" si="1"/>
        <v>44198.02478</v>
      </c>
      <c r="G89321" s="6">
        <f t="shared" si="2"/>
        <v>0</v>
      </c>
    </row>
    <row r="89322" ht="14.25" customHeight="1">
      <c r="A89322" s="3">
        <v>408296.0</v>
      </c>
      <c r="B89322" s="3">
        <v>3514.0</v>
      </c>
      <c r="C89322" s="70">
        <v>44280.53938657408</v>
      </c>
      <c r="D89322" s="3">
        <v>11045.0</v>
      </c>
      <c r="E89322" s="4">
        <v>1200.0</v>
      </c>
      <c r="F89322" s="5">
        <f t="shared" si="1"/>
        <v>44258.58652</v>
      </c>
      <c r="G89322" s="6">
        <f t="shared" si="2"/>
        <v>0</v>
      </c>
    </row>
    <row r="89323" ht="14.25" customHeight="1">
      <c r="A89323" s="3">
        <v>408303.0</v>
      </c>
      <c r="B89323" s="3">
        <v>4787.0</v>
      </c>
      <c r="C89323" s="70">
        <v>44280.54241898148</v>
      </c>
      <c r="D89323" s="3">
        <v>11329.0</v>
      </c>
      <c r="E89323" s="4">
        <v>1200.0</v>
      </c>
      <c r="F89323" s="5">
        <f t="shared" si="1"/>
        <v>43983.59655</v>
      </c>
      <c r="G89323" s="6">
        <f t="shared" si="2"/>
        <v>0</v>
      </c>
    </row>
    <row r="89324" ht="14.25" customHeight="1">
      <c r="A89324" s="3">
        <v>408306.0</v>
      </c>
      <c r="B89324" s="3">
        <v>4253.0</v>
      </c>
      <c r="C89324" s="70">
        <v>44280.54706018518</v>
      </c>
      <c r="D89324" s="3">
        <v>5355.0</v>
      </c>
      <c r="E89324" s="4">
        <v>1200.0</v>
      </c>
      <c r="F89324" s="5">
        <f t="shared" si="1"/>
        <v>43985.12619</v>
      </c>
      <c r="G89324" s="6">
        <f t="shared" si="2"/>
        <v>0</v>
      </c>
    </row>
    <row r="89325" ht="14.25" customHeight="1">
      <c r="A89325" s="3">
        <v>408309.0</v>
      </c>
      <c r="B89325" s="3">
        <v>1695.0</v>
      </c>
      <c r="C89325" s="70">
        <v>44280.54849537037</v>
      </c>
      <c r="D89325" s="3">
        <v>1363.0</v>
      </c>
      <c r="E89325" s="4">
        <v>0.0</v>
      </c>
      <c r="F89325" s="5">
        <f t="shared" si="1"/>
        <v>44256.28083</v>
      </c>
      <c r="G89325" s="6">
        <f t="shared" si="2"/>
        <v>0</v>
      </c>
    </row>
    <row r="89326" ht="14.25" customHeight="1">
      <c r="A89326" s="3">
        <v>408311.0</v>
      </c>
      <c r="B89326" s="3">
        <v>13525.0</v>
      </c>
      <c r="C89326" s="70">
        <v>44280.55134259259</v>
      </c>
      <c r="D89326" s="3">
        <v>7734.0</v>
      </c>
      <c r="E89326" s="4">
        <v>1200.0</v>
      </c>
      <c r="F89326" s="5">
        <f t="shared" si="1"/>
        <v>44044.09876</v>
      </c>
      <c r="G89326" s="6">
        <f t="shared" si="2"/>
        <v>0</v>
      </c>
    </row>
    <row r="89327" ht="14.25" customHeight="1">
      <c r="A89327" s="3">
        <v>408317.0</v>
      </c>
      <c r="B89327" s="3">
        <v>5821.0</v>
      </c>
      <c r="C89327" s="70">
        <v>44280.55167824074</v>
      </c>
      <c r="D89327" s="3">
        <v>5701.0</v>
      </c>
      <c r="E89327" s="4">
        <v>1200.0</v>
      </c>
      <c r="F89327" s="5">
        <f t="shared" si="1"/>
        <v>44166.40168</v>
      </c>
      <c r="G89327" s="6">
        <f t="shared" si="2"/>
        <v>0</v>
      </c>
    </row>
    <row r="89328" ht="14.25" customHeight="1">
      <c r="A89328" s="3">
        <v>408321.0</v>
      </c>
      <c r="B89328" s="3">
        <v>12276.0</v>
      </c>
      <c r="C89328" s="70">
        <v>44280.56017361111</v>
      </c>
      <c r="D89328" s="3">
        <v>291.0</v>
      </c>
      <c r="E89328" s="4">
        <v>1200.0</v>
      </c>
      <c r="F89328" s="5">
        <f t="shared" si="1"/>
        <v>44197.0728</v>
      </c>
      <c r="G89328" s="6">
        <f t="shared" si="2"/>
        <v>0</v>
      </c>
    </row>
    <row r="89329" ht="14.25" customHeight="1">
      <c r="A89329" s="3">
        <v>408327.0</v>
      </c>
      <c r="B89329" s="3">
        <v>7389.0</v>
      </c>
      <c r="C89329" s="70">
        <v>44280.56266203704</v>
      </c>
      <c r="D89329" s="3">
        <v>6041.0</v>
      </c>
      <c r="E89329" s="4">
        <v>1200.0</v>
      </c>
      <c r="F89329" s="5">
        <f t="shared" si="1"/>
        <v>44256.10275</v>
      </c>
      <c r="G89329" s="6">
        <f t="shared" si="2"/>
        <v>0</v>
      </c>
    </row>
    <row r="89330" ht="14.25" customHeight="1">
      <c r="A89330" s="3">
        <v>408332.0</v>
      </c>
      <c r="B89330" s="3">
        <v>10692.0</v>
      </c>
      <c r="C89330" s="70">
        <v>44280.56328703704</v>
      </c>
      <c r="D89330" s="3">
        <v>10693.0</v>
      </c>
      <c r="E89330" s="4">
        <v>0.0</v>
      </c>
      <c r="F89330" s="5">
        <f t="shared" si="1"/>
        <v>43983.32138</v>
      </c>
      <c r="G89330" s="6">
        <f t="shared" si="2"/>
        <v>0</v>
      </c>
    </row>
    <row r="89331" ht="14.25" customHeight="1">
      <c r="A89331" s="3">
        <v>408337.0</v>
      </c>
      <c r="B89331" s="3">
        <v>10391.0</v>
      </c>
      <c r="C89331" s="70">
        <v>44280.56528935185</v>
      </c>
      <c r="D89331" s="3">
        <v>2025.0</v>
      </c>
      <c r="E89331" s="4">
        <v>0.0</v>
      </c>
      <c r="F89331" s="5">
        <f t="shared" si="1"/>
        <v>44229.31661</v>
      </c>
      <c r="G89331" s="6">
        <f t="shared" si="2"/>
        <v>0</v>
      </c>
    </row>
    <row r="89332" ht="14.25" customHeight="1">
      <c r="A89332" s="3">
        <v>408341.0</v>
      </c>
      <c r="B89332" s="3">
        <v>6535.0</v>
      </c>
      <c r="C89332" s="70">
        <v>44280.56799768518</v>
      </c>
      <c r="D89332" s="3">
        <v>12156.0</v>
      </c>
      <c r="E89332" s="4">
        <v>0.0</v>
      </c>
      <c r="F89332" s="5">
        <f t="shared" si="1"/>
        <v>43922.01736</v>
      </c>
      <c r="G89332" s="6">
        <f t="shared" si="2"/>
        <v>0</v>
      </c>
    </row>
    <row r="89333" ht="14.25" customHeight="1">
      <c r="A89333" s="3">
        <v>408347.0</v>
      </c>
      <c r="B89333" s="3">
        <v>1152.0</v>
      </c>
      <c r="C89333" s="70">
        <v>44280.57155092592</v>
      </c>
      <c r="D89333" s="3">
        <v>1670.0</v>
      </c>
      <c r="E89333" s="4">
        <v>0.0</v>
      </c>
      <c r="F89333" s="5">
        <f t="shared" si="1"/>
        <v>43952.04943</v>
      </c>
      <c r="G89333" s="6">
        <f t="shared" si="2"/>
        <v>0</v>
      </c>
    </row>
    <row r="89334" ht="14.25" customHeight="1">
      <c r="A89334" s="3">
        <v>408351.0</v>
      </c>
      <c r="B89334" s="3">
        <v>8720.0</v>
      </c>
      <c r="C89334" s="70">
        <v>44280.57160879629</v>
      </c>
      <c r="D89334" s="3">
        <v>6669.0</v>
      </c>
      <c r="E89334" s="4">
        <v>0.0</v>
      </c>
      <c r="F89334" s="5">
        <f t="shared" si="1"/>
        <v>44105.00309</v>
      </c>
      <c r="G89334" s="6">
        <f t="shared" si="2"/>
        <v>0</v>
      </c>
    </row>
    <row r="89335" ht="14.25" customHeight="1">
      <c r="A89335" s="3">
        <v>408355.0</v>
      </c>
      <c r="B89335" s="3">
        <v>2569.0</v>
      </c>
      <c r="C89335" s="70">
        <v>44280.57409722222</v>
      </c>
      <c r="D89335" s="3">
        <v>11696.0</v>
      </c>
      <c r="E89335" s="4">
        <v>1200.0</v>
      </c>
      <c r="F89335" s="5">
        <f t="shared" si="1"/>
        <v>44136.68851</v>
      </c>
      <c r="G89335" s="6">
        <f t="shared" si="2"/>
        <v>0</v>
      </c>
    </row>
    <row r="89336" ht="14.25" customHeight="1">
      <c r="A89336" s="3">
        <v>408358.0</v>
      </c>
      <c r="B89336" s="3">
        <v>1164.0</v>
      </c>
      <c r="C89336" s="70">
        <v>44280.57422453703</v>
      </c>
      <c r="D89336" s="3">
        <v>9467.0</v>
      </c>
      <c r="E89336" s="4">
        <v>0.0</v>
      </c>
      <c r="F89336" s="5">
        <f t="shared" si="1"/>
        <v>44105.5247</v>
      </c>
      <c r="G89336" s="6">
        <f t="shared" si="2"/>
        <v>0</v>
      </c>
    </row>
    <row r="89337" ht="14.25" customHeight="1">
      <c r="A89337" s="3">
        <v>408364.0</v>
      </c>
      <c r="B89337" s="3">
        <v>6318.0</v>
      </c>
      <c r="C89337" s="70">
        <v>44280.57623842593</v>
      </c>
      <c r="D89337" s="3">
        <v>4946.0</v>
      </c>
      <c r="E89337" s="4">
        <v>1200.0</v>
      </c>
      <c r="F89337" s="5">
        <f t="shared" si="1"/>
        <v>44013.95269</v>
      </c>
      <c r="G89337" s="6">
        <f t="shared" si="2"/>
        <v>0</v>
      </c>
    </row>
    <row r="89338" ht="14.25" customHeight="1">
      <c r="A89338" s="3">
        <v>408365.0</v>
      </c>
      <c r="B89338" s="3">
        <v>6474.0</v>
      </c>
      <c r="C89338" s="70">
        <v>44280.57788194445</v>
      </c>
      <c r="D89338" s="3">
        <v>4339.0</v>
      </c>
      <c r="E89338" s="4">
        <v>1200.0</v>
      </c>
      <c r="F89338" s="5">
        <f t="shared" si="1"/>
        <v>44045.00009</v>
      </c>
      <c r="G89338" s="6">
        <f t="shared" si="2"/>
        <v>0</v>
      </c>
    </row>
    <row r="89339" ht="14.25" customHeight="1">
      <c r="A89339" s="3">
        <v>408368.0</v>
      </c>
      <c r="B89339" s="3">
        <v>10781.0</v>
      </c>
      <c r="C89339" s="70">
        <v>44280.58086805556</v>
      </c>
      <c r="D89339" s="3">
        <v>10803.0</v>
      </c>
      <c r="E89339" s="4">
        <v>1200.0</v>
      </c>
      <c r="F89339" s="5">
        <f t="shared" si="1"/>
        <v>44044.3623</v>
      </c>
      <c r="G89339" s="6">
        <f t="shared" si="2"/>
        <v>0</v>
      </c>
    </row>
    <row r="89340" ht="14.25" customHeight="1">
      <c r="A89340" s="3">
        <v>408372.0</v>
      </c>
      <c r="B89340" s="3">
        <v>10156.0</v>
      </c>
      <c r="C89340" s="70">
        <v>44280.58142361111</v>
      </c>
      <c r="D89340" s="3">
        <v>1300.0</v>
      </c>
      <c r="E89340" s="4">
        <v>1200.0</v>
      </c>
      <c r="F89340" s="5">
        <f t="shared" si="1"/>
        <v>44256.0915</v>
      </c>
      <c r="G89340" s="6">
        <f t="shared" si="2"/>
        <v>0</v>
      </c>
    </row>
    <row r="89341" ht="14.25" customHeight="1">
      <c r="A89341" s="3">
        <v>408376.0</v>
      </c>
      <c r="B89341" s="3">
        <v>10341.0</v>
      </c>
      <c r="C89341" s="70">
        <v>44280.58708333333</v>
      </c>
      <c r="D89341" s="3">
        <v>4361.0</v>
      </c>
      <c r="E89341" s="4">
        <v>960.0</v>
      </c>
      <c r="F89341" s="5">
        <f t="shared" si="1"/>
        <v>44166.4614</v>
      </c>
      <c r="G89341" s="6">
        <f t="shared" si="2"/>
        <v>0</v>
      </c>
    </row>
    <row r="89342" ht="14.25" customHeight="1">
      <c r="A89342" s="3">
        <v>408377.0</v>
      </c>
      <c r="B89342" s="3">
        <v>12230.0</v>
      </c>
      <c r="C89342" s="70">
        <v>44280.59163194444</v>
      </c>
      <c r="D89342" s="3">
        <v>6230.0</v>
      </c>
      <c r="E89342" s="4">
        <v>1200.0</v>
      </c>
      <c r="F89342" s="5">
        <f t="shared" si="1"/>
        <v>44256.05649</v>
      </c>
      <c r="G89342" s="6">
        <f t="shared" si="2"/>
        <v>0</v>
      </c>
    </row>
    <row r="89343" ht="14.25" customHeight="1">
      <c r="A89343" s="3">
        <v>408378.0</v>
      </c>
      <c r="B89343" s="3">
        <v>12860.0</v>
      </c>
      <c r="C89343" s="70">
        <v>44280.59163194444</v>
      </c>
      <c r="D89343" s="3">
        <v>182.0</v>
      </c>
      <c r="E89343" s="4">
        <v>1200.0</v>
      </c>
      <c r="F89343" s="5">
        <f t="shared" si="1"/>
        <v>44137.59248</v>
      </c>
      <c r="G89343" s="6">
        <f t="shared" si="2"/>
        <v>0</v>
      </c>
    </row>
    <row r="89344" ht="14.25" customHeight="1">
      <c r="A89344" s="3">
        <v>408379.0</v>
      </c>
      <c r="B89344" s="3">
        <v>1770.0</v>
      </c>
      <c r="C89344" s="70">
        <v>44280.59173611111</v>
      </c>
      <c r="D89344" s="3">
        <v>6353.0</v>
      </c>
      <c r="E89344" s="4">
        <v>1200.0</v>
      </c>
      <c r="F89344" s="5">
        <f t="shared" si="1"/>
        <v>43891.16001</v>
      </c>
      <c r="G89344" s="6">
        <f t="shared" si="2"/>
        <v>0</v>
      </c>
    </row>
    <row r="89345" ht="14.25" customHeight="1">
      <c r="A89345" s="3">
        <v>408380.0</v>
      </c>
      <c r="B89345" s="3">
        <v>11127.0</v>
      </c>
      <c r="C89345" s="70">
        <v>44280.59194444444</v>
      </c>
      <c r="D89345" s="3">
        <v>8530.0</v>
      </c>
      <c r="E89345" s="4">
        <v>0.0</v>
      </c>
      <c r="F89345" s="5">
        <f t="shared" si="1"/>
        <v>44136.91083</v>
      </c>
      <c r="G89345" s="6">
        <f t="shared" si="2"/>
        <v>0</v>
      </c>
    </row>
    <row r="89346" ht="14.25" customHeight="1">
      <c r="A89346" s="3">
        <v>408383.0</v>
      </c>
      <c r="B89346" s="3">
        <v>5017.0</v>
      </c>
      <c r="C89346" s="70">
        <v>44280.59515046296</v>
      </c>
      <c r="D89346" s="3">
        <v>1737.0</v>
      </c>
      <c r="E89346" s="4">
        <v>0.0</v>
      </c>
      <c r="F89346" s="5">
        <f t="shared" si="1"/>
        <v>43923.04707</v>
      </c>
      <c r="G89346" s="6">
        <f t="shared" si="2"/>
        <v>0</v>
      </c>
    </row>
    <row r="89347" ht="14.25" customHeight="1">
      <c r="A89347" s="3">
        <v>408384.0</v>
      </c>
      <c r="B89347" s="3">
        <v>574.0</v>
      </c>
      <c r="C89347" s="70">
        <v>44280.5987962963</v>
      </c>
      <c r="D89347" s="3">
        <v>5849.0</v>
      </c>
      <c r="E89347" s="4">
        <v>1200.0</v>
      </c>
      <c r="F89347" s="5">
        <f t="shared" si="1"/>
        <v>44013.74572</v>
      </c>
      <c r="G89347" s="6">
        <f t="shared" si="2"/>
        <v>0</v>
      </c>
    </row>
    <row r="89348" ht="14.25" customHeight="1">
      <c r="A89348" s="3">
        <v>408391.0</v>
      </c>
      <c r="B89348" s="3">
        <v>4716.0</v>
      </c>
      <c r="C89348" s="70">
        <v>44280.60219907408</v>
      </c>
      <c r="D89348" s="3">
        <v>6266.0</v>
      </c>
      <c r="E89348" s="4">
        <v>1200.0</v>
      </c>
      <c r="F89348" s="5">
        <f t="shared" si="1"/>
        <v>43863.60212</v>
      </c>
      <c r="G89348" s="6">
        <f t="shared" si="2"/>
        <v>0</v>
      </c>
    </row>
    <row r="89349" ht="14.25" customHeight="1">
      <c r="A89349" s="3">
        <v>408394.0</v>
      </c>
      <c r="B89349" s="3">
        <v>5739.0</v>
      </c>
      <c r="C89349" s="70">
        <v>44280.60289351852</v>
      </c>
      <c r="D89349" s="3">
        <v>6669.0</v>
      </c>
      <c r="E89349" s="4">
        <v>1200.0</v>
      </c>
      <c r="F89349" s="5">
        <f t="shared" si="1"/>
        <v>44105.00309</v>
      </c>
      <c r="G89349" s="6">
        <f t="shared" si="2"/>
        <v>0</v>
      </c>
    </row>
    <row r="89350" ht="14.25" customHeight="1">
      <c r="A89350" s="3">
        <v>408395.0</v>
      </c>
      <c r="B89350" s="3">
        <v>1886.0</v>
      </c>
      <c r="C89350" s="70">
        <v>44280.6046412037</v>
      </c>
      <c r="D89350" s="3">
        <v>8985.0</v>
      </c>
      <c r="E89350" s="4">
        <v>1200.0</v>
      </c>
      <c r="F89350" s="5">
        <f t="shared" si="1"/>
        <v>44257.10616</v>
      </c>
      <c r="G89350" s="6">
        <f t="shared" si="2"/>
        <v>0</v>
      </c>
    </row>
    <row r="89351" ht="14.25" customHeight="1">
      <c r="A89351" s="3">
        <v>408402.0</v>
      </c>
      <c r="B89351" s="3">
        <v>9893.0</v>
      </c>
      <c r="C89351" s="70">
        <v>44280.60905092592</v>
      </c>
      <c r="D89351" s="3">
        <v>7878.0</v>
      </c>
      <c r="E89351" s="4">
        <v>0.0</v>
      </c>
      <c r="F89351" s="5">
        <f t="shared" si="1"/>
        <v>43891.07046</v>
      </c>
      <c r="G89351" s="6">
        <f t="shared" si="2"/>
        <v>0</v>
      </c>
    </row>
    <row r="89352" ht="14.25" customHeight="1">
      <c r="A89352" s="3">
        <v>408406.0</v>
      </c>
      <c r="B89352" s="3">
        <v>3301.0</v>
      </c>
      <c r="C89352" s="70">
        <v>44280.6108912037</v>
      </c>
      <c r="D89352" s="3">
        <v>12086.0</v>
      </c>
      <c r="E89352" s="4">
        <v>0.0</v>
      </c>
      <c r="F89352" s="5">
        <f t="shared" si="1"/>
        <v>44197.10986</v>
      </c>
      <c r="G89352" s="6">
        <f t="shared" si="2"/>
        <v>0</v>
      </c>
    </row>
    <row r="89353" ht="14.25" customHeight="1">
      <c r="A89353" s="3">
        <v>408413.0</v>
      </c>
      <c r="B89353" s="3">
        <v>4398.0</v>
      </c>
      <c r="C89353" s="70">
        <v>44280.61234953703</v>
      </c>
      <c r="D89353" s="3">
        <v>2731.0</v>
      </c>
      <c r="E89353" s="4">
        <v>0.0</v>
      </c>
      <c r="F89353" s="5">
        <f t="shared" si="1"/>
        <v>44198.48699</v>
      </c>
      <c r="G89353" s="6">
        <f t="shared" si="2"/>
        <v>0</v>
      </c>
    </row>
    <row r="89354" ht="14.25" customHeight="1">
      <c r="A89354" s="3">
        <v>408414.0</v>
      </c>
      <c r="B89354" s="3">
        <v>9636.0</v>
      </c>
      <c r="C89354" s="70">
        <v>44280.6171412037</v>
      </c>
      <c r="D89354" s="3">
        <v>13102.0</v>
      </c>
      <c r="E89354" s="4">
        <v>1200.0</v>
      </c>
      <c r="F89354" s="5">
        <f t="shared" si="1"/>
        <v>44166.35735</v>
      </c>
      <c r="G89354" s="6">
        <f t="shared" si="2"/>
        <v>0</v>
      </c>
    </row>
    <row r="89355" ht="14.25" customHeight="1">
      <c r="A89355" s="3">
        <v>408416.0</v>
      </c>
      <c r="B89355" s="3">
        <v>12116.0</v>
      </c>
      <c r="C89355" s="70">
        <v>44280.6190162037</v>
      </c>
      <c r="D89355" s="3">
        <v>2780.0</v>
      </c>
      <c r="E89355" s="4">
        <v>1200.0</v>
      </c>
      <c r="F89355" s="5">
        <f t="shared" si="1"/>
        <v>44044.35063</v>
      </c>
      <c r="G89355" s="6">
        <f t="shared" si="2"/>
        <v>0</v>
      </c>
    </row>
    <row r="89356" ht="14.25" customHeight="1">
      <c r="A89356" s="3">
        <v>408422.0</v>
      </c>
      <c r="B89356" s="3">
        <v>3255.0</v>
      </c>
      <c r="C89356" s="70">
        <v>44280.6203125</v>
      </c>
      <c r="D89356" s="3">
        <v>12809.0</v>
      </c>
      <c r="E89356" s="4">
        <v>1200.0</v>
      </c>
      <c r="F89356" s="5">
        <f t="shared" si="1"/>
        <v>44197.24634</v>
      </c>
      <c r="G89356" s="6">
        <f t="shared" si="2"/>
        <v>0</v>
      </c>
    </row>
    <row r="89357" ht="14.25" customHeight="1">
      <c r="A89357" s="3">
        <v>408424.0</v>
      </c>
      <c r="B89357" s="3">
        <v>948.0</v>
      </c>
      <c r="C89357" s="70">
        <v>44280.62332175926</v>
      </c>
      <c r="D89357" s="3">
        <v>2096.0</v>
      </c>
      <c r="E89357" s="4">
        <v>960.0</v>
      </c>
      <c r="F89357" s="5">
        <f t="shared" si="1"/>
        <v>44044.18924</v>
      </c>
      <c r="G89357" s="6">
        <f t="shared" si="2"/>
        <v>0</v>
      </c>
    </row>
    <row r="89358" ht="14.25" customHeight="1">
      <c r="A89358" s="3">
        <v>408428.0</v>
      </c>
      <c r="B89358" s="3">
        <v>11382.0</v>
      </c>
      <c r="C89358" s="70">
        <v>44280.62810185185</v>
      </c>
      <c r="D89358" s="3">
        <v>9086.0</v>
      </c>
      <c r="E89358" s="4">
        <v>1200.0</v>
      </c>
      <c r="F89358" s="5">
        <f t="shared" si="1"/>
        <v>43952.75179</v>
      </c>
      <c r="G89358" s="6">
        <f t="shared" si="2"/>
        <v>0</v>
      </c>
    </row>
    <row r="89359" ht="14.25" customHeight="1">
      <c r="A89359" s="3">
        <v>408435.0</v>
      </c>
      <c r="B89359" s="3">
        <v>10409.0</v>
      </c>
      <c r="C89359" s="70">
        <v>44280.63371527778</v>
      </c>
      <c r="D89359" s="3">
        <v>7964.0</v>
      </c>
      <c r="E89359" s="4">
        <v>0.0</v>
      </c>
      <c r="F89359" s="5">
        <f t="shared" si="1"/>
        <v>44166.44638</v>
      </c>
      <c r="G89359" s="6">
        <f t="shared" si="2"/>
        <v>0</v>
      </c>
    </row>
    <row r="89360" ht="14.25" customHeight="1">
      <c r="A89360" s="3">
        <v>408438.0</v>
      </c>
      <c r="B89360" s="3">
        <v>4720.0</v>
      </c>
      <c r="C89360" s="70">
        <v>44280.63458333333</v>
      </c>
      <c r="D89360" s="3">
        <v>1849.0</v>
      </c>
      <c r="E89360" s="4">
        <v>1200.0</v>
      </c>
      <c r="F89360" s="5">
        <f t="shared" si="1"/>
        <v>44013.14606</v>
      </c>
      <c r="G89360" s="6">
        <f t="shared" si="2"/>
        <v>0</v>
      </c>
    </row>
    <row r="89361" ht="14.25" customHeight="1">
      <c r="A89361" s="3">
        <v>408445.0</v>
      </c>
      <c r="B89361" s="3">
        <v>7304.0</v>
      </c>
      <c r="C89361" s="70">
        <v>44280.64667824074</v>
      </c>
      <c r="D89361" s="3">
        <v>4283.0</v>
      </c>
      <c r="E89361" s="4">
        <v>1200.0</v>
      </c>
      <c r="F89361" s="5">
        <f t="shared" si="1"/>
        <v>43983.64959</v>
      </c>
      <c r="G89361" s="6">
        <f t="shared" si="2"/>
        <v>0</v>
      </c>
    </row>
    <row r="89362" ht="14.25" customHeight="1">
      <c r="A89362" s="3">
        <v>408447.0</v>
      </c>
      <c r="B89362" s="3">
        <v>13015.0</v>
      </c>
      <c r="C89362" s="70">
        <v>44280.64717592593</v>
      </c>
      <c r="D89362" s="3">
        <v>228.0</v>
      </c>
      <c r="E89362" s="4">
        <v>1200.0</v>
      </c>
      <c r="F89362" s="5">
        <f t="shared" si="1"/>
        <v>44200.37418</v>
      </c>
      <c r="G89362" s="6">
        <f t="shared" si="2"/>
        <v>0</v>
      </c>
    </row>
    <row r="89363" ht="14.25" customHeight="1">
      <c r="A89363" s="3">
        <v>408452.0</v>
      </c>
      <c r="B89363" s="3">
        <v>10787.0</v>
      </c>
      <c r="C89363" s="70">
        <v>44280.64805555555</v>
      </c>
      <c r="D89363" s="3">
        <v>1065.0</v>
      </c>
      <c r="E89363" s="4">
        <v>1200.0</v>
      </c>
      <c r="F89363" s="5">
        <f t="shared" si="1"/>
        <v>44105.01168</v>
      </c>
      <c r="G89363" s="6">
        <f t="shared" si="2"/>
        <v>0</v>
      </c>
    </row>
    <row r="89364" ht="14.25" customHeight="1">
      <c r="A89364" s="3">
        <v>408455.0</v>
      </c>
      <c r="B89364" s="3">
        <v>4716.0</v>
      </c>
      <c r="C89364" s="70">
        <v>44280.64863425926</v>
      </c>
      <c r="D89364" s="3">
        <v>725.0</v>
      </c>
      <c r="E89364" s="4">
        <v>1200.0</v>
      </c>
      <c r="F89364" s="5">
        <f t="shared" si="1"/>
        <v>44256.01138</v>
      </c>
      <c r="G89364" s="6">
        <f t="shared" si="2"/>
        <v>0</v>
      </c>
    </row>
    <row r="89365" ht="14.25" customHeight="1">
      <c r="A89365" s="3">
        <v>408460.0</v>
      </c>
      <c r="B89365" s="3">
        <v>6329.0</v>
      </c>
      <c r="C89365" s="70">
        <v>44280.64894675926</v>
      </c>
      <c r="D89365" s="3">
        <v>10304.0</v>
      </c>
      <c r="E89365" s="4">
        <v>0.0</v>
      </c>
      <c r="F89365" s="5">
        <f t="shared" si="1"/>
        <v>43891.91823</v>
      </c>
      <c r="G89365" s="6">
        <f t="shared" si="2"/>
        <v>0</v>
      </c>
    </row>
    <row r="89366" ht="14.25" customHeight="1">
      <c r="A89366" s="3">
        <v>408466.0</v>
      </c>
      <c r="B89366" s="3">
        <v>8530.0</v>
      </c>
      <c r="C89366" s="70">
        <v>44280.65612268518</v>
      </c>
      <c r="D89366" s="3">
        <v>12391.0</v>
      </c>
      <c r="E89366" s="4">
        <v>0.0</v>
      </c>
      <c r="F89366" s="5">
        <f t="shared" si="1"/>
        <v>44198.02478</v>
      </c>
      <c r="G89366" s="6">
        <f t="shared" si="2"/>
        <v>0</v>
      </c>
    </row>
    <row r="89367" ht="14.25" customHeight="1">
      <c r="A89367" s="3">
        <v>408471.0</v>
      </c>
      <c r="B89367" s="3">
        <v>3855.0</v>
      </c>
      <c r="C89367" s="70">
        <v>44280.65798611111</v>
      </c>
      <c r="D89367" s="3">
        <v>7569.0</v>
      </c>
      <c r="E89367" s="4">
        <v>0.0</v>
      </c>
      <c r="F89367" s="5">
        <f t="shared" si="1"/>
        <v>44166.33352</v>
      </c>
      <c r="G89367" s="6">
        <f t="shared" si="2"/>
        <v>0</v>
      </c>
    </row>
    <row r="89368" ht="14.25" customHeight="1">
      <c r="A89368" s="3">
        <v>408473.0</v>
      </c>
      <c r="B89368" s="3">
        <v>12995.0</v>
      </c>
      <c r="C89368" s="70">
        <v>44280.66106481481</v>
      </c>
      <c r="D89368" s="3">
        <v>10138.0</v>
      </c>
      <c r="E89368" s="4">
        <v>960.0</v>
      </c>
      <c r="F89368" s="5">
        <f t="shared" si="1"/>
        <v>44230.8436</v>
      </c>
      <c r="G89368" s="6">
        <f t="shared" si="2"/>
        <v>0</v>
      </c>
    </row>
    <row r="89369" ht="14.25" customHeight="1">
      <c r="A89369" s="3">
        <v>408476.0</v>
      </c>
      <c r="B89369" s="3">
        <v>12365.0</v>
      </c>
      <c r="C89369" s="70">
        <v>44280.66298611111</v>
      </c>
      <c r="D89369" s="3">
        <v>5465.0</v>
      </c>
      <c r="E89369" s="4">
        <v>1200.0</v>
      </c>
      <c r="F89369" s="5">
        <f t="shared" si="1"/>
        <v>44166.53392</v>
      </c>
      <c r="G89369" s="6">
        <f t="shared" si="2"/>
        <v>0</v>
      </c>
    </row>
    <row r="89370" ht="14.25" customHeight="1">
      <c r="A89370" s="3">
        <v>408483.0</v>
      </c>
      <c r="B89370" s="3">
        <v>12632.0</v>
      </c>
      <c r="C89370" s="70">
        <v>44280.66956018518</v>
      </c>
      <c r="D89370" s="3">
        <v>8823.0</v>
      </c>
      <c r="E89370" s="4">
        <v>1200.0</v>
      </c>
      <c r="F89370" s="5">
        <f t="shared" si="1"/>
        <v>44136.46015</v>
      </c>
      <c r="G89370" s="6">
        <f t="shared" si="2"/>
        <v>0</v>
      </c>
    </row>
    <row r="89371" ht="14.25" customHeight="1">
      <c r="A89371" s="3">
        <v>408484.0</v>
      </c>
      <c r="B89371" s="3">
        <v>10248.0</v>
      </c>
      <c r="C89371" s="70">
        <v>44280.67469907407</v>
      </c>
      <c r="D89371" s="3">
        <v>6470.0</v>
      </c>
      <c r="E89371" s="4">
        <v>0.0</v>
      </c>
      <c r="F89371" s="5">
        <f t="shared" si="1"/>
        <v>44075.47045</v>
      </c>
      <c r="G89371" s="6">
        <f t="shared" si="2"/>
        <v>0</v>
      </c>
    </row>
    <row r="89372" ht="14.25" customHeight="1">
      <c r="A89372" s="3">
        <v>408490.0</v>
      </c>
      <c r="B89372" s="3">
        <v>9547.0</v>
      </c>
      <c r="C89372" s="70">
        <v>44280.67633101852</v>
      </c>
      <c r="D89372" s="3">
        <v>2686.0</v>
      </c>
      <c r="E89372" s="4">
        <v>960.0</v>
      </c>
      <c r="F89372" s="5">
        <f t="shared" si="1"/>
        <v>44259.74528</v>
      </c>
      <c r="G89372" s="6">
        <f t="shared" si="2"/>
        <v>0</v>
      </c>
    </row>
    <row r="89373" ht="14.25" customHeight="1">
      <c r="A89373" s="3">
        <v>408492.0</v>
      </c>
      <c r="B89373" s="3">
        <v>10229.0</v>
      </c>
      <c r="C89373" s="70">
        <v>44280.68420138889</v>
      </c>
      <c r="D89373" s="3">
        <v>2025.0</v>
      </c>
      <c r="E89373" s="4">
        <v>1200.0</v>
      </c>
      <c r="F89373" s="5">
        <f t="shared" si="1"/>
        <v>44229.31661</v>
      </c>
      <c r="G89373" s="6">
        <f t="shared" si="2"/>
        <v>0</v>
      </c>
    </row>
    <row r="89374" ht="14.25" customHeight="1">
      <c r="A89374" s="3">
        <v>408499.0</v>
      </c>
      <c r="B89374" s="3">
        <v>11238.0</v>
      </c>
      <c r="C89374" s="70">
        <v>44280.68422453704</v>
      </c>
      <c r="D89374" s="3">
        <v>10681.0</v>
      </c>
      <c r="E89374" s="4">
        <v>0.0</v>
      </c>
      <c r="F89374" s="5">
        <f t="shared" si="1"/>
        <v>43984.75916</v>
      </c>
      <c r="G89374" s="6">
        <f t="shared" si="2"/>
        <v>0</v>
      </c>
    </row>
    <row r="89375" ht="14.25" customHeight="1">
      <c r="A89375" s="3">
        <v>408503.0</v>
      </c>
      <c r="B89375" s="3">
        <v>8700.0</v>
      </c>
      <c r="C89375" s="70">
        <v>44280.69063657407</v>
      </c>
      <c r="D89375" s="3">
        <v>10807.0</v>
      </c>
      <c r="E89375" s="4">
        <v>0.0</v>
      </c>
      <c r="F89375" s="5">
        <f t="shared" si="1"/>
        <v>43953.84152</v>
      </c>
      <c r="G89375" s="6">
        <f t="shared" si="2"/>
        <v>0</v>
      </c>
    </row>
    <row r="89376" ht="14.25" customHeight="1">
      <c r="A89376" s="3">
        <v>408504.0</v>
      </c>
      <c r="B89376" s="3">
        <v>13352.0</v>
      </c>
      <c r="C89376" s="70">
        <v>44280.6909375</v>
      </c>
      <c r="D89376" s="3">
        <v>10897.0</v>
      </c>
      <c r="E89376" s="4">
        <v>1200.0</v>
      </c>
      <c r="F89376" s="5">
        <f t="shared" si="1"/>
        <v>44105.43853</v>
      </c>
      <c r="G89376" s="6">
        <f t="shared" si="2"/>
        <v>0</v>
      </c>
    </row>
    <row r="89377" ht="14.25" customHeight="1">
      <c r="A89377" s="3">
        <v>408510.0</v>
      </c>
      <c r="B89377" s="3">
        <v>2709.0</v>
      </c>
      <c r="C89377" s="70">
        <v>44280.69116898148</v>
      </c>
      <c r="D89377" s="3">
        <v>3850.0</v>
      </c>
      <c r="E89377" s="4">
        <v>1200.0</v>
      </c>
      <c r="F89377" s="5">
        <f t="shared" si="1"/>
        <v>44044.451</v>
      </c>
      <c r="G89377" s="6">
        <f t="shared" si="2"/>
        <v>0</v>
      </c>
    </row>
    <row r="89378" ht="14.25" customHeight="1">
      <c r="A89378" s="3">
        <v>408516.0</v>
      </c>
      <c r="B89378" s="3">
        <v>8614.0</v>
      </c>
      <c r="C89378" s="70">
        <v>44280.69392361111</v>
      </c>
      <c r="D89378" s="3">
        <v>10781.0</v>
      </c>
      <c r="E89378" s="4">
        <v>1200.0</v>
      </c>
      <c r="F89378" s="5">
        <f t="shared" si="1"/>
        <v>44076.1685</v>
      </c>
      <c r="G89378" s="6">
        <f t="shared" si="2"/>
        <v>0</v>
      </c>
    </row>
    <row r="89379" ht="14.25" customHeight="1">
      <c r="A89379" s="3">
        <v>408522.0</v>
      </c>
      <c r="B89379" s="3">
        <v>7304.0</v>
      </c>
      <c r="C89379" s="70">
        <v>44280.69501157408</v>
      </c>
      <c r="D89379" s="3">
        <v>11696.0</v>
      </c>
      <c r="E89379" s="4">
        <v>0.0</v>
      </c>
      <c r="F89379" s="5">
        <f t="shared" si="1"/>
        <v>44136.68851</v>
      </c>
      <c r="G89379" s="6">
        <f t="shared" si="2"/>
        <v>0</v>
      </c>
    </row>
    <row r="89380" ht="14.25" customHeight="1">
      <c r="A89380" s="3">
        <v>408524.0</v>
      </c>
      <c r="B89380" s="3">
        <v>658.0</v>
      </c>
      <c r="C89380" s="70">
        <v>44280.69628472222</v>
      </c>
      <c r="D89380" s="3">
        <v>4674.0</v>
      </c>
      <c r="E89380" s="4">
        <v>1200.0</v>
      </c>
      <c r="F89380" s="5">
        <f t="shared" si="1"/>
        <v>44075.01259</v>
      </c>
      <c r="G89380" s="6">
        <f t="shared" si="2"/>
        <v>0</v>
      </c>
    </row>
    <row r="89381" ht="14.25" customHeight="1">
      <c r="A89381" s="3">
        <v>408527.0</v>
      </c>
      <c r="B89381" s="3">
        <v>1313.0</v>
      </c>
      <c r="C89381" s="70">
        <v>44280.69951388889</v>
      </c>
      <c r="D89381" s="3">
        <v>8508.0</v>
      </c>
      <c r="E89381" s="4">
        <v>0.0</v>
      </c>
      <c r="F89381" s="5">
        <f t="shared" si="1"/>
        <v>43831.42667</v>
      </c>
      <c r="G89381" s="6">
        <f t="shared" si="2"/>
        <v>0</v>
      </c>
    </row>
    <row r="89382" ht="14.25" customHeight="1">
      <c r="A89382" s="3">
        <v>408534.0</v>
      </c>
      <c r="B89382" s="3">
        <v>11845.0</v>
      </c>
      <c r="C89382" s="70">
        <v>44280.70239583333</v>
      </c>
      <c r="D89382" s="3">
        <v>10693.0</v>
      </c>
      <c r="E89382" s="4">
        <v>1200.0</v>
      </c>
      <c r="F89382" s="5">
        <f t="shared" si="1"/>
        <v>43983.32138</v>
      </c>
      <c r="G89382" s="6">
        <f t="shared" si="2"/>
        <v>0</v>
      </c>
    </row>
    <row r="89383" ht="14.25" customHeight="1">
      <c r="A89383" s="3">
        <v>408536.0</v>
      </c>
      <c r="B89383" s="3">
        <v>4676.0</v>
      </c>
      <c r="C89383" s="70">
        <v>44280.70305555555</v>
      </c>
      <c r="D89383" s="3">
        <v>2883.0</v>
      </c>
      <c r="E89383" s="4">
        <v>1200.0</v>
      </c>
      <c r="F89383" s="5">
        <f t="shared" si="1"/>
        <v>44257.1923</v>
      </c>
      <c r="G89383" s="6">
        <f t="shared" si="2"/>
        <v>0</v>
      </c>
    </row>
    <row r="89384" ht="14.25" customHeight="1">
      <c r="A89384" s="3">
        <v>408539.0</v>
      </c>
      <c r="B89384" s="3">
        <v>9630.0</v>
      </c>
      <c r="C89384" s="70">
        <v>44280.70811342593</v>
      </c>
      <c r="D89384" s="3">
        <v>4984.0</v>
      </c>
      <c r="E89384" s="4">
        <v>1200.0</v>
      </c>
      <c r="F89384" s="5">
        <f t="shared" si="1"/>
        <v>44256.44316</v>
      </c>
      <c r="G89384" s="6">
        <f t="shared" si="2"/>
        <v>0</v>
      </c>
    </row>
    <row r="89385" ht="14.25" customHeight="1">
      <c r="A89385" s="3">
        <v>408544.0</v>
      </c>
      <c r="B89385" s="3">
        <v>828.0</v>
      </c>
      <c r="C89385" s="70">
        <v>44280.71377314815</v>
      </c>
      <c r="D89385" s="3">
        <v>8662.0</v>
      </c>
      <c r="E89385" s="4">
        <v>1200.0</v>
      </c>
      <c r="F89385" s="5">
        <f t="shared" si="1"/>
        <v>44044.30648</v>
      </c>
      <c r="G89385" s="6">
        <f t="shared" si="2"/>
        <v>0</v>
      </c>
    </row>
    <row r="89386" ht="14.25" customHeight="1">
      <c r="A89386" s="3">
        <v>408545.0</v>
      </c>
      <c r="B89386" s="3">
        <v>347.0</v>
      </c>
      <c r="C89386" s="70">
        <v>44280.71466435185</v>
      </c>
      <c r="D89386" s="3">
        <v>6403.0</v>
      </c>
      <c r="E89386" s="4">
        <v>0.0</v>
      </c>
      <c r="F89386" s="5">
        <f t="shared" si="1"/>
        <v>43922.92322</v>
      </c>
      <c r="G89386" s="6">
        <f t="shared" si="2"/>
        <v>0</v>
      </c>
    </row>
    <row r="89387" ht="14.25" customHeight="1">
      <c r="A89387" s="3">
        <v>408547.0</v>
      </c>
      <c r="B89387" s="3">
        <v>12033.0</v>
      </c>
      <c r="C89387" s="70">
        <v>44280.7150925926</v>
      </c>
      <c r="D89387" s="3">
        <v>4476.0</v>
      </c>
      <c r="E89387" s="4">
        <v>1200.0</v>
      </c>
      <c r="F89387" s="5">
        <f t="shared" si="1"/>
        <v>44014.17257</v>
      </c>
      <c r="G89387" s="6">
        <f t="shared" si="2"/>
        <v>0</v>
      </c>
    </row>
    <row r="89388" ht="14.25" customHeight="1">
      <c r="A89388" s="3">
        <v>408551.0</v>
      </c>
      <c r="B89388" s="3">
        <v>4820.0</v>
      </c>
      <c r="C89388" s="70">
        <v>44280.71534722222</v>
      </c>
      <c r="D89388" s="3">
        <v>4284.0</v>
      </c>
      <c r="E89388" s="4">
        <v>0.0</v>
      </c>
      <c r="F89388" s="5">
        <f t="shared" si="1"/>
        <v>43922.83847</v>
      </c>
      <c r="G89388" s="6">
        <f t="shared" si="2"/>
        <v>0</v>
      </c>
    </row>
    <row r="89389" ht="14.25" customHeight="1">
      <c r="A89389" s="3">
        <v>408553.0</v>
      </c>
      <c r="B89389" s="3">
        <v>2800.0</v>
      </c>
      <c r="C89389" s="70">
        <v>44280.71651620371</v>
      </c>
      <c r="D89389" s="3">
        <v>8662.0</v>
      </c>
      <c r="E89389" s="4">
        <v>0.0</v>
      </c>
      <c r="F89389" s="5">
        <f t="shared" si="1"/>
        <v>44044.30648</v>
      </c>
      <c r="G89389" s="6">
        <f t="shared" si="2"/>
        <v>0</v>
      </c>
    </row>
    <row r="89390" ht="14.25" customHeight="1">
      <c r="A89390" s="3">
        <v>408560.0</v>
      </c>
      <c r="B89390" s="3">
        <v>2013.0</v>
      </c>
      <c r="C89390" s="70">
        <v>44280.72357638889</v>
      </c>
      <c r="D89390" s="3">
        <v>12897.0</v>
      </c>
      <c r="E89390" s="4">
        <v>0.0</v>
      </c>
      <c r="F89390" s="5">
        <f t="shared" si="1"/>
        <v>44198.16616</v>
      </c>
      <c r="G89390" s="6">
        <f t="shared" si="2"/>
        <v>0</v>
      </c>
    </row>
    <row r="89391" ht="14.25" customHeight="1">
      <c r="A89391" s="3">
        <v>408565.0</v>
      </c>
      <c r="B89391" s="3">
        <v>13886.0</v>
      </c>
      <c r="C89391" s="70">
        <v>44280.73076388889</v>
      </c>
      <c r="D89391" s="3">
        <v>4478.0</v>
      </c>
      <c r="E89391" s="4">
        <v>0.0</v>
      </c>
      <c r="F89391" s="5">
        <f t="shared" si="1"/>
        <v>43892.46031</v>
      </c>
      <c r="G89391" s="6">
        <f t="shared" si="2"/>
        <v>0</v>
      </c>
    </row>
    <row r="89392" ht="14.25" customHeight="1">
      <c r="A89392" s="3">
        <v>408572.0</v>
      </c>
      <c r="B89392" s="3">
        <v>6268.0</v>
      </c>
      <c r="C89392" s="70">
        <v>44280.73241898148</v>
      </c>
      <c r="D89392" s="3">
        <v>11922.0</v>
      </c>
      <c r="E89392" s="4">
        <v>1200.0</v>
      </c>
      <c r="F89392" s="5">
        <f t="shared" si="1"/>
        <v>44105.53486</v>
      </c>
      <c r="G89392" s="6">
        <f t="shared" si="2"/>
        <v>0</v>
      </c>
    </row>
    <row r="89393" ht="14.25" customHeight="1">
      <c r="A89393" s="3">
        <v>408578.0</v>
      </c>
      <c r="B89393" s="3">
        <v>2465.0</v>
      </c>
      <c r="C89393" s="70">
        <v>44280.73248842593</v>
      </c>
      <c r="D89393" s="3">
        <v>6236.0</v>
      </c>
      <c r="E89393" s="4">
        <v>0.0</v>
      </c>
      <c r="F89393" s="5">
        <f t="shared" si="1"/>
        <v>44256.2356</v>
      </c>
      <c r="G89393" s="6">
        <f t="shared" si="2"/>
        <v>0</v>
      </c>
    </row>
    <row r="89394" ht="14.25" customHeight="1">
      <c r="A89394" s="3">
        <v>408581.0</v>
      </c>
      <c r="B89394" s="3">
        <v>4503.0</v>
      </c>
      <c r="C89394" s="70">
        <v>44280.73271990741</v>
      </c>
      <c r="D89394" s="3">
        <v>6353.0</v>
      </c>
      <c r="E89394" s="4">
        <v>1200.0</v>
      </c>
      <c r="F89394" s="5">
        <f t="shared" si="1"/>
        <v>43891.16001</v>
      </c>
      <c r="G89394" s="6">
        <f t="shared" si="2"/>
        <v>0</v>
      </c>
    </row>
    <row r="89395" ht="14.25" customHeight="1">
      <c r="A89395" s="3">
        <v>408586.0</v>
      </c>
      <c r="B89395" s="3">
        <v>10282.0</v>
      </c>
      <c r="C89395" s="70">
        <v>44280.73378472222</v>
      </c>
      <c r="D89395" s="3">
        <v>4996.0</v>
      </c>
      <c r="E89395" s="4">
        <v>1200.0</v>
      </c>
      <c r="F89395" s="5">
        <f t="shared" si="1"/>
        <v>44256.32773</v>
      </c>
      <c r="G89395" s="6">
        <f t="shared" si="2"/>
        <v>0</v>
      </c>
    </row>
    <row r="89396" ht="14.25" customHeight="1">
      <c r="A89396" s="3">
        <v>408590.0</v>
      </c>
      <c r="B89396" s="3">
        <v>8941.0</v>
      </c>
      <c r="C89396" s="70">
        <v>44280.74069444444</v>
      </c>
      <c r="D89396" s="3">
        <v>12036.0</v>
      </c>
      <c r="E89396" s="4">
        <v>1200.0</v>
      </c>
      <c r="F89396" s="5">
        <f t="shared" si="1"/>
        <v>44105.6262</v>
      </c>
      <c r="G89396" s="6">
        <f t="shared" si="2"/>
        <v>0</v>
      </c>
    </row>
    <row r="89397" ht="14.25" customHeight="1">
      <c r="A89397" s="3">
        <v>408597.0</v>
      </c>
      <c r="B89397" s="3">
        <v>805.0</v>
      </c>
      <c r="C89397" s="70">
        <v>44280.74128472222</v>
      </c>
      <c r="D89397" s="3">
        <v>10803.0</v>
      </c>
      <c r="E89397" s="4">
        <v>0.0</v>
      </c>
      <c r="F89397" s="5">
        <f t="shared" si="1"/>
        <v>44044.3623</v>
      </c>
      <c r="G89397" s="6">
        <f t="shared" si="2"/>
        <v>0</v>
      </c>
    </row>
    <row r="89398" ht="14.25" customHeight="1">
      <c r="A89398" s="3">
        <v>408601.0</v>
      </c>
      <c r="B89398" s="3">
        <v>12173.0</v>
      </c>
      <c r="C89398" s="70">
        <v>44280.74230324074</v>
      </c>
      <c r="D89398" s="3">
        <v>963.0</v>
      </c>
      <c r="E89398" s="4">
        <v>1200.0</v>
      </c>
      <c r="F89398" s="5">
        <f t="shared" si="1"/>
        <v>44044.17037</v>
      </c>
      <c r="G89398" s="6">
        <f t="shared" si="2"/>
        <v>0</v>
      </c>
    </row>
    <row r="89399" ht="14.25" customHeight="1">
      <c r="A89399" s="3">
        <v>408603.0</v>
      </c>
      <c r="B89399" s="3">
        <v>12521.0</v>
      </c>
      <c r="C89399" s="70">
        <v>44280.74240740741</v>
      </c>
      <c r="D89399" s="3">
        <v>1897.0</v>
      </c>
      <c r="E89399" s="4">
        <v>0.0</v>
      </c>
      <c r="F89399" s="5">
        <f t="shared" si="1"/>
        <v>44166.03487</v>
      </c>
      <c r="G89399" s="6">
        <f t="shared" si="2"/>
        <v>0</v>
      </c>
    </row>
    <row r="89400" ht="14.25" customHeight="1">
      <c r="A89400" s="3">
        <v>408610.0</v>
      </c>
      <c r="B89400" s="3">
        <v>2714.0</v>
      </c>
      <c r="C89400" s="70">
        <v>44280.74510416666</v>
      </c>
      <c r="D89400" s="3">
        <v>8103.0</v>
      </c>
      <c r="E89400" s="4">
        <v>0.0</v>
      </c>
      <c r="F89400" s="5">
        <f t="shared" si="1"/>
        <v>44105.6183</v>
      </c>
      <c r="G89400" s="6">
        <f t="shared" si="2"/>
        <v>0</v>
      </c>
    </row>
    <row r="89401" ht="14.25" customHeight="1">
      <c r="A89401" s="3">
        <v>408614.0</v>
      </c>
      <c r="B89401" s="3">
        <v>13390.0</v>
      </c>
      <c r="C89401" s="70">
        <v>44280.74649305556</v>
      </c>
      <c r="D89401" s="3">
        <v>6962.0</v>
      </c>
      <c r="E89401" s="4">
        <v>0.0</v>
      </c>
      <c r="F89401" s="5">
        <f t="shared" si="1"/>
        <v>43922.21374</v>
      </c>
      <c r="G89401" s="6">
        <f t="shared" si="2"/>
        <v>0</v>
      </c>
    </row>
    <row r="89402" ht="14.25" customHeight="1">
      <c r="A89402" s="3">
        <v>408621.0</v>
      </c>
      <c r="B89402" s="3">
        <v>8958.0</v>
      </c>
      <c r="C89402" s="70">
        <v>44280.74809027778</v>
      </c>
      <c r="D89402" s="3">
        <v>13562.0</v>
      </c>
      <c r="E89402" s="4">
        <v>960.0</v>
      </c>
      <c r="F89402" s="5">
        <f t="shared" si="1"/>
        <v>44197.9212</v>
      </c>
      <c r="G89402" s="6">
        <f t="shared" si="2"/>
        <v>0</v>
      </c>
    </row>
    <row r="89403" ht="14.25" customHeight="1">
      <c r="A89403" s="3">
        <v>408622.0</v>
      </c>
      <c r="B89403" s="3">
        <v>4644.0</v>
      </c>
      <c r="C89403" s="70">
        <v>44280.75325231482</v>
      </c>
      <c r="D89403" s="3">
        <v>4720.0</v>
      </c>
      <c r="E89403" s="4">
        <v>1200.0</v>
      </c>
      <c r="F89403" s="5">
        <f t="shared" si="1"/>
        <v>44256.61669</v>
      </c>
      <c r="G89403" s="6">
        <f t="shared" si="2"/>
        <v>0</v>
      </c>
    </row>
    <row r="89404" ht="14.25" customHeight="1">
      <c r="A89404" s="3">
        <v>408624.0</v>
      </c>
      <c r="B89404" s="3">
        <v>7099.0</v>
      </c>
      <c r="C89404" s="70">
        <v>44280.75355324074</v>
      </c>
      <c r="D89404" s="3">
        <v>8662.0</v>
      </c>
      <c r="E89404" s="4">
        <v>0.0</v>
      </c>
      <c r="F89404" s="5">
        <f t="shared" si="1"/>
        <v>44044.30648</v>
      </c>
      <c r="G89404" s="6">
        <f t="shared" si="2"/>
        <v>0</v>
      </c>
    </row>
    <row r="89405" ht="14.25" customHeight="1">
      <c r="A89405" s="3">
        <v>408625.0</v>
      </c>
      <c r="B89405" s="3">
        <v>1897.0</v>
      </c>
      <c r="C89405" s="70">
        <v>44280.75487268518</v>
      </c>
      <c r="D89405" s="3">
        <v>7281.0</v>
      </c>
      <c r="E89405" s="4">
        <v>0.0</v>
      </c>
      <c r="F89405" s="5">
        <f t="shared" si="1"/>
        <v>44136.28726</v>
      </c>
      <c r="G89405" s="6">
        <f t="shared" si="2"/>
        <v>0</v>
      </c>
    </row>
    <row r="89406" ht="14.25" customHeight="1">
      <c r="A89406" s="3">
        <v>408632.0</v>
      </c>
      <c r="B89406" s="3">
        <v>2146.0</v>
      </c>
      <c r="C89406" s="70">
        <v>44280.75717592592</v>
      </c>
      <c r="D89406" s="3">
        <v>6210.0</v>
      </c>
      <c r="E89406" s="4">
        <v>0.0</v>
      </c>
      <c r="F89406" s="5">
        <f t="shared" si="1"/>
        <v>43922.6284</v>
      </c>
      <c r="G89406" s="6">
        <f t="shared" si="2"/>
        <v>0</v>
      </c>
    </row>
    <row r="89407" ht="14.25" customHeight="1">
      <c r="A89407" s="3">
        <v>408633.0</v>
      </c>
      <c r="B89407" s="3">
        <v>12964.0</v>
      </c>
      <c r="C89407" s="70">
        <v>44280.75755787037</v>
      </c>
      <c r="D89407" s="3">
        <v>11922.0</v>
      </c>
      <c r="E89407" s="4">
        <v>0.0</v>
      </c>
      <c r="F89407" s="5">
        <f t="shared" si="1"/>
        <v>44105.53486</v>
      </c>
      <c r="G89407" s="6">
        <f t="shared" si="2"/>
        <v>0</v>
      </c>
    </row>
    <row r="89408" ht="14.25" customHeight="1">
      <c r="A89408" s="3">
        <v>408638.0</v>
      </c>
      <c r="B89408" s="3">
        <v>4544.0</v>
      </c>
      <c r="C89408" s="70">
        <v>44280.76041666666</v>
      </c>
      <c r="D89408" s="3">
        <v>6558.0</v>
      </c>
      <c r="E89408" s="4">
        <v>0.0</v>
      </c>
      <c r="F89408" s="5">
        <f t="shared" si="1"/>
        <v>44201.39693</v>
      </c>
      <c r="G89408" s="6">
        <f t="shared" si="2"/>
        <v>0</v>
      </c>
    </row>
    <row r="89409" ht="14.25" customHeight="1">
      <c r="A89409" s="3">
        <v>408640.0</v>
      </c>
      <c r="B89409" s="3">
        <v>7211.0</v>
      </c>
      <c r="C89409" s="70">
        <v>44280.7607175926</v>
      </c>
      <c r="D89409" s="3">
        <v>11726.0</v>
      </c>
      <c r="E89409" s="4">
        <v>1200.0</v>
      </c>
      <c r="F89409" s="5">
        <f t="shared" si="1"/>
        <v>43835.52642</v>
      </c>
      <c r="G89409" s="6">
        <f t="shared" si="2"/>
        <v>0</v>
      </c>
    </row>
    <row r="89410" ht="14.25" customHeight="1">
      <c r="A89410" s="3">
        <v>408647.0</v>
      </c>
      <c r="B89410" s="3">
        <v>5171.0</v>
      </c>
      <c r="C89410" s="70">
        <v>44280.76321759259</v>
      </c>
      <c r="D89410" s="3">
        <v>4984.0</v>
      </c>
      <c r="E89410" s="4">
        <v>960.0</v>
      </c>
      <c r="F89410" s="5">
        <f t="shared" si="1"/>
        <v>44256.44316</v>
      </c>
      <c r="G89410" s="6">
        <f t="shared" si="2"/>
        <v>0</v>
      </c>
    </row>
    <row r="89411" ht="14.25" customHeight="1">
      <c r="A89411" s="3">
        <v>408654.0</v>
      </c>
      <c r="B89411" s="3">
        <v>361.0</v>
      </c>
      <c r="C89411" s="70">
        <v>44280.76331018518</v>
      </c>
      <c r="D89411" s="3">
        <v>104.0</v>
      </c>
      <c r="E89411" s="4">
        <v>1200.0</v>
      </c>
      <c r="F89411" s="5">
        <f t="shared" si="1"/>
        <v>44013.28641</v>
      </c>
      <c r="G89411" s="6">
        <f t="shared" si="2"/>
        <v>0</v>
      </c>
    </row>
    <row r="89412" ht="14.25" customHeight="1">
      <c r="A89412" s="3">
        <v>408656.0</v>
      </c>
      <c r="B89412" s="3">
        <v>4589.0</v>
      </c>
      <c r="C89412" s="70">
        <v>44280.76403935185</v>
      </c>
      <c r="D89412" s="3">
        <v>7850.0</v>
      </c>
      <c r="E89412" s="4">
        <v>1200.0</v>
      </c>
      <c r="F89412" s="5">
        <f t="shared" si="1"/>
        <v>44076.31014</v>
      </c>
      <c r="G89412" s="6">
        <f t="shared" si="2"/>
        <v>0</v>
      </c>
    </row>
    <row r="89413" ht="14.25" customHeight="1">
      <c r="A89413" s="3">
        <v>408658.0</v>
      </c>
      <c r="B89413" s="3">
        <v>4253.0</v>
      </c>
      <c r="C89413" s="70">
        <v>44280.76526620371</v>
      </c>
      <c r="D89413" s="3">
        <v>11437.0</v>
      </c>
      <c r="E89413" s="4">
        <v>1200.0</v>
      </c>
      <c r="F89413" s="5">
        <f t="shared" si="1"/>
        <v>43923.12586</v>
      </c>
      <c r="G89413" s="6">
        <f t="shared" si="2"/>
        <v>0</v>
      </c>
    </row>
    <row r="89414" ht="14.25" customHeight="1">
      <c r="A89414" s="3">
        <v>408665.0</v>
      </c>
      <c r="B89414" s="3">
        <v>3421.0</v>
      </c>
      <c r="C89414" s="70">
        <v>44280.7696875</v>
      </c>
      <c r="D89414" s="3">
        <v>1897.0</v>
      </c>
      <c r="E89414" s="4">
        <v>1200.0</v>
      </c>
      <c r="F89414" s="5">
        <f t="shared" si="1"/>
        <v>44166.03487</v>
      </c>
      <c r="G89414" s="6">
        <f t="shared" si="2"/>
        <v>0</v>
      </c>
    </row>
    <row r="89415" ht="14.25" customHeight="1">
      <c r="A89415" s="3">
        <v>408666.0</v>
      </c>
      <c r="B89415" s="3">
        <v>8400.0</v>
      </c>
      <c r="C89415" s="70">
        <v>44280.77574074074</v>
      </c>
      <c r="D89415" s="3">
        <v>12884.0</v>
      </c>
      <c r="E89415" s="4">
        <v>1200.0</v>
      </c>
      <c r="F89415" s="5">
        <f t="shared" si="1"/>
        <v>44197.18885</v>
      </c>
      <c r="G89415" s="6">
        <f t="shared" si="2"/>
        <v>0</v>
      </c>
    </row>
    <row r="89416" ht="14.25" customHeight="1">
      <c r="A89416" s="3">
        <v>408669.0</v>
      </c>
      <c r="B89416" s="3">
        <v>10581.0</v>
      </c>
      <c r="C89416" s="70">
        <v>44280.78741898148</v>
      </c>
      <c r="D89416" s="3">
        <v>7697.0</v>
      </c>
      <c r="E89416" s="4">
        <v>1200.0</v>
      </c>
      <c r="F89416" s="5">
        <f t="shared" si="1"/>
        <v>44137.14575</v>
      </c>
      <c r="G89416" s="6">
        <f t="shared" si="2"/>
        <v>0</v>
      </c>
    </row>
    <row r="89417" ht="14.25" customHeight="1">
      <c r="A89417" s="3">
        <v>408676.0</v>
      </c>
      <c r="B89417" s="3">
        <v>11447.0</v>
      </c>
      <c r="C89417" s="70">
        <v>44280.78893518518</v>
      </c>
      <c r="D89417" s="3">
        <v>7193.0</v>
      </c>
      <c r="E89417" s="4">
        <v>1200.0</v>
      </c>
      <c r="F89417" s="5">
        <f t="shared" si="1"/>
        <v>44197.46777</v>
      </c>
      <c r="G89417" s="6">
        <f t="shared" si="2"/>
        <v>0</v>
      </c>
    </row>
    <row r="89418" ht="14.25" customHeight="1">
      <c r="A89418" s="3">
        <v>408683.0</v>
      </c>
      <c r="B89418" s="3">
        <v>9054.0</v>
      </c>
      <c r="C89418" s="70">
        <v>44280.78953703704</v>
      </c>
      <c r="D89418" s="3">
        <v>11664.0</v>
      </c>
      <c r="E89418" s="4">
        <v>960.0</v>
      </c>
      <c r="F89418" s="5">
        <f t="shared" si="1"/>
        <v>44105.66017</v>
      </c>
      <c r="G89418" s="6">
        <f t="shared" si="2"/>
        <v>0</v>
      </c>
    </row>
    <row r="89419" ht="14.25" customHeight="1">
      <c r="A89419" s="3">
        <v>408687.0</v>
      </c>
      <c r="B89419" s="3">
        <v>11834.0</v>
      </c>
      <c r="C89419" s="70">
        <v>44280.78969907408</v>
      </c>
      <c r="D89419" s="3">
        <v>13969.0</v>
      </c>
      <c r="E89419" s="4">
        <v>1200.0</v>
      </c>
      <c r="F89419" s="5">
        <f t="shared" si="1"/>
        <v>44256.18155</v>
      </c>
      <c r="G89419" s="6">
        <f t="shared" si="2"/>
        <v>0</v>
      </c>
    </row>
    <row r="89420" ht="14.25" customHeight="1">
      <c r="A89420" s="3">
        <v>408688.0</v>
      </c>
      <c r="B89420" s="3">
        <v>7099.0</v>
      </c>
      <c r="C89420" s="70">
        <v>44280.79358796297</v>
      </c>
      <c r="D89420" s="3">
        <v>5166.0</v>
      </c>
      <c r="E89420" s="4">
        <v>0.0</v>
      </c>
      <c r="F89420" s="5">
        <f t="shared" si="1"/>
        <v>44197.42825</v>
      </c>
      <c r="G89420" s="6">
        <f t="shared" si="2"/>
        <v>0</v>
      </c>
    </row>
    <row r="89421" ht="14.25" customHeight="1">
      <c r="A89421" s="3">
        <v>408689.0</v>
      </c>
      <c r="B89421" s="3">
        <v>9954.0</v>
      </c>
      <c r="C89421" s="70">
        <v>44280.79414351852</v>
      </c>
      <c r="D89421" s="3">
        <v>13758.0</v>
      </c>
      <c r="E89421" s="4">
        <v>1200.0</v>
      </c>
      <c r="F89421" s="5">
        <f t="shared" si="1"/>
        <v>44167.44215</v>
      </c>
      <c r="G89421" s="6">
        <f t="shared" si="2"/>
        <v>0</v>
      </c>
    </row>
    <row r="89422" ht="14.25" customHeight="1">
      <c r="A89422" s="3">
        <v>408693.0</v>
      </c>
      <c r="B89422" s="3">
        <v>2301.0</v>
      </c>
      <c r="C89422" s="70">
        <v>44280.79420138889</v>
      </c>
      <c r="D89422" s="3">
        <v>9608.0</v>
      </c>
      <c r="E89422" s="4">
        <v>1200.0</v>
      </c>
      <c r="F89422" s="5">
        <f t="shared" si="1"/>
        <v>44076.015</v>
      </c>
      <c r="G89422" s="6">
        <f t="shared" si="2"/>
        <v>0</v>
      </c>
    </row>
    <row r="89423" ht="14.25" customHeight="1">
      <c r="A89423" s="3">
        <v>408695.0</v>
      </c>
      <c r="B89423" s="3">
        <v>1588.0</v>
      </c>
      <c r="C89423" s="70">
        <v>44280.79469907407</v>
      </c>
      <c r="D89423" s="3">
        <v>7352.0</v>
      </c>
      <c r="E89423" s="4">
        <v>1200.0</v>
      </c>
      <c r="F89423" s="5">
        <f t="shared" si="1"/>
        <v>44256.60311</v>
      </c>
      <c r="G89423" s="6">
        <f t="shared" si="2"/>
        <v>0</v>
      </c>
    </row>
    <row r="89424" ht="14.25" customHeight="1">
      <c r="A89424" s="3">
        <v>408698.0</v>
      </c>
      <c r="B89424" s="3">
        <v>1987.0</v>
      </c>
      <c r="C89424" s="70">
        <v>44280.80055555556</v>
      </c>
      <c r="D89424" s="3">
        <v>11210.0</v>
      </c>
      <c r="E89424" s="4">
        <v>1200.0</v>
      </c>
      <c r="F89424" s="5">
        <f t="shared" si="1"/>
        <v>43922.33478</v>
      </c>
      <c r="G89424" s="6">
        <f t="shared" si="2"/>
        <v>0</v>
      </c>
    </row>
    <row r="89425" ht="14.25" customHeight="1">
      <c r="A89425" s="3">
        <v>408704.0</v>
      </c>
      <c r="B89425" s="3">
        <v>6523.0</v>
      </c>
      <c r="C89425" s="70">
        <v>44280.80422453704</v>
      </c>
      <c r="D89425" s="3">
        <v>552.0</v>
      </c>
      <c r="E89425" s="4">
        <v>1200.0</v>
      </c>
      <c r="F89425" s="5">
        <f t="shared" si="1"/>
        <v>44137.75399</v>
      </c>
      <c r="G89425" s="6">
        <f t="shared" si="2"/>
        <v>0</v>
      </c>
    </row>
    <row r="89426" ht="14.25" customHeight="1">
      <c r="A89426" s="3">
        <v>408707.0</v>
      </c>
      <c r="B89426" s="3">
        <v>12484.0</v>
      </c>
      <c r="C89426" s="70">
        <v>44280.8049537037</v>
      </c>
      <c r="D89426" s="3">
        <v>4797.0</v>
      </c>
      <c r="E89426" s="4">
        <v>1200.0</v>
      </c>
      <c r="F89426" s="5">
        <f t="shared" si="1"/>
        <v>44075.11093</v>
      </c>
      <c r="G89426" s="6">
        <f t="shared" si="2"/>
        <v>0</v>
      </c>
    </row>
    <row r="89427" ht="14.25" customHeight="1">
      <c r="A89427" s="3">
        <v>408710.0</v>
      </c>
      <c r="B89427" s="3">
        <v>887.0</v>
      </c>
      <c r="C89427" s="70">
        <v>44280.80875</v>
      </c>
      <c r="D89427" s="3">
        <v>13110.0</v>
      </c>
      <c r="E89427" s="4">
        <v>0.0</v>
      </c>
      <c r="F89427" s="5">
        <f t="shared" si="1"/>
        <v>43831.86384</v>
      </c>
      <c r="G89427" s="6">
        <f t="shared" si="2"/>
        <v>0</v>
      </c>
    </row>
    <row r="89428" ht="14.25" customHeight="1">
      <c r="A89428" s="3">
        <v>408714.0</v>
      </c>
      <c r="B89428" s="3">
        <v>1647.0</v>
      </c>
      <c r="C89428" s="70">
        <v>44280.80898148148</v>
      </c>
      <c r="D89428" s="3">
        <v>264.0</v>
      </c>
      <c r="E89428" s="4">
        <v>0.0</v>
      </c>
      <c r="F89428" s="5">
        <f t="shared" si="1"/>
        <v>44045.33145</v>
      </c>
      <c r="G89428" s="6">
        <f t="shared" si="2"/>
        <v>0</v>
      </c>
    </row>
    <row r="89429" ht="14.25" customHeight="1">
      <c r="A89429" s="3">
        <v>408717.0</v>
      </c>
      <c r="B89429" s="3">
        <v>2543.0</v>
      </c>
      <c r="C89429" s="70">
        <v>44280.80922453704</v>
      </c>
      <c r="D89429" s="3">
        <v>6236.0</v>
      </c>
      <c r="E89429" s="4">
        <v>0.0</v>
      </c>
      <c r="F89429" s="5">
        <f t="shared" si="1"/>
        <v>44256.2356</v>
      </c>
      <c r="G89429" s="6">
        <f t="shared" si="2"/>
        <v>0</v>
      </c>
    </row>
    <row r="89430" ht="14.25" customHeight="1">
      <c r="A89430" s="3">
        <v>408720.0</v>
      </c>
      <c r="B89430" s="3">
        <v>11759.0</v>
      </c>
      <c r="C89430" s="70">
        <v>44280.81288194445</v>
      </c>
      <c r="D89430" s="3">
        <v>2387.0</v>
      </c>
      <c r="E89430" s="4">
        <v>0.0</v>
      </c>
      <c r="F89430" s="5">
        <f t="shared" si="1"/>
        <v>43836.12751</v>
      </c>
      <c r="G89430" s="6">
        <f t="shared" si="2"/>
        <v>0</v>
      </c>
    </row>
    <row r="89431" ht="14.25" customHeight="1">
      <c r="A89431" s="3">
        <v>408725.0</v>
      </c>
      <c r="B89431" s="3">
        <v>13433.0</v>
      </c>
      <c r="C89431" s="70">
        <v>44280.8156712963</v>
      </c>
      <c r="D89431" s="3">
        <v>4236.0</v>
      </c>
      <c r="E89431" s="4">
        <v>1200.0</v>
      </c>
      <c r="F89431" s="5">
        <f t="shared" si="1"/>
        <v>44013.68216</v>
      </c>
      <c r="G89431" s="6">
        <f t="shared" si="2"/>
        <v>0</v>
      </c>
    </row>
    <row r="89432" ht="14.25" customHeight="1">
      <c r="A89432" s="3">
        <v>408727.0</v>
      </c>
      <c r="B89432" s="3">
        <v>13460.0</v>
      </c>
      <c r="C89432" s="70">
        <v>44280.81640046297</v>
      </c>
      <c r="D89432" s="3">
        <v>11325.0</v>
      </c>
      <c r="E89432" s="4">
        <v>0.0</v>
      </c>
      <c r="F89432" s="5">
        <f t="shared" si="1"/>
        <v>43952.91896</v>
      </c>
      <c r="G89432" s="6">
        <f t="shared" si="2"/>
        <v>0</v>
      </c>
    </row>
    <row r="89433" ht="14.25" customHeight="1">
      <c r="A89433" s="3">
        <v>408732.0</v>
      </c>
      <c r="B89433" s="3">
        <v>734.0</v>
      </c>
      <c r="C89433" s="70">
        <v>44280.81703703704</v>
      </c>
      <c r="D89433" s="3">
        <v>6558.0</v>
      </c>
      <c r="E89433" s="4">
        <v>1200.0</v>
      </c>
      <c r="F89433" s="5">
        <f t="shared" si="1"/>
        <v>44201.39693</v>
      </c>
      <c r="G89433" s="6">
        <f t="shared" si="2"/>
        <v>0</v>
      </c>
    </row>
    <row r="89434" ht="14.25" customHeight="1">
      <c r="A89434" s="3">
        <v>408736.0</v>
      </c>
      <c r="B89434" s="3">
        <v>8831.0</v>
      </c>
      <c r="C89434" s="70">
        <v>44280.81927083333</v>
      </c>
      <c r="D89434" s="3">
        <v>10526.0</v>
      </c>
      <c r="E89434" s="4">
        <v>0.0</v>
      </c>
      <c r="F89434" s="5">
        <f t="shared" si="1"/>
        <v>43922.45653</v>
      </c>
      <c r="G89434" s="6">
        <f t="shared" si="2"/>
        <v>0</v>
      </c>
    </row>
    <row r="89435" ht="14.25" customHeight="1">
      <c r="A89435" s="3">
        <v>408742.0</v>
      </c>
      <c r="B89435" s="3">
        <v>9142.0</v>
      </c>
      <c r="C89435" s="70">
        <v>44280.82702546296</v>
      </c>
      <c r="D89435" s="3">
        <v>10897.0</v>
      </c>
      <c r="E89435" s="4">
        <v>0.0</v>
      </c>
      <c r="F89435" s="5">
        <f t="shared" si="1"/>
        <v>44105.43853</v>
      </c>
      <c r="G89435" s="6">
        <f t="shared" si="2"/>
        <v>0</v>
      </c>
    </row>
    <row r="89436" ht="14.25" customHeight="1">
      <c r="A89436" s="3">
        <v>408744.0</v>
      </c>
      <c r="B89436" s="3">
        <v>5175.0</v>
      </c>
      <c r="C89436" s="70">
        <v>44280.82709490741</v>
      </c>
      <c r="D89436" s="3">
        <v>9650.0</v>
      </c>
      <c r="E89436" s="4">
        <v>1200.0</v>
      </c>
      <c r="F89436" s="5">
        <f t="shared" si="1"/>
        <v>44106.24763</v>
      </c>
      <c r="G89436" s="6">
        <f t="shared" si="2"/>
        <v>0</v>
      </c>
    </row>
    <row r="89437" ht="14.25" customHeight="1">
      <c r="A89437" s="3">
        <v>408748.0</v>
      </c>
      <c r="B89437" s="3">
        <v>2156.0</v>
      </c>
      <c r="C89437" s="70">
        <v>44280.82787037037</v>
      </c>
      <c r="D89437" s="3">
        <v>3005.0</v>
      </c>
      <c r="E89437" s="4">
        <v>1200.0</v>
      </c>
      <c r="F89437" s="5">
        <f t="shared" si="1"/>
        <v>44044.76353</v>
      </c>
      <c r="G89437" s="6">
        <f t="shared" si="2"/>
        <v>0</v>
      </c>
    </row>
    <row r="89438" ht="14.25" customHeight="1">
      <c r="A89438" s="3">
        <v>408750.0</v>
      </c>
      <c r="B89438" s="3">
        <v>5167.0</v>
      </c>
      <c r="C89438" s="70">
        <v>44280.83096064815</v>
      </c>
      <c r="D89438" s="3">
        <v>5893.0</v>
      </c>
      <c r="E89438" s="4">
        <v>0.0</v>
      </c>
      <c r="F89438" s="5">
        <f t="shared" si="1"/>
        <v>44075.81169</v>
      </c>
      <c r="G89438" s="6">
        <f t="shared" si="2"/>
        <v>0</v>
      </c>
    </row>
    <row r="89439" ht="14.25" customHeight="1">
      <c r="A89439" s="3">
        <v>408751.0</v>
      </c>
      <c r="B89439" s="3">
        <v>4964.0</v>
      </c>
      <c r="C89439" s="70">
        <v>44280.83401620371</v>
      </c>
      <c r="D89439" s="3">
        <v>10755.0</v>
      </c>
      <c r="E89439" s="4">
        <v>1200.0</v>
      </c>
      <c r="F89439" s="5">
        <f t="shared" si="1"/>
        <v>44075.21108</v>
      </c>
      <c r="G89439" s="6">
        <f t="shared" si="2"/>
        <v>0</v>
      </c>
    </row>
    <row r="89440" ht="14.25" customHeight="1">
      <c r="A89440" s="3">
        <v>408752.0</v>
      </c>
      <c r="B89440" s="3">
        <v>8893.0</v>
      </c>
      <c r="C89440" s="70">
        <v>44280.83623842592</v>
      </c>
      <c r="D89440" s="3">
        <v>9752.0</v>
      </c>
      <c r="E89440" s="4">
        <v>1200.0</v>
      </c>
      <c r="F89440" s="5">
        <f t="shared" si="1"/>
        <v>44105.0549</v>
      </c>
      <c r="G89440" s="6">
        <f t="shared" si="2"/>
        <v>0</v>
      </c>
    </row>
    <row r="89441" ht="14.25" customHeight="1">
      <c r="A89441" s="3">
        <v>408757.0</v>
      </c>
      <c r="B89441" s="3">
        <v>13612.0</v>
      </c>
      <c r="C89441" s="70">
        <v>44280.83710648148</v>
      </c>
      <c r="D89441" s="3">
        <v>7352.0</v>
      </c>
      <c r="E89441" s="4">
        <v>960.0</v>
      </c>
      <c r="F89441" s="5">
        <f t="shared" si="1"/>
        <v>44256.60311</v>
      </c>
      <c r="G89441" s="6">
        <f t="shared" si="2"/>
        <v>0</v>
      </c>
    </row>
    <row r="89442" ht="14.25" customHeight="1">
      <c r="A89442" s="3">
        <v>408760.0</v>
      </c>
      <c r="B89442" s="3">
        <v>1707.0</v>
      </c>
      <c r="C89442" s="70">
        <v>44280.84410879629</v>
      </c>
      <c r="D89442" s="3">
        <v>12798.0</v>
      </c>
      <c r="E89442" s="4">
        <v>1200.0</v>
      </c>
      <c r="F89442" s="5">
        <f t="shared" si="1"/>
        <v>44045.84332</v>
      </c>
      <c r="G89442" s="6">
        <f t="shared" si="2"/>
        <v>0</v>
      </c>
    </row>
    <row r="89443" ht="14.25" customHeight="1">
      <c r="A89443" s="3">
        <v>408765.0</v>
      </c>
      <c r="B89443" s="3">
        <v>10457.0</v>
      </c>
      <c r="C89443" s="70">
        <v>44280.84577546296</v>
      </c>
      <c r="D89443" s="3">
        <v>725.0</v>
      </c>
      <c r="E89443" s="4">
        <v>0.0</v>
      </c>
      <c r="F89443" s="5">
        <f t="shared" si="1"/>
        <v>44256.01138</v>
      </c>
      <c r="G89443" s="6">
        <f t="shared" si="2"/>
        <v>0</v>
      </c>
    </row>
    <row r="89444" ht="14.25" customHeight="1">
      <c r="A89444" s="3">
        <v>408768.0</v>
      </c>
      <c r="B89444" s="3">
        <v>11110.0</v>
      </c>
      <c r="C89444" s="70">
        <v>44280.84585648148</v>
      </c>
      <c r="D89444" s="3">
        <v>7878.0</v>
      </c>
      <c r="E89444" s="4">
        <v>0.0</v>
      </c>
      <c r="F89444" s="5">
        <f t="shared" si="1"/>
        <v>43891.07046</v>
      </c>
      <c r="G89444" s="6">
        <f t="shared" si="2"/>
        <v>0</v>
      </c>
    </row>
    <row r="89445" ht="14.25" customHeight="1">
      <c r="A89445" s="3">
        <v>408773.0</v>
      </c>
      <c r="B89445" s="3">
        <v>10321.0</v>
      </c>
      <c r="C89445" s="70">
        <v>44280.84862268518</v>
      </c>
      <c r="D89445" s="3">
        <v>5849.0</v>
      </c>
      <c r="E89445" s="4">
        <v>1200.0</v>
      </c>
      <c r="F89445" s="5">
        <f t="shared" si="1"/>
        <v>44013.74572</v>
      </c>
      <c r="G89445" s="6">
        <f t="shared" si="2"/>
        <v>0</v>
      </c>
    </row>
    <row r="89446" ht="14.25" customHeight="1">
      <c r="A89446" s="3">
        <v>408777.0</v>
      </c>
      <c r="B89446" s="3">
        <v>10809.0</v>
      </c>
      <c r="C89446" s="70">
        <v>44280.85386574074</v>
      </c>
      <c r="D89446" s="3">
        <v>1811.0</v>
      </c>
      <c r="E89446" s="4">
        <v>0.0</v>
      </c>
      <c r="F89446" s="5">
        <f t="shared" si="1"/>
        <v>44229.44537</v>
      </c>
      <c r="G89446" s="6">
        <f t="shared" si="2"/>
        <v>0</v>
      </c>
    </row>
    <row r="89447" ht="14.25" customHeight="1">
      <c r="A89447" s="3">
        <v>408778.0</v>
      </c>
      <c r="B89447" s="3">
        <v>9647.0</v>
      </c>
      <c r="C89447" s="70">
        <v>44280.85582175926</v>
      </c>
      <c r="D89447" s="3">
        <v>12462.0</v>
      </c>
      <c r="E89447" s="4">
        <v>0.0</v>
      </c>
      <c r="F89447" s="5">
        <f t="shared" si="1"/>
        <v>44075.3651</v>
      </c>
      <c r="G89447" s="6">
        <f t="shared" si="2"/>
        <v>0</v>
      </c>
    </row>
    <row r="89448" ht="14.25" customHeight="1">
      <c r="A89448" s="3">
        <v>408782.0</v>
      </c>
      <c r="B89448" s="3">
        <v>5182.0</v>
      </c>
      <c r="C89448" s="70">
        <v>44280.8559375</v>
      </c>
      <c r="D89448" s="3">
        <v>3237.0</v>
      </c>
      <c r="E89448" s="4">
        <v>1200.0</v>
      </c>
      <c r="F89448" s="5">
        <f t="shared" si="1"/>
        <v>44137.30436</v>
      </c>
      <c r="G89448" s="6">
        <f t="shared" si="2"/>
        <v>0</v>
      </c>
    </row>
    <row r="89449" ht="14.25" customHeight="1">
      <c r="A89449" s="3">
        <v>408788.0</v>
      </c>
      <c r="B89449" s="3">
        <v>7639.0</v>
      </c>
      <c r="C89449" s="70">
        <v>44280.85652777777</v>
      </c>
      <c r="D89449" s="3">
        <v>4996.0</v>
      </c>
      <c r="E89449" s="4">
        <v>0.0</v>
      </c>
      <c r="F89449" s="5">
        <f t="shared" si="1"/>
        <v>44256.32773</v>
      </c>
      <c r="G89449" s="6">
        <f t="shared" si="2"/>
        <v>0</v>
      </c>
    </row>
    <row r="89450" ht="14.25" customHeight="1">
      <c r="A89450" s="3">
        <v>408796.0</v>
      </c>
      <c r="B89450" s="3">
        <v>6091.0</v>
      </c>
      <c r="C89450" s="70">
        <v>44280.85914351852</v>
      </c>
      <c r="D89450" s="3">
        <v>2686.0</v>
      </c>
      <c r="E89450" s="4">
        <v>1200.0</v>
      </c>
      <c r="F89450" s="5">
        <f t="shared" si="1"/>
        <v>44259.74528</v>
      </c>
      <c r="G89450" s="6">
        <f t="shared" si="2"/>
        <v>0</v>
      </c>
    </row>
    <row r="89451" ht="14.25" customHeight="1">
      <c r="A89451" s="3">
        <v>408799.0</v>
      </c>
      <c r="B89451" s="3">
        <v>10057.0</v>
      </c>
      <c r="C89451" s="70">
        <v>44280.86603009259</v>
      </c>
      <c r="D89451" s="3">
        <v>3286.0</v>
      </c>
      <c r="E89451" s="4">
        <v>1200.0</v>
      </c>
      <c r="F89451" s="5">
        <f t="shared" si="1"/>
        <v>44197.72178</v>
      </c>
      <c r="G89451" s="6">
        <f t="shared" si="2"/>
        <v>0</v>
      </c>
    </row>
    <row r="89452" ht="14.25" customHeight="1">
      <c r="A89452" s="3">
        <v>408803.0</v>
      </c>
      <c r="B89452" s="3">
        <v>12005.0</v>
      </c>
      <c r="C89452" s="70">
        <v>44280.8678125</v>
      </c>
      <c r="D89452" s="3">
        <v>6470.0</v>
      </c>
      <c r="E89452" s="4">
        <v>0.0</v>
      </c>
      <c r="F89452" s="5">
        <f t="shared" si="1"/>
        <v>44075.47045</v>
      </c>
      <c r="G89452" s="6">
        <f t="shared" si="2"/>
        <v>0</v>
      </c>
    </row>
    <row r="89453" ht="14.25" customHeight="1">
      <c r="A89453" s="3">
        <v>408805.0</v>
      </c>
      <c r="B89453" s="3">
        <v>5175.0</v>
      </c>
      <c r="C89453" s="70">
        <v>44280.86944444444</v>
      </c>
      <c r="D89453" s="3">
        <v>3850.0</v>
      </c>
      <c r="E89453" s="4">
        <v>1200.0</v>
      </c>
      <c r="F89453" s="5">
        <f t="shared" si="1"/>
        <v>44044.451</v>
      </c>
      <c r="G89453" s="6">
        <f t="shared" si="2"/>
        <v>0</v>
      </c>
    </row>
    <row r="89454" ht="14.25" customHeight="1">
      <c r="A89454" s="3">
        <v>408812.0</v>
      </c>
      <c r="B89454" s="3">
        <v>5216.0</v>
      </c>
      <c r="C89454" s="70">
        <v>44280.87408564815</v>
      </c>
      <c r="D89454" s="3">
        <v>2807.0</v>
      </c>
      <c r="E89454" s="4">
        <v>1200.0</v>
      </c>
      <c r="F89454" s="5">
        <f t="shared" si="1"/>
        <v>44044.63545</v>
      </c>
      <c r="G89454" s="6">
        <f t="shared" si="2"/>
        <v>0</v>
      </c>
    </row>
    <row r="89455" ht="14.25" customHeight="1">
      <c r="A89455" s="3">
        <v>408818.0</v>
      </c>
      <c r="B89455" s="3">
        <v>1270.0</v>
      </c>
      <c r="C89455" s="70">
        <v>44280.87587962963</v>
      </c>
      <c r="D89455" s="3">
        <v>4522.0</v>
      </c>
      <c r="E89455" s="4">
        <v>1200.0</v>
      </c>
      <c r="F89455" s="5">
        <f t="shared" si="1"/>
        <v>44136.15308</v>
      </c>
      <c r="G89455" s="6">
        <f t="shared" si="2"/>
        <v>0</v>
      </c>
    </row>
    <row r="89456" ht="14.25" customHeight="1">
      <c r="A89456" s="3">
        <v>408823.0</v>
      </c>
      <c r="B89456" s="3">
        <v>8580.0</v>
      </c>
      <c r="C89456" s="70">
        <v>44280.87649305556</v>
      </c>
      <c r="D89456" s="3">
        <v>4283.0</v>
      </c>
      <c r="E89456" s="4">
        <v>0.0</v>
      </c>
      <c r="F89456" s="5">
        <f t="shared" si="1"/>
        <v>43983.64959</v>
      </c>
      <c r="G89456" s="6">
        <f t="shared" si="2"/>
        <v>0</v>
      </c>
    </row>
    <row r="89457" ht="14.25" customHeight="1">
      <c r="A89457" s="3">
        <v>408828.0</v>
      </c>
      <c r="B89457" s="3">
        <v>8690.0</v>
      </c>
      <c r="C89457" s="70">
        <v>44280.8866087963</v>
      </c>
      <c r="D89457" s="3">
        <v>7629.0</v>
      </c>
      <c r="E89457" s="4">
        <v>1200.0</v>
      </c>
      <c r="F89457" s="5">
        <f t="shared" si="1"/>
        <v>43986.25663</v>
      </c>
      <c r="G89457" s="6">
        <f t="shared" si="2"/>
        <v>0</v>
      </c>
    </row>
    <row r="89458" ht="14.25" customHeight="1">
      <c r="A89458" s="3">
        <v>408832.0</v>
      </c>
      <c r="B89458" s="3">
        <v>11000.0</v>
      </c>
      <c r="C89458" s="70">
        <v>44280.88753472222</v>
      </c>
      <c r="D89458" s="3">
        <v>3813.0</v>
      </c>
      <c r="E89458" s="4">
        <v>1200.0</v>
      </c>
      <c r="F89458" s="5">
        <f t="shared" si="1"/>
        <v>44044.2887</v>
      </c>
      <c r="G89458" s="6">
        <f t="shared" si="2"/>
        <v>0</v>
      </c>
    </row>
    <row r="89459" ht="14.25" customHeight="1">
      <c r="A89459" s="3">
        <v>408836.0</v>
      </c>
      <c r="B89459" s="3">
        <v>3406.0</v>
      </c>
      <c r="C89459" s="70">
        <v>44280.89271990741</v>
      </c>
      <c r="D89459" s="3">
        <v>2271.0</v>
      </c>
      <c r="E89459" s="4">
        <v>1200.0</v>
      </c>
      <c r="F89459" s="5">
        <f t="shared" si="1"/>
        <v>43922.06399</v>
      </c>
      <c r="G89459" s="6">
        <f t="shared" si="2"/>
        <v>0</v>
      </c>
    </row>
    <row r="89460" ht="14.25" customHeight="1">
      <c r="A89460" s="3">
        <v>408839.0</v>
      </c>
      <c r="B89460" s="3">
        <v>1171.0</v>
      </c>
      <c r="C89460" s="70">
        <v>44280.8935300926</v>
      </c>
      <c r="D89460" s="3">
        <v>11932.0</v>
      </c>
      <c r="E89460" s="4">
        <v>1200.0</v>
      </c>
      <c r="F89460" s="5">
        <f t="shared" si="1"/>
        <v>44136.61545</v>
      </c>
      <c r="G89460" s="6">
        <f t="shared" si="2"/>
        <v>0</v>
      </c>
    </row>
    <row r="89461" ht="14.25" customHeight="1">
      <c r="A89461" s="3">
        <v>408844.0</v>
      </c>
      <c r="B89461" s="3">
        <v>11944.0</v>
      </c>
      <c r="C89461" s="70">
        <v>44280.89552083334</v>
      </c>
      <c r="D89461" s="3">
        <v>4808.0</v>
      </c>
      <c r="E89461" s="4">
        <v>1200.0</v>
      </c>
      <c r="F89461" s="5">
        <f t="shared" si="1"/>
        <v>43835.221</v>
      </c>
      <c r="G89461" s="6">
        <f t="shared" si="2"/>
        <v>0</v>
      </c>
    </row>
    <row r="89462" ht="14.25" customHeight="1">
      <c r="A89462" s="3">
        <v>408851.0</v>
      </c>
      <c r="B89462" s="3">
        <v>8807.0</v>
      </c>
      <c r="C89462" s="70">
        <v>44280.89892361111</v>
      </c>
      <c r="D89462" s="3">
        <v>7281.0</v>
      </c>
      <c r="E89462" s="4">
        <v>0.0</v>
      </c>
      <c r="F89462" s="5">
        <f t="shared" si="1"/>
        <v>44136.28726</v>
      </c>
      <c r="G89462" s="6">
        <f t="shared" si="2"/>
        <v>0</v>
      </c>
    </row>
    <row r="89463" ht="14.25" customHeight="1">
      <c r="A89463" s="3">
        <v>408856.0</v>
      </c>
      <c r="B89463" s="3">
        <v>8842.0</v>
      </c>
      <c r="C89463" s="70">
        <v>44280.90071759259</v>
      </c>
      <c r="D89463" s="3">
        <v>9467.0</v>
      </c>
      <c r="E89463" s="4">
        <v>1200.0</v>
      </c>
      <c r="F89463" s="5">
        <f t="shared" si="1"/>
        <v>44105.5247</v>
      </c>
      <c r="G89463" s="6">
        <f t="shared" si="2"/>
        <v>0</v>
      </c>
    </row>
    <row r="89464" ht="14.25" customHeight="1">
      <c r="A89464" s="3">
        <v>408858.0</v>
      </c>
      <c r="B89464" s="3">
        <v>7688.0</v>
      </c>
      <c r="C89464" s="70">
        <v>44280.90665509259</v>
      </c>
      <c r="D89464" s="3">
        <v>1181.0</v>
      </c>
      <c r="E89464" s="4">
        <v>1200.0</v>
      </c>
      <c r="F89464" s="5">
        <f t="shared" si="1"/>
        <v>43985.45846</v>
      </c>
      <c r="G89464" s="6">
        <f t="shared" si="2"/>
        <v>0</v>
      </c>
    </row>
    <row r="89465" ht="14.25" customHeight="1">
      <c r="A89465" s="3">
        <v>408864.0</v>
      </c>
      <c r="B89465" s="3">
        <v>1414.0</v>
      </c>
      <c r="C89465" s="70">
        <v>44280.90907407407</v>
      </c>
      <c r="D89465" s="3">
        <v>1570.0</v>
      </c>
      <c r="E89465" s="4">
        <v>1200.0</v>
      </c>
      <c r="F89465" s="5">
        <f t="shared" si="1"/>
        <v>43891.10543</v>
      </c>
      <c r="G89465" s="6">
        <f t="shared" si="2"/>
        <v>0</v>
      </c>
    </row>
    <row r="89466" ht="14.25" customHeight="1">
      <c r="A89466" s="3">
        <v>408870.0</v>
      </c>
      <c r="B89466" s="3">
        <v>3160.0</v>
      </c>
      <c r="C89466" s="70">
        <v>44280.91052083333</v>
      </c>
      <c r="D89466" s="3">
        <v>12036.0</v>
      </c>
      <c r="E89466" s="4">
        <v>0.0</v>
      </c>
      <c r="F89466" s="5">
        <f t="shared" si="1"/>
        <v>44105.6262</v>
      </c>
      <c r="G89466" s="6">
        <f t="shared" si="2"/>
        <v>0</v>
      </c>
    </row>
    <row r="89467" ht="14.25" customHeight="1">
      <c r="A89467" s="3">
        <v>408874.0</v>
      </c>
      <c r="B89467" s="3">
        <v>2656.0</v>
      </c>
      <c r="C89467" s="70">
        <v>44280.91347222222</v>
      </c>
      <c r="D89467" s="3">
        <v>13906.0</v>
      </c>
      <c r="E89467" s="4">
        <v>0.0</v>
      </c>
      <c r="F89467" s="5">
        <f t="shared" si="1"/>
        <v>44166.63192</v>
      </c>
      <c r="G89467" s="6">
        <f t="shared" si="2"/>
        <v>0</v>
      </c>
    </row>
    <row r="89468" ht="14.25" customHeight="1">
      <c r="A89468" s="3">
        <v>408881.0</v>
      </c>
      <c r="B89468" s="3">
        <v>3859.0</v>
      </c>
      <c r="C89468" s="70">
        <v>44280.91413194445</v>
      </c>
      <c r="D89468" s="3">
        <v>2686.0</v>
      </c>
      <c r="E89468" s="4">
        <v>1200.0</v>
      </c>
      <c r="F89468" s="5">
        <f t="shared" si="1"/>
        <v>44259.74528</v>
      </c>
      <c r="G89468" s="6">
        <f t="shared" si="2"/>
        <v>0</v>
      </c>
    </row>
    <row r="89469" ht="14.25" customHeight="1">
      <c r="A89469" s="3">
        <v>408882.0</v>
      </c>
      <c r="B89469" s="3">
        <v>8157.0</v>
      </c>
      <c r="C89469" s="70">
        <v>44280.91517361111</v>
      </c>
      <c r="D89469" s="3">
        <v>13758.0</v>
      </c>
      <c r="E89469" s="4">
        <v>0.0</v>
      </c>
      <c r="F89469" s="5">
        <f t="shared" si="1"/>
        <v>44167.44215</v>
      </c>
      <c r="G89469" s="6">
        <f t="shared" si="2"/>
        <v>0</v>
      </c>
    </row>
    <row r="89470" ht="14.25" customHeight="1">
      <c r="A89470" s="3">
        <v>408883.0</v>
      </c>
      <c r="B89470" s="3">
        <v>7831.0</v>
      </c>
      <c r="C89470" s="70">
        <v>44280.91675925926</v>
      </c>
      <c r="D89470" s="3">
        <v>10693.0</v>
      </c>
      <c r="E89470" s="4">
        <v>0.0</v>
      </c>
      <c r="F89470" s="5">
        <f t="shared" si="1"/>
        <v>43983.32138</v>
      </c>
      <c r="G89470" s="6">
        <f t="shared" si="2"/>
        <v>0</v>
      </c>
    </row>
    <row r="89471" ht="14.25" customHeight="1">
      <c r="A89471" s="3">
        <v>408886.0</v>
      </c>
      <c r="B89471" s="3">
        <v>7760.0</v>
      </c>
      <c r="C89471" s="70">
        <v>44280.92388888889</v>
      </c>
      <c r="D89471" s="3">
        <v>7850.0</v>
      </c>
      <c r="E89471" s="4">
        <v>1200.0</v>
      </c>
      <c r="F89471" s="5">
        <f t="shared" si="1"/>
        <v>44076.31014</v>
      </c>
      <c r="G89471" s="6">
        <f t="shared" si="2"/>
        <v>0</v>
      </c>
    </row>
    <row r="89472" ht="14.25" customHeight="1">
      <c r="A89472" s="3">
        <v>408893.0</v>
      </c>
      <c r="B89472" s="3">
        <v>4969.0</v>
      </c>
      <c r="C89472" s="70">
        <v>44280.92524305556</v>
      </c>
      <c r="D89472" s="3">
        <v>7878.0</v>
      </c>
      <c r="E89472" s="4">
        <v>0.0</v>
      </c>
      <c r="F89472" s="5">
        <f t="shared" si="1"/>
        <v>43891.07046</v>
      </c>
      <c r="G89472" s="6">
        <f t="shared" si="2"/>
        <v>0</v>
      </c>
    </row>
    <row r="89473" ht="14.25" customHeight="1">
      <c r="A89473" s="3">
        <v>408897.0</v>
      </c>
      <c r="B89473" s="3">
        <v>3054.0</v>
      </c>
      <c r="C89473" s="70">
        <v>44280.93576388889</v>
      </c>
      <c r="D89473" s="3">
        <v>10805.0</v>
      </c>
      <c r="E89473" s="4">
        <v>0.0</v>
      </c>
      <c r="F89473" s="5">
        <f t="shared" si="1"/>
        <v>44075.54738</v>
      </c>
      <c r="G89473" s="6">
        <f t="shared" si="2"/>
        <v>0</v>
      </c>
    </row>
    <row r="89474" ht="14.25" customHeight="1">
      <c r="A89474" s="3">
        <v>408904.0</v>
      </c>
      <c r="B89474" s="3">
        <v>2156.0</v>
      </c>
      <c r="C89474" s="70">
        <v>44280.93872685185</v>
      </c>
      <c r="D89474" s="3">
        <v>13562.0</v>
      </c>
      <c r="E89474" s="4">
        <v>1200.0</v>
      </c>
      <c r="F89474" s="5">
        <f t="shared" si="1"/>
        <v>44197.9212</v>
      </c>
      <c r="G89474" s="6">
        <f t="shared" si="2"/>
        <v>0</v>
      </c>
    </row>
    <row r="89475" ht="14.25" customHeight="1">
      <c r="A89475" s="3">
        <v>408905.0</v>
      </c>
      <c r="B89475" s="3">
        <v>2454.0</v>
      </c>
      <c r="C89475" s="70">
        <v>44280.94079861111</v>
      </c>
      <c r="D89475" s="3">
        <v>1300.0</v>
      </c>
      <c r="E89475" s="4">
        <v>0.0</v>
      </c>
      <c r="F89475" s="5">
        <f t="shared" si="1"/>
        <v>44256.0915</v>
      </c>
      <c r="G89475" s="6">
        <f t="shared" si="2"/>
        <v>0</v>
      </c>
    </row>
    <row r="89476" ht="14.25" customHeight="1">
      <c r="A89476" s="3">
        <v>408912.0</v>
      </c>
      <c r="B89476" s="3">
        <v>11944.0</v>
      </c>
      <c r="C89476" s="70">
        <v>44280.94627314815</v>
      </c>
      <c r="D89476" s="3">
        <v>9752.0</v>
      </c>
      <c r="E89476" s="4">
        <v>1200.0</v>
      </c>
      <c r="F89476" s="5">
        <f t="shared" si="1"/>
        <v>44105.0549</v>
      </c>
      <c r="G89476" s="6">
        <f t="shared" si="2"/>
        <v>0</v>
      </c>
    </row>
    <row r="89477" ht="14.25" customHeight="1">
      <c r="A89477" s="3">
        <v>408917.0</v>
      </c>
      <c r="B89477" s="3">
        <v>1707.0</v>
      </c>
      <c r="C89477" s="70">
        <v>44280.95774305556</v>
      </c>
      <c r="D89477" s="3">
        <v>10805.0</v>
      </c>
      <c r="E89477" s="4">
        <v>0.0</v>
      </c>
      <c r="F89477" s="5">
        <f t="shared" si="1"/>
        <v>44075.54738</v>
      </c>
      <c r="G89477" s="6">
        <f t="shared" si="2"/>
        <v>0</v>
      </c>
    </row>
    <row r="89478" ht="14.25" customHeight="1">
      <c r="A89478" s="3">
        <v>408929.0</v>
      </c>
      <c r="B89478" s="3">
        <v>8807.0</v>
      </c>
      <c r="C89478" s="70">
        <v>44280.96180555555</v>
      </c>
      <c r="D89478" s="3">
        <v>10781.0</v>
      </c>
      <c r="E89478" s="4">
        <v>1200.0</v>
      </c>
      <c r="F89478" s="5">
        <f t="shared" si="1"/>
        <v>44076.1685</v>
      </c>
      <c r="G89478" s="6">
        <f t="shared" si="2"/>
        <v>0</v>
      </c>
    </row>
    <row r="89479" ht="14.25" customHeight="1">
      <c r="A89479" s="3">
        <v>408930.0</v>
      </c>
      <c r="B89479" s="3">
        <v>10278.0</v>
      </c>
      <c r="C89479" s="70">
        <v>44280.96840277778</v>
      </c>
      <c r="D89479" s="3">
        <v>552.0</v>
      </c>
      <c r="E89479" s="4">
        <v>1200.0</v>
      </c>
      <c r="F89479" s="5">
        <f t="shared" si="1"/>
        <v>44137.75399</v>
      </c>
      <c r="G89479" s="6">
        <f t="shared" si="2"/>
        <v>0</v>
      </c>
    </row>
    <row r="89480" ht="14.25" customHeight="1">
      <c r="A89480" s="3">
        <v>408932.0</v>
      </c>
      <c r="B89480" s="3">
        <v>13680.0</v>
      </c>
      <c r="C89480" s="70">
        <v>44280.97265046297</v>
      </c>
      <c r="D89480" s="3">
        <v>638.0</v>
      </c>
      <c r="E89480" s="4">
        <v>960.0</v>
      </c>
      <c r="F89480" s="5">
        <f t="shared" si="1"/>
        <v>44166.57579</v>
      </c>
      <c r="G89480" s="6">
        <f t="shared" si="2"/>
        <v>0</v>
      </c>
    </row>
    <row r="89481" ht="14.25" customHeight="1">
      <c r="A89481" s="3">
        <v>408939.0</v>
      </c>
      <c r="B89481" s="3">
        <v>396.0</v>
      </c>
      <c r="C89481" s="70">
        <v>44280.9740625</v>
      </c>
      <c r="D89481" s="3">
        <v>7850.0</v>
      </c>
      <c r="E89481" s="4">
        <v>0.0</v>
      </c>
      <c r="F89481" s="5">
        <f t="shared" si="1"/>
        <v>44076.31014</v>
      </c>
      <c r="G89481" s="6">
        <f t="shared" si="2"/>
        <v>0</v>
      </c>
    </row>
    <row r="89482" ht="14.25" customHeight="1">
      <c r="A89482" s="3">
        <v>408943.0</v>
      </c>
      <c r="B89482" s="3">
        <v>4877.0</v>
      </c>
      <c r="C89482" s="70">
        <v>44280.97540509259</v>
      </c>
      <c r="D89482" s="3">
        <v>7193.0</v>
      </c>
      <c r="E89482" s="4">
        <v>1200.0</v>
      </c>
      <c r="F89482" s="5">
        <f t="shared" si="1"/>
        <v>44197.46777</v>
      </c>
      <c r="G89482" s="6">
        <f t="shared" si="2"/>
        <v>0</v>
      </c>
    </row>
    <row r="89483" ht="14.25" customHeight="1">
      <c r="A89483" s="3">
        <v>408946.0</v>
      </c>
      <c r="B89483" s="3">
        <v>4398.0</v>
      </c>
      <c r="C89483" s="70">
        <v>44280.97680555555</v>
      </c>
      <c r="D89483" s="3">
        <v>13670.0</v>
      </c>
      <c r="E89483" s="4">
        <v>1200.0</v>
      </c>
      <c r="F89483" s="5">
        <f t="shared" si="1"/>
        <v>44014.36549</v>
      </c>
      <c r="G89483" s="6">
        <f t="shared" si="2"/>
        <v>0</v>
      </c>
    </row>
    <row r="89484" ht="14.25" customHeight="1">
      <c r="A89484" s="3">
        <v>408949.0</v>
      </c>
      <c r="B89484" s="3">
        <v>2086.0</v>
      </c>
      <c r="C89484" s="70">
        <v>44280.97688657408</v>
      </c>
      <c r="D89484" s="3">
        <v>7629.0</v>
      </c>
      <c r="E89484" s="4">
        <v>0.0</v>
      </c>
      <c r="F89484" s="5">
        <f t="shared" si="1"/>
        <v>43986.25663</v>
      </c>
      <c r="G89484" s="6">
        <f t="shared" si="2"/>
        <v>0</v>
      </c>
    </row>
    <row r="89485" ht="14.25" customHeight="1">
      <c r="A89485" s="3">
        <v>408952.0</v>
      </c>
      <c r="B89485" s="3">
        <v>5163.0</v>
      </c>
      <c r="C89485" s="70">
        <v>44280.98667824074</v>
      </c>
      <c r="D89485" s="3">
        <v>12504.0</v>
      </c>
      <c r="E89485" s="4">
        <v>1200.0</v>
      </c>
      <c r="F89485" s="5">
        <f t="shared" si="1"/>
        <v>43833.39757</v>
      </c>
      <c r="G89485" s="6">
        <f t="shared" si="2"/>
        <v>0</v>
      </c>
    </row>
    <row r="89486" ht="14.25" customHeight="1">
      <c r="A89486" s="3">
        <v>408956.0</v>
      </c>
      <c r="B89486" s="3">
        <v>2316.0</v>
      </c>
      <c r="C89486" s="70">
        <v>44280.98855324074</v>
      </c>
      <c r="D89486" s="3">
        <v>12160.0</v>
      </c>
      <c r="E89486" s="4">
        <v>0.0</v>
      </c>
      <c r="F89486" s="5">
        <f t="shared" si="1"/>
        <v>43891.02598</v>
      </c>
      <c r="G89486" s="6">
        <f t="shared" si="2"/>
        <v>0</v>
      </c>
    </row>
    <row r="89487" ht="14.25" customHeight="1">
      <c r="A89487" s="3">
        <v>408959.0</v>
      </c>
      <c r="B89487" s="3">
        <v>13990.0</v>
      </c>
      <c r="C89487" s="70">
        <v>44280.98905092593</v>
      </c>
      <c r="D89487" s="3">
        <v>10807.0</v>
      </c>
      <c r="E89487" s="4">
        <v>1200.0</v>
      </c>
      <c r="F89487" s="5">
        <f t="shared" si="1"/>
        <v>43953.84152</v>
      </c>
      <c r="G89487" s="6">
        <f t="shared" si="2"/>
        <v>0</v>
      </c>
    </row>
    <row r="89488" ht="14.25" customHeight="1">
      <c r="A89488" s="3">
        <v>408961.0</v>
      </c>
      <c r="B89488" s="3">
        <v>2409.0</v>
      </c>
      <c r="C89488" s="70">
        <v>44280.98922453704</v>
      </c>
      <c r="D89488" s="3">
        <v>11954.0</v>
      </c>
      <c r="E89488" s="4">
        <v>960.0</v>
      </c>
      <c r="F89488" s="5">
        <f t="shared" si="1"/>
        <v>43922.16378</v>
      </c>
      <c r="G89488" s="6">
        <f t="shared" si="2"/>
        <v>0</v>
      </c>
    </row>
    <row r="89489" ht="14.25" customHeight="1">
      <c r="A89489" s="3">
        <v>408965.0</v>
      </c>
      <c r="B89489" s="3">
        <v>1886.0</v>
      </c>
      <c r="C89489" s="70">
        <v>44280.99181712963</v>
      </c>
      <c r="D89489" s="3">
        <v>9982.0</v>
      </c>
      <c r="E89489" s="4">
        <v>1200.0</v>
      </c>
      <c r="F89489" s="5">
        <f t="shared" si="1"/>
        <v>43952.19927</v>
      </c>
      <c r="G89489" s="6">
        <f t="shared" si="2"/>
        <v>0</v>
      </c>
    </row>
    <row r="89490" ht="14.25" customHeight="1">
      <c r="A89490" s="3">
        <v>408970.0</v>
      </c>
      <c r="B89490" s="3">
        <v>9720.0</v>
      </c>
      <c r="C89490" s="70">
        <v>44281.01116898148</v>
      </c>
      <c r="D89490" s="3">
        <v>638.0</v>
      </c>
      <c r="E89490" s="4">
        <v>0.0</v>
      </c>
      <c r="F89490" s="5">
        <f t="shared" si="1"/>
        <v>44166.57579</v>
      </c>
      <c r="G89490" s="6">
        <f t="shared" si="2"/>
        <v>0</v>
      </c>
    </row>
    <row r="89491" ht="14.25" customHeight="1">
      <c r="A89491" s="3">
        <v>408977.0</v>
      </c>
      <c r="B89491" s="3">
        <v>4922.0</v>
      </c>
      <c r="C89491" s="70">
        <v>44281.01373842593</v>
      </c>
      <c r="D89491" s="3">
        <v>11285.0</v>
      </c>
      <c r="E89491" s="4">
        <v>0.0</v>
      </c>
      <c r="F89491" s="5">
        <f t="shared" si="1"/>
        <v>43833.44093</v>
      </c>
      <c r="G89491" s="6">
        <f t="shared" si="2"/>
        <v>0</v>
      </c>
    </row>
    <row r="89492" ht="14.25" customHeight="1">
      <c r="A89492" s="3">
        <v>408983.0</v>
      </c>
      <c r="B89492" s="3">
        <v>10943.0</v>
      </c>
      <c r="C89492" s="70">
        <v>44281.01405092593</v>
      </c>
      <c r="D89492" s="3">
        <v>13102.0</v>
      </c>
      <c r="E89492" s="4">
        <v>1200.0</v>
      </c>
      <c r="F89492" s="5">
        <f t="shared" si="1"/>
        <v>44166.35735</v>
      </c>
      <c r="G89492" s="6">
        <f t="shared" si="2"/>
        <v>0</v>
      </c>
    </row>
    <row r="89493" ht="14.25" customHeight="1">
      <c r="A89493" s="3">
        <v>408987.0</v>
      </c>
      <c r="B89493" s="3">
        <v>2761.0</v>
      </c>
      <c r="C89493" s="70">
        <v>44281.01856481482</v>
      </c>
      <c r="D89493" s="3">
        <v>10897.0</v>
      </c>
      <c r="E89493" s="4">
        <v>1200.0</v>
      </c>
      <c r="F89493" s="5">
        <f t="shared" si="1"/>
        <v>44105.43853</v>
      </c>
      <c r="G89493" s="6">
        <f t="shared" si="2"/>
        <v>0</v>
      </c>
    </row>
    <row r="89494" ht="14.25" customHeight="1">
      <c r="A89494" s="3">
        <v>408992.0</v>
      </c>
      <c r="B89494" s="3">
        <v>5383.0</v>
      </c>
      <c r="C89494" s="70">
        <v>44281.02163194444</v>
      </c>
      <c r="D89494" s="3">
        <v>4947.0</v>
      </c>
      <c r="E89494" s="4">
        <v>0.0</v>
      </c>
      <c r="F89494" s="5">
        <f t="shared" si="1"/>
        <v>43983.62814</v>
      </c>
      <c r="G89494" s="6">
        <f t="shared" si="2"/>
        <v>0</v>
      </c>
    </row>
    <row r="89495" ht="14.25" customHeight="1">
      <c r="A89495" s="3">
        <v>408995.0</v>
      </c>
      <c r="B89495" s="3">
        <v>2870.0</v>
      </c>
      <c r="C89495" s="70">
        <v>44281.02721064815</v>
      </c>
      <c r="D89495" s="3">
        <v>10526.0</v>
      </c>
      <c r="E89495" s="4">
        <v>1200.0</v>
      </c>
      <c r="F89495" s="5">
        <f t="shared" si="1"/>
        <v>43922.45653</v>
      </c>
      <c r="G89495" s="6">
        <f t="shared" si="2"/>
        <v>0</v>
      </c>
    </row>
    <row r="89496" ht="14.25" customHeight="1">
      <c r="A89496" s="3">
        <v>409000.0</v>
      </c>
      <c r="B89496" s="3">
        <v>5137.0</v>
      </c>
      <c r="C89496" s="70">
        <v>44281.02814814815</v>
      </c>
      <c r="D89496" s="3">
        <v>12049.0</v>
      </c>
      <c r="E89496" s="4">
        <v>0.0</v>
      </c>
      <c r="F89496" s="5">
        <f t="shared" si="1"/>
        <v>44256.30174</v>
      </c>
      <c r="G89496" s="6">
        <f t="shared" si="2"/>
        <v>0</v>
      </c>
    </row>
    <row r="89497" ht="14.25" customHeight="1">
      <c r="A89497" s="3">
        <v>409006.0</v>
      </c>
      <c r="B89497" s="3">
        <v>431.0</v>
      </c>
      <c r="C89497" s="70">
        <v>44281.02995370371</v>
      </c>
      <c r="D89497" s="3">
        <v>4296.0</v>
      </c>
      <c r="E89497" s="4">
        <v>1200.0</v>
      </c>
      <c r="F89497" s="5">
        <f t="shared" si="1"/>
        <v>44256.84777</v>
      </c>
      <c r="G89497" s="6">
        <f t="shared" si="2"/>
        <v>0</v>
      </c>
    </row>
    <row r="89498" ht="14.25" customHeight="1">
      <c r="A89498" s="3">
        <v>409009.0</v>
      </c>
      <c r="B89498" s="3">
        <v>10860.0</v>
      </c>
      <c r="C89498" s="70">
        <v>44281.03228009259</v>
      </c>
      <c r="D89498" s="3">
        <v>9911.0</v>
      </c>
      <c r="E89498" s="4">
        <v>1200.0</v>
      </c>
      <c r="F89498" s="5">
        <f t="shared" si="1"/>
        <v>44228.86885</v>
      </c>
      <c r="G89498" s="6">
        <f t="shared" si="2"/>
        <v>0</v>
      </c>
    </row>
    <row r="89499" ht="14.25" customHeight="1">
      <c r="A89499" s="3">
        <v>409010.0</v>
      </c>
      <c r="B89499" s="3">
        <v>12417.0</v>
      </c>
      <c r="C89499" s="70">
        <v>44281.03239583333</v>
      </c>
      <c r="D89499" s="3">
        <v>8985.0</v>
      </c>
      <c r="E89499" s="4">
        <v>0.0</v>
      </c>
      <c r="F89499" s="5">
        <f t="shared" si="1"/>
        <v>44257.10616</v>
      </c>
      <c r="G89499" s="6">
        <f t="shared" si="2"/>
        <v>0</v>
      </c>
    </row>
    <row r="89500" ht="14.25" customHeight="1">
      <c r="A89500" s="3">
        <v>409014.0</v>
      </c>
      <c r="B89500" s="3">
        <v>255.0</v>
      </c>
      <c r="C89500" s="70">
        <v>44281.03385416666</v>
      </c>
      <c r="D89500" s="3">
        <v>4996.0</v>
      </c>
      <c r="E89500" s="4">
        <v>1200.0</v>
      </c>
      <c r="F89500" s="5">
        <f t="shared" si="1"/>
        <v>44256.32773</v>
      </c>
      <c r="G89500" s="6">
        <f t="shared" si="2"/>
        <v>0</v>
      </c>
    </row>
    <row r="89501" ht="14.25" customHeight="1">
      <c r="A89501" s="3">
        <v>409018.0</v>
      </c>
      <c r="B89501" s="3">
        <v>12348.0</v>
      </c>
      <c r="C89501" s="70">
        <v>44281.03571759259</v>
      </c>
      <c r="D89501" s="3">
        <v>10860.0</v>
      </c>
      <c r="E89501" s="4">
        <v>0.0</v>
      </c>
      <c r="F89501" s="5">
        <f t="shared" si="1"/>
        <v>44229.13188</v>
      </c>
      <c r="G89501" s="6">
        <f t="shared" si="2"/>
        <v>0</v>
      </c>
    </row>
    <row r="89502" ht="14.25" customHeight="1">
      <c r="A89502" s="3">
        <v>409019.0</v>
      </c>
      <c r="B89502" s="3">
        <v>10902.0</v>
      </c>
      <c r="C89502" s="70">
        <v>44281.03716435185</v>
      </c>
      <c r="D89502" s="3">
        <v>264.0</v>
      </c>
      <c r="E89502" s="4">
        <v>960.0</v>
      </c>
      <c r="F89502" s="5">
        <f t="shared" si="1"/>
        <v>44045.33145</v>
      </c>
      <c r="G89502" s="6">
        <f t="shared" si="2"/>
        <v>0</v>
      </c>
    </row>
    <row r="89503" ht="14.25" customHeight="1">
      <c r="A89503" s="3">
        <v>409024.0</v>
      </c>
      <c r="B89503" s="3">
        <v>6329.0</v>
      </c>
      <c r="C89503" s="70">
        <v>44281.03769675926</v>
      </c>
      <c r="D89503" s="3">
        <v>5355.0</v>
      </c>
      <c r="E89503" s="4">
        <v>1200.0</v>
      </c>
      <c r="F89503" s="5">
        <f t="shared" si="1"/>
        <v>43985.12619</v>
      </c>
      <c r="G89503" s="6">
        <f t="shared" si="2"/>
        <v>0</v>
      </c>
    </row>
    <row r="89504" ht="14.25" customHeight="1">
      <c r="A89504" s="3">
        <v>409030.0</v>
      </c>
      <c r="B89504" s="3">
        <v>4234.0</v>
      </c>
      <c r="C89504" s="70">
        <v>44281.03961805555</v>
      </c>
      <c r="D89504" s="3">
        <v>2628.0</v>
      </c>
      <c r="E89504" s="4">
        <v>1200.0</v>
      </c>
      <c r="F89504" s="5">
        <f t="shared" si="1"/>
        <v>44077.03214</v>
      </c>
      <c r="G89504" s="6">
        <f t="shared" si="2"/>
        <v>0</v>
      </c>
    </row>
    <row r="89505" ht="14.25" customHeight="1">
      <c r="A89505" s="3">
        <v>409031.0</v>
      </c>
      <c r="B89505" s="3">
        <v>13362.0</v>
      </c>
      <c r="C89505" s="70">
        <v>44281.04048611111</v>
      </c>
      <c r="D89505" s="3">
        <v>10807.0</v>
      </c>
      <c r="E89505" s="4">
        <v>1200.0</v>
      </c>
      <c r="F89505" s="5">
        <f t="shared" si="1"/>
        <v>43953.84152</v>
      </c>
      <c r="G89505" s="6">
        <f t="shared" si="2"/>
        <v>0</v>
      </c>
    </row>
    <row r="89506" ht="14.25" customHeight="1">
      <c r="A89506" s="3">
        <v>409032.0</v>
      </c>
      <c r="B89506" s="3">
        <v>7711.0</v>
      </c>
      <c r="C89506" s="70">
        <v>44281.04758101852</v>
      </c>
      <c r="D89506" s="3">
        <v>2360.0</v>
      </c>
      <c r="E89506" s="4">
        <v>0.0</v>
      </c>
      <c r="F89506" s="5">
        <f t="shared" si="1"/>
        <v>44136.16164</v>
      </c>
      <c r="G89506" s="6">
        <f t="shared" si="2"/>
        <v>0</v>
      </c>
    </row>
    <row r="89507" ht="14.25" customHeight="1">
      <c r="A89507" s="3">
        <v>409036.0</v>
      </c>
      <c r="B89507" s="3">
        <v>9946.0</v>
      </c>
      <c r="C89507" s="70">
        <v>44281.05019675926</v>
      </c>
      <c r="D89507" s="3">
        <v>10681.0</v>
      </c>
      <c r="E89507" s="4">
        <v>0.0</v>
      </c>
      <c r="F89507" s="5">
        <f t="shared" si="1"/>
        <v>43984.75916</v>
      </c>
      <c r="G89507" s="6">
        <f t="shared" si="2"/>
        <v>0</v>
      </c>
    </row>
    <row r="89508" ht="14.25" customHeight="1">
      <c r="A89508" s="3">
        <v>409040.0</v>
      </c>
      <c r="B89508" s="3">
        <v>9856.0</v>
      </c>
      <c r="C89508" s="70">
        <v>44281.05297453704</v>
      </c>
      <c r="D89508" s="3">
        <v>13702.0</v>
      </c>
      <c r="E89508" s="4">
        <v>1200.0</v>
      </c>
      <c r="F89508" s="5">
        <f t="shared" si="1"/>
        <v>43983.59172</v>
      </c>
      <c r="G89508" s="6">
        <f t="shared" si="2"/>
        <v>0</v>
      </c>
    </row>
    <row r="89509" ht="14.25" customHeight="1">
      <c r="A89509" s="3">
        <v>409043.0</v>
      </c>
      <c r="B89509" s="3">
        <v>948.0</v>
      </c>
      <c r="C89509" s="70">
        <v>44281.05684027778</v>
      </c>
      <c r="D89509" s="3">
        <v>12504.0</v>
      </c>
      <c r="E89509" s="4">
        <v>0.0</v>
      </c>
      <c r="F89509" s="5">
        <f t="shared" si="1"/>
        <v>43833.39757</v>
      </c>
      <c r="G89509" s="6">
        <f t="shared" si="2"/>
        <v>0</v>
      </c>
    </row>
    <row r="89510" ht="14.25" customHeight="1">
      <c r="A89510" s="3">
        <v>409047.0</v>
      </c>
      <c r="B89510" s="3">
        <v>6099.0</v>
      </c>
      <c r="C89510" s="70">
        <v>44281.05692129629</v>
      </c>
      <c r="D89510" s="3">
        <v>11329.0</v>
      </c>
      <c r="E89510" s="4">
        <v>0.0</v>
      </c>
      <c r="F89510" s="5">
        <f t="shared" si="1"/>
        <v>43983.59655</v>
      </c>
      <c r="G89510" s="6">
        <f t="shared" si="2"/>
        <v>0</v>
      </c>
    </row>
    <row r="89511" ht="14.25" customHeight="1">
      <c r="A89511" s="3">
        <v>409049.0</v>
      </c>
      <c r="B89511" s="3">
        <v>10669.0</v>
      </c>
      <c r="C89511" s="70">
        <v>44281.05697916666</v>
      </c>
      <c r="D89511" s="3">
        <v>1363.0</v>
      </c>
      <c r="E89511" s="4">
        <v>0.0</v>
      </c>
      <c r="F89511" s="5">
        <f t="shared" si="1"/>
        <v>44256.28083</v>
      </c>
      <c r="G89511" s="6">
        <f t="shared" si="2"/>
        <v>0</v>
      </c>
    </row>
    <row r="89512" ht="14.25" customHeight="1">
      <c r="A89512" s="3">
        <v>409050.0</v>
      </c>
      <c r="B89512" s="3">
        <v>3169.0</v>
      </c>
      <c r="C89512" s="70">
        <v>44281.06101851852</v>
      </c>
      <c r="D89512" s="3">
        <v>12030.0</v>
      </c>
      <c r="E89512" s="4">
        <v>0.0</v>
      </c>
      <c r="F89512" s="5">
        <f t="shared" si="1"/>
        <v>43832.41263</v>
      </c>
      <c r="G89512" s="6">
        <f t="shared" si="2"/>
        <v>0</v>
      </c>
    </row>
    <row r="89513" ht="14.25" customHeight="1">
      <c r="A89513" s="3">
        <v>409053.0</v>
      </c>
      <c r="B89513" s="3">
        <v>5175.0</v>
      </c>
      <c r="C89513" s="70">
        <v>44281.06103009259</v>
      </c>
      <c r="D89513" s="3">
        <v>2953.0</v>
      </c>
      <c r="E89513" s="4">
        <v>0.0</v>
      </c>
      <c r="F89513" s="5">
        <f t="shared" si="1"/>
        <v>44105.43088</v>
      </c>
      <c r="G89513" s="6">
        <f t="shared" si="2"/>
        <v>0</v>
      </c>
    </row>
    <row r="89514" ht="14.25" customHeight="1">
      <c r="A89514" s="3">
        <v>409054.0</v>
      </c>
      <c r="B89514" s="3">
        <v>204.0</v>
      </c>
      <c r="C89514" s="70">
        <v>44281.06746527777</v>
      </c>
      <c r="D89514" s="3">
        <v>3593.0</v>
      </c>
      <c r="E89514" s="4">
        <v>1200.0</v>
      </c>
      <c r="F89514" s="5">
        <f t="shared" si="1"/>
        <v>44257.72771</v>
      </c>
      <c r="G89514" s="6">
        <f t="shared" si="2"/>
        <v>0</v>
      </c>
    </row>
    <row r="89515" ht="14.25" customHeight="1">
      <c r="A89515" s="3">
        <v>409055.0</v>
      </c>
      <c r="B89515" s="3">
        <v>10759.0</v>
      </c>
      <c r="C89515" s="70">
        <v>44281.0753587963</v>
      </c>
      <c r="D89515" s="3">
        <v>8364.0</v>
      </c>
      <c r="E89515" s="4">
        <v>1200.0</v>
      </c>
      <c r="F89515" s="5">
        <f t="shared" si="1"/>
        <v>44197.98635</v>
      </c>
      <c r="G89515" s="6">
        <f t="shared" si="2"/>
        <v>0</v>
      </c>
    </row>
    <row r="89516" ht="14.25" customHeight="1">
      <c r="A89516" s="3">
        <v>409061.0</v>
      </c>
      <c r="B89516" s="3">
        <v>7965.0</v>
      </c>
      <c r="C89516" s="70">
        <v>44281.07736111111</v>
      </c>
      <c r="D89516" s="3">
        <v>5952.0</v>
      </c>
      <c r="E89516" s="4">
        <v>0.0</v>
      </c>
      <c r="F89516" s="5">
        <f t="shared" si="1"/>
        <v>44013.28098</v>
      </c>
      <c r="G89516" s="6">
        <f t="shared" si="2"/>
        <v>0</v>
      </c>
    </row>
    <row r="89517" ht="14.25" customHeight="1">
      <c r="A89517" s="3">
        <v>409064.0</v>
      </c>
      <c r="B89517" s="3">
        <v>9533.0</v>
      </c>
      <c r="C89517" s="70">
        <v>44281.07928240741</v>
      </c>
      <c r="D89517" s="3">
        <v>6465.0</v>
      </c>
      <c r="E89517" s="4">
        <v>1200.0</v>
      </c>
      <c r="F89517" s="5">
        <f t="shared" si="1"/>
        <v>44229.59591</v>
      </c>
      <c r="G89517" s="6">
        <f t="shared" si="2"/>
        <v>0</v>
      </c>
    </row>
    <row r="89518" ht="14.25" customHeight="1">
      <c r="A89518" s="3">
        <v>409066.0</v>
      </c>
      <c r="B89518" s="3">
        <v>8529.0</v>
      </c>
      <c r="C89518" s="70">
        <v>44281.08045138889</v>
      </c>
      <c r="D89518" s="3">
        <v>7363.0</v>
      </c>
      <c r="E89518" s="4">
        <v>0.0</v>
      </c>
      <c r="F89518" s="5">
        <f t="shared" si="1"/>
        <v>44199.60689</v>
      </c>
      <c r="G89518" s="6">
        <f t="shared" si="2"/>
        <v>0</v>
      </c>
    </row>
    <row r="89519" ht="14.25" customHeight="1">
      <c r="A89519" s="3">
        <v>409071.0</v>
      </c>
      <c r="B89519" s="3">
        <v>4824.0</v>
      </c>
      <c r="C89519" s="70">
        <v>44281.08284722222</v>
      </c>
      <c r="D89519" s="3">
        <v>5355.0</v>
      </c>
      <c r="E89519" s="4">
        <v>0.0</v>
      </c>
      <c r="F89519" s="5">
        <f t="shared" si="1"/>
        <v>43985.12619</v>
      </c>
      <c r="G89519" s="6">
        <f t="shared" si="2"/>
        <v>0</v>
      </c>
    </row>
    <row r="89520" ht="14.25" customHeight="1">
      <c r="A89520" s="3">
        <v>409074.0</v>
      </c>
      <c r="B89520" s="3">
        <v>13436.0</v>
      </c>
      <c r="C89520" s="70">
        <v>44281.08349537037</v>
      </c>
      <c r="D89520" s="3">
        <v>13033.0</v>
      </c>
      <c r="E89520" s="4">
        <v>1200.0</v>
      </c>
      <c r="F89520" s="5">
        <f t="shared" si="1"/>
        <v>44075.38759</v>
      </c>
      <c r="G89520" s="6">
        <f t="shared" si="2"/>
        <v>0</v>
      </c>
    </row>
    <row r="89521" ht="14.25" customHeight="1">
      <c r="A89521" s="3">
        <v>409076.0</v>
      </c>
      <c r="B89521" s="3">
        <v>12038.0</v>
      </c>
      <c r="C89521" s="70">
        <v>44281.08565972222</v>
      </c>
      <c r="D89521" s="3">
        <v>9755.0</v>
      </c>
      <c r="E89521" s="4">
        <v>1200.0</v>
      </c>
      <c r="F89521" s="5">
        <f t="shared" si="1"/>
        <v>44167.09987</v>
      </c>
      <c r="G89521" s="6">
        <f t="shared" si="2"/>
        <v>0</v>
      </c>
    </row>
    <row r="89522" ht="14.25" customHeight="1">
      <c r="A89522" s="3">
        <v>409082.0</v>
      </c>
      <c r="B89522" s="3">
        <v>8828.0</v>
      </c>
      <c r="C89522" s="70">
        <v>44281.08895833333</v>
      </c>
      <c r="D89522" s="3">
        <v>6230.0</v>
      </c>
      <c r="E89522" s="4">
        <v>1200.0</v>
      </c>
      <c r="F89522" s="5">
        <f t="shared" si="1"/>
        <v>44256.05649</v>
      </c>
      <c r="G89522" s="6">
        <f t="shared" si="2"/>
        <v>0</v>
      </c>
    </row>
    <row r="89523" ht="14.25" customHeight="1">
      <c r="A89523" s="3">
        <v>409083.0</v>
      </c>
      <c r="B89523" s="3">
        <v>6465.0</v>
      </c>
      <c r="C89523" s="70">
        <v>44281.09422453704</v>
      </c>
      <c r="D89523" s="3">
        <v>5193.0</v>
      </c>
      <c r="E89523" s="4">
        <v>1200.0</v>
      </c>
      <c r="F89523" s="5">
        <f t="shared" si="1"/>
        <v>44013.10274</v>
      </c>
      <c r="G89523" s="6">
        <f t="shared" si="2"/>
        <v>0</v>
      </c>
    </row>
    <row r="89524" ht="14.25" customHeight="1">
      <c r="A89524" s="3">
        <v>409087.0</v>
      </c>
      <c r="B89524" s="3">
        <v>828.0</v>
      </c>
      <c r="C89524" s="70">
        <v>44281.09954861111</v>
      </c>
      <c r="D89524" s="3">
        <v>2780.0</v>
      </c>
      <c r="E89524" s="4">
        <v>0.0</v>
      </c>
      <c r="F89524" s="5">
        <f t="shared" si="1"/>
        <v>44044.35063</v>
      </c>
      <c r="G89524" s="6">
        <f t="shared" si="2"/>
        <v>0</v>
      </c>
    </row>
    <row r="89525" ht="14.25" customHeight="1">
      <c r="A89525" s="3">
        <v>409090.0</v>
      </c>
      <c r="B89525" s="3">
        <v>9034.0</v>
      </c>
      <c r="C89525" s="70">
        <v>44281.10861111111</v>
      </c>
      <c r="D89525" s="3">
        <v>4476.0</v>
      </c>
      <c r="E89525" s="4">
        <v>1200.0</v>
      </c>
      <c r="F89525" s="5">
        <f t="shared" si="1"/>
        <v>44014.17257</v>
      </c>
      <c r="G89525" s="6">
        <f t="shared" si="2"/>
        <v>0</v>
      </c>
    </row>
    <row r="89526" ht="14.25" customHeight="1">
      <c r="A89526" s="3">
        <v>409095.0</v>
      </c>
      <c r="B89526" s="3">
        <v>3800.0</v>
      </c>
      <c r="C89526" s="70">
        <v>44281.10901620371</v>
      </c>
      <c r="D89526" s="3">
        <v>10755.0</v>
      </c>
      <c r="E89526" s="4">
        <v>1200.0</v>
      </c>
      <c r="F89526" s="5">
        <f t="shared" si="1"/>
        <v>44075.21108</v>
      </c>
      <c r="G89526" s="6">
        <f t="shared" si="2"/>
        <v>0</v>
      </c>
    </row>
    <row r="89527" ht="14.25" customHeight="1">
      <c r="A89527" s="3">
        <v>409099.0</v>
      </c>
      <c r="B89527" s="3">
        <v>537.0</v>
      </c>
      <c r="C89527" s="70">
        <v>44281.11048611111</v>
      </c>
      <c r="D89527" s="3">
        <v>552.0</v>
      </c>
      <c r="E89527" s="4">
        <v>1200.0</v>
      </c>
      <c r="F89527" s="5">
        <f t="shared" si="1"/>
        <v>44137.75399</v>
      </c>
      <c r="G89527" s="6">
        <f t="shared" si="2"/>
        <v>0</v>
      </c>
    </row>
    <row r="89528" ht="14.25" customHeight="1">
      <c r="A89528" s="3">
        <v>409101.0</v>
      </c>
      <c r="B89528" s="3">
        <v>3216.0</v>
      </c>
      <c r="C89528" s="70">
        <v>44281.11444444444</v>
      </c>
      <c r="D89528" s="3">
        <v>232.0</v>
      </c>
      <c r="E89528" s="4">
        <v>1200.0</v>
      </c>
      <c r="F89528" s="5">
        <f t="shared" si="1"/>
        <v>44136.20546</v>
      </c>
      <c r="G89528" s="6">
        <f t="shared" si="2"/>
        <v>0</v>
      </c>
    </row>
    <row r="89529" ht="14.25" customHeight="1">
      <c r="A89529" s="3">
        <v>409108.0</v>
      </c>
      <c r="B89529" s="3">
        <v>6465.0</v>
      </c>
      <c r="C89529" s="70">
        <v>44281.11555555555</v>
      </c>
      <c r="D89529" s="3">
        <v>4996.0</v>
      </c>
      <c r="E89529" s="4">
        <v>0.0</v>
      </c>
      <c r="F89529" s="5">
        <f t="shared" si="1"/>
        <v>44256.32773</v>
      </c>
      <c r="G89529" s="6">
        <f t="shared" si="2"/>
        <v>0</v>
      </c>
    </row>
    <row r="89530" ht="14.25" customHeight="1">
      <c r="A89530" s="3">
        <v>409112.0</v>
      </c>
      <c r="B89530" s="3">
        <v>2584.0</v>
      </c>
      <c r="C89530" s="70">
        <v>44281.12277777777</v>
      </c>
      <c r="D89530" s="3">
        <v>6631.0</v>
      </c>
      <c r="E89530" s="4">
        <v>0.0</v>
      </c>
      <c r="F89530" s="5">
        <f t="shared" si="1"/>
        <v>43952.97714</v>
      </c>
      <c r="G89530" s="6">
        <f t="shared" si="2"/>
        <v>0</v>
      </c>
    </row>
    <row r="89531" ht="14.25" customHeight="1">
      <c r="A89531" s="3">
        <v>409117.0</v>
      </c>
      <c r="B89531" s="3">
        <v>6531.0</v>
      </c>
      <c r="C89531" s="70">
        <v>44281.12377314815</v>
      </c>
      <c r="D89531" s="3">
        <v>5952.0</v>
      </c>
      <c r="E89531" s="4">
        <v>0.0</v>
      </c>
      <c r="F89531" s="5">
        <f t="shared" si="1"/>
        <v>44013.28098</v>
      </c>
      <c r="G89531" s="6">
        <f t="shared" si="2"/>
        <v>0</v>
      </c>
    </row>
    <row r="89532" ht="14.25" customHeight="1">
      <c r="A89532" s="3">
        <v>409124.0</v>
      </c>
      <c r="B89532" s="3">
        <v>9893.0</v>
      </c>
      <c r="C89532" s="70">
        <v>44281.12565972222</v>
      </c>
      <c r="D89532" s="3">
        <v>638.0</v>
      </c>
      <c r="E89532" s="4">
        <v>1200.0</v>
      </c>
      <c r="F89532" s="5">
        <f t="shared" si="1"/>
        <v>44166.57579</v>
      </c>
      <c r="G89532" s="6">
        <f t="shared" si="2"/>
        <v>0</v>
      </c>
    </row>
    <row r="89533" ht="14.25" customHeight="1">
      <c r="A89533" s="3">
        <v>409126.0</v>
      </c>
      <c r="B89533" s="3">
        <v>3840.0</v>
      </c>
      <c r="C89533" s="70">
        <v>44281.12645833333</v>
      </c>
      <c r="D89533" s="3">
        <v>4758.0</v>
      </c>
      <c r="E89533" s="4">
        <v>0.0</v>
      </c>
      <c r="F89533" s="5">
        <f t="shared" si="1"/>
        <v>43838.47638</v>
      </c>
      <c r="G89533" s="6">
        <f t="shared" si="2"/>
        <v>0</v>
      </c>
    </row>
    <row r="89534" ht="14.25" customHeight="1">
      <c r="A89534" s="3">
        <v>409130.0</v>
      </c>
      <c r="B89534" s="3">
        <v>1392.0</v>
      </c>
      <c r="C89534" s="70">
        <v>44281.1377199074</v>
      </c>
      <c r="D89534" s="3">
        <v>6210.0</v>
      </c>
      <c r="E89534" s="4">
        <v>1200.0</v>
      </c>
      <c r="F89534" s="5">
        <f t="shared" si="1"/>
        <v>43922.6284</v>
      </c>
      <c r="G89534" s="6">
        <f t="shared" si="2"/>
        <v>0</v>
      </c>
    </row>
    <row r="89535" ht="14.25" customHeight="1">
      <c r="A89535" s="3">
        <v>409137.0</v>
      </c>
      <c r="B89535" s="3">
        <v>9354.0</v>
      </c>
      <c r="C89535" s="70">
        <v>44281.14021990741</v>
      </c>
      <c r="D89535" s="3">
        <v>4725.0</v>
      </c>
      <c r="E89535" s="4">
        <v>1200.0</v>
      </c>
      <c r="F89535" s="5">
        <f t="shared" si="1"/>
        <v>44229.47729</v>
      </c>
      <c r="G89535" s="6">
        <f t="shared" si="2"/>
        <v>0</v>
      </c>
    </row>
    <row r="89536" ht="14.25" customHeight="1">
      <c r="A89536" s="3">
        <v>409142.0</v>
      </c>
      <c r="B89536" s="3">
        <v>10356.0</v>
      </c>
      <c r="C89536" s="70">
        <v>44281.14262731482</v>
      </c>
      <c r="D89536" s="3">
        <v>12884.0</v>
      </c>
      <c r="E89536" s="4">
        <v>0.0</v>
      </c>
      <c r="F89536" s="5">
        <f t="shared" si="1"/>
        <v>44197.18885</v>
      </c>
      <c r="G89536" s="6">
        <f t="shared" si="2"/>
        <v>0</v>
      </c>
    </row>
    <row r="89537" ht="14.25" customHeight="1">
      <c r="A89537" s="3">
        <v>409149.0</v>
      </c>
      <c r="B89537" s="3">
        <v>787.0</v>
      </c>
      <c r="C89537" s="70">
        <v>44281.14304398148</v>
      </c>
      <c r="D89537" s="3">
        <v>10193.0</v>
      </c>
      <c r="E89537" s="4">
        <v>0.0</v>
      </c>
      <c r="F89537" s="5">
        <f t="shared" si="1"/>
        <v>44197.19719</v>
      </c>
      <c r="G89537" s="6">
        <f t="shared" si="2"/>
        <v>0</v>
      </c>
    </row>
    <row r="89538" ht="14.25" customHeight="1">
      <c r="A89538" s="3">
        <v>409153.0</v>
      </c>
      <c r="B89538" s="3">
        <v>8826.0</v>
      </c>
      <c r="C89538" s="70">
        <v>44281.14527777778</v>
      </c>
      <c r="D89538" s="3">
        <v>3286.0</v>
      </c>
      <c r="E89538" s="4">
        <v>1200.0</v>
      </c>
      <c r="F89538" s="5">
        <f t="shared" si="1"/>
        <v>44197.72178</v>
      </c>
      <c r="G89538" s="6">
        <f t="shared" si="2"/>
        <v>0</v>
      </c>
    </row>
    <row r="89539" ht="14.25" customHeight="1">
      <c r="A89539" s="3">
        <v>409158.0</v>
      </c>
      <c r="B89539" s="3">
        <v>7209.0</v>
      </c>
      <c r="C89539" s="70">
        <v>44281.14958333333</v>
      </c>
      <c r="D89539" s="3">
        <v>2401.0</v>
      </c>
      <c r="E89539" s="4">
        <v>1200.0</v>
      </c>
      <c r="F89539" s="5">
        <f t="shared" si="1"/>
        <v>44136.09986</v>
      </c>
      <c r="G89539" s="6">
        <f t="shared" si="2"/>
        <v>0</v>
      </c>
    </row>
    <row r="89540" ht="14.25" customHeight="1">
      <c r="A89540" s="3">
        <v>409164.0</v>
      </c>
      <c r="B89540" s="3">
        <v>4481.0</v>
      </c>
      <c r="C89540" s="70">
        <v>44281.15217592593</v>
      </c>
      <c r="D89540" s="3">
        <v>7352.0</v>
      </c>
      <c r="E89540" s="4">
        <v>1200.0</v>
      </c>
      <c r="F89540" s="5">
        <f t="shared" si="1"/>
        <v>44256.60311</v>
      </c>
      <c r="G89540" s="6">
        <f t="shared" si="2"/>
        <v>0</v>
      </c>
    </row>
    <row r="89541" ht="14.25" customHeight="1">
      <c r="A89541" s="3">
        <v>409167.0</v>
      </c>
      <c r="B89541" s="3">
        <v>10786.0</v>
      </c>
      <c r="C89541" s="70">
        <v>44281.15258101852</v>
      </c>
      <c r="D89541" s="3">
        <v>9086.0</v>
      </c>
      <c r="E89541" s="4">
        <v>1200.0</v>
      </c>
      <c r="F89541" s="5">
        <f t="shared" si="1"/>
        <v>43952.75179</v>
      </c>
      <c r="G89541" s="6">
        <f t="shared" si="2"/>
        <v>0</v>
      </c>
    </row>
    <row r="89542" ht="14.25" customHeight="1">
      <c r="A89542" s="3">
        <v>409169.0</v>
      </c>
      <c r="B89542" s="3">
        <v>7705.0</v>
      </c>
      <c r="C89542" s="70">
        <v>44281.15460648148</v>
      </c>
      <c r="D89542" s="3">
        <v>7569.0</v>
      </c>
      <c r="E89542" s="4">
        <v>0.0</v>
      </c>
      <c r="F89542" s="5">
        <f t="shared" si="1"/>
        <v>44166.33352</v>
      </c>
      <c r="G89542" s="6">
        <f t="shared" si="2"/>
        <v>0</v>
      </c>
    </row>
    <row r="89543" ht="14.25" customHeight="1">
      <c r="A89543" s="3">
        <v>409172.0</v>
      </c>
      <c r="B89543" s="3">
        <v>2758.0</v>
      </c>
      <c r="C89543" s="70">
        <v>44281.16019675926</v>
      </c>
      <c r="D89543" s="3">
        <v>8590.0</v>
      </c>
      <c r="E89543" s="4">
        <v>0.0</v>
      </c>
      <c r="F89543" s="5">
        <f t="shared" si="1"/>
        <v>44136.29326</v>
      </c>
      <c r="G89543" s="6">
        <f t="shared" si="2"/>
        <v>0</v>
      </c>
    </row>
    <row r="89544" ht="14.25" customHeight="1">
      <c r="A89544" s="3">
        <v>409177.0</v>
      </c>
      <c r="B89544" s="3">
        <v>1168.0</v>
      </c>
      <c r="C89544" s="70">
        <v>44281.16219907408</v>
      </c>
      <c r="D89544" s="3">
        <v>9650.0</v>
      </c>
      <c r="E89544" s="4">
        <v>960.0</v>
      </c>
      <c r="F89544" s="5">
        <f t="shared" si="1"/>
        <v>44106.24763</v>
      </c>
      <c r="G89544" s="6">
        <f t="shared" si="2"/>
        <v>0</v>
      </c>
    </row>
    <row r="89545" ht="14.25" customHeight="1">
      <c r="A89545" s="3">
        <v>409181.0</v>
      </c>
      <c r="B89545" s="3">
        <v>11769.0</v>
      </c>
      <c r="C89545" s="70">
        <v>44281.16663194444</v>
      </c>
      <c r="D89545" s="3">
        <v>1570.0</v>
      </c>
      <c r="E89545" s="4">
        <v>1200.0</v>
      </c>
      <c r="F89545" s="5">
        <f t="shared" si="1"/>
        <v>43891.10543</v>
      </c>
      <c r="G89545" s="6">
        <f t="shared" si="2"/>
        <v>0</v>
      </c>
    </row>
    <row r="89546" ht="14.25" customHeight="1">
      <c r="A89546" s="3">
        <v>409183.0</v>
      </c>
      <c r="B89546" s="3">
        <v>9450.0</v>
      </c>
      <c r="C89546" s="70">
        <v>44281.16810185185</v>
      </c>
      <c r="D89546" s="3">
        <v>1065.0</v>
      </c>
      <c r="E89546" s="4">
        <v>0.0</v>
      </c>
      <c r="F89546" s="5">
        <f t="shared" si="1"/>
        <v>44105.01168</v>
      </c>
      <c r="G89546" s="6">
        <f t="shared" si="2"/>
        <v>0</v>
      </c>
    </row>
    <row r="89547" ht="14.25" customHeight="1">
      <c r="A89547" s="3">
        <v>409188.0</v>
      </c>
      <c r="B89547" s="3">
        <v>5765.0</v>
      </c>
      <c r="C89547" s="70">
        <v>44281.16869212963</v>
      </c>
      <c r="D89547" s="3">
        <v>7370.0</v>
      </c>
      <c r="E89547" s="4">
        <v>1200.0</v>
      </c>
      <c r="F89547" s="5">
        <f t="shared" si="1"/>
        <v>43983.5026</v>
      </c>
      <c r="G89547" s="6">
        <f t="shared" si="2"/>
        <v>0</v>
      </c>
    </row>
    <row r="89548" ht="14.25" customHeight="1">
      <c r="A89548" s="3">
        <v>409194.0</v>
      </c>
      <c r="B89548" s="3">
        <v>13240.0</v>
      </c>
      <c r="C89548" s="70">
        <v>44281.16954861111</v>
      </c>
      <c r="D89548" s="3">
        <v>8590.0</v>
      </c>
      <c r="E89548" s="4">
        <v>1200.0</v>
      </c>
      <c r="F89548" s="5">
        <f t="shared" si="1"/>
        <v>44136.29326</v>
      </c>
      <c r="G89548" s="6">
        <f t="shared" si="2"/>
        <v>0</v>
      </c>
    </row>
    <row r="89549" ht="14.25" customHeight="1">
      <c r="A89549" s="3">
        <v>409196.0</v>
      </c>
      <c r="B89549" s="3">
        <v>8529.0</v>
      </c>
      <c r="C89549" s="70">
        <v>44281.17138888889</v>
      </c>
      <c r="D89549" s="3">
        <v>12504.0</v>
      </c>
      <c r="E89549" s="4">
        <v>1200.0</v>
      </c>
      <c r="F89549" s="5">
        <f t="shared" si="1"/>
        <v>43833.39757</v>
      </c>
      <c r="G89549" s="6">
        <f t="shared" si="2"/>
        <v>0</v>
      </c>
    </row>
    <row r="89550" ht="14.25" customHeight="1">
      <c r="A89550" s="3">
        <v>409198.0</v>
      </c>
      <c r="B89550" s="3">
        <v>4993.0</v>
      </c>
      <c r="C89550" s="70">
        <v>44281.17317129629</v>
      </c>
      <c r="D89550" s="3">
        <v>4296.0</v>
      </c>
      <c r="E89550" s="4">
        <v>0.0</v>
      </c>
      <c r="F89550" s="5">
        <f t="shared" si="1"/>
        <v>44256.84777</v>
      </c>
      <c r="G89550" s="6">
        <f t="shared" si="2"/>
        <v>0</v>
      </c>
    </row>
    <row r="89551" ht="14.25" customHeight="1">
      <c r="A89551" s="3">
        <v>409204.0</v>
      </c>
      <c r="B89551" s="3">
        <v>3216.0</v>
      </c>
      <c r="C89551" s="70">
        <v>44281.17390046296</v>
      </c>
      <c r="D89551" s="3">
        <v>11726.0</v>
      </c>
      <c r="E89551" s="4">
        <v>0.0</v>
      </c>
      <c r="F89551" s="5">
        <f t="shared" si="1"/>
        <v>43835.52642</v>
      </c>
      <c r="G89551" s="6">
        <f t="shared" si="2"/>
        <v>0</v>
      </c>
    </row>
    <row r="89552" ht="14.25" customHeight="1">
      <c r="A89552" s="3">
        <v>409205.0</v>
      </c>
      <c r="B89552" s="3">
        <v>3957.0</v>
      </c>
      <c r="C89552" s="70">
        <v>44281.17525462963</v>
      </c>
      <c r="D89552" s="3">
        <v>3224.0</v>
      </c>
      <c r="E89552" s="4">
        <v>1200.0</v>
      </c>
      <c r="F89552" s="5">
        <f t="shared" si="1"/>
        <v>44136.47023</v>
      </c>
      <c r="G89552" s="6">
        <f t="shared" si="2"/>
        <v>0</v>
      </c>
    </row>
    <row r="89553" ht="14.25" customHeight="1">
      <c r="A89553" s="3">
        <v>409206.0</v>
      </c>
      <c r="B89553" s="3">
        <v>1940.0</v>
      </c>
      <c r="C89553" s="70">
        <v>44281.1775462963</v>
      </c>
      <c r="D89553" s="3">
        <v>8345.0</v>
      </c>
      <c r="E89553" s="4">
        <v>1200.0</v>
      </c>
      <c r="F89553" s="5">
        <f t="shared" si="1"/>
        <v>44136.53728</v>
      </c>
      <c r="G89553" s="6">
        <f t="shared" si="2"/>
        <v>0</v>
      </c>
    </row>
    <row r="89554" ht="14.25" customHeight="1">
      <c r="A89554" s="3">
        <v>409210.0</v>
      </c>
      <c r="B89554" s="3">
        <v>10735.0</v>
      </c>
      <c r="C89554" s="70">
        <v>44281.17923611111</v>
      </c>
      <c r="D89554" s="3">
        <v>6210.0</v>
      </c>
      <c r="E89554" s="4">
        <v>0.0</v>
      </c>
      <c r="F89554" s="5">
        <f t="shared" si="1"/>
        <v>43922.6284</v>
      </c>
      <c r="G89554" s="6">
        <f t="shared" si="2"/>
        <v>0</v>
      </c>
    </row>
    <row r="89555" ht="14.25" customHeight="1">
      <c r="A89555" s="3">
        <v>409211.0</v>
      </c>
      <c r="B89555" s="3">
        <v>3292.0</v>
      </c>
      <c r="C89555" s="70">
        <v>44281.183125</v>
      </c>
      <c r="D89555" s="3">
        <v>2628.0</v>
      </c>
      <c r="E89555" s="4">
        <v>1200.0</v>
      </c>
      <c r="F89555" s="5">
        <f t="shared" si="1"/>
        <v>44077.03214</v>
      </c>
      <c r="G89555" s="6">
        <f t="shared" si="2"/>
        <v>0</v>
      </c>
    </row>
    <row r="89556" ht="14.25" customHeight="1">
      <c r="A89556" s="3">
        <v>409212.0</v>
      </c>
      <c r="B89556" s="3">
        <v>9449.0</v>
      </c>
      <c r="C89556" s="70">
        <v>44281.19564814815</v>
      </c>
      <c r="D89556" s="3">
        <v>6558.0</v>
      </c>
      <c r="E89556" s="4">
        <v>1200.0</v>
      </c>
      <c r="F89556" s="5">
        <f t="shared" si="1"/>
        <v>44201.39693</v>
      </c>
      <c r="G89556" s="6">
        <f t="shared" si="2"/>
        <v>0</v>
      </c>
    </row>
    <row r="89557" ht="14.25" customHeight="1">
      <c r="A89557" s="3">
        <v>409219.0</v>
      </c>
      <c r="B89557" s="3">
        <v>7596.0</v>
      </c>
      <c r="C89557" s="70">
        <v>44281.1992824074</v>
      </c>
      <c r="D89557" s="3">
        <v>7964.0</v>
      </c>
      <c r="E89557" s="4">
        <v>0.0</v>
      </c>
      <c r="F89557" s="5">
        <f t="shared" si="1"/>
        <v>44166.44638</v>
      </c>
      <c r="G89557" s="6">
        <f t="shared" si="2"/>
        <v>0</v>
      </c>
    </row>
    <row r="89558" ht="14.25" customHeight="1">
      <c r="A89558" s="3">
        <v>409220.0</v>
      </c>
      <c r="B89558" s="3">
        <v>7559.0</v>
      </c>
      <c r="C89558" s="70">
        <v>44281.20146990741</v>
      </c>
      <c r="D89558" s="3">
        <v>3850.0</v>
      </c>
      <c r="E89558" s="4">
        <v>1200.0</v>
      </c>
      <c r="F89558" s="5">
        <f t="shared" si="1"/>
        <v>44044.451</v>
      </c>
      <c r="G89558" s="6">
        <f t="shared" si="2"/>
        <v>0</v>
      </c>
    </row>
    <row r="89559" ht="14.25" customHeight="1">
      <c r="A89559" s="3">
        <v>409226.0</v>
      </c>
      <c r="B89559" s="3">
        <v>11640.0</v>
      </c>
      <c r="C89559" s="70">
        <v>44281.20290509259</v>
      </c>
      <c r="D89559" s="3">
        <v>6403.0</v>
      </c>
      <c r="E89559" s="4">
        <v>0.0</v>
      </c>
      <c r="F89559" s="5">
        <f t="shared" si="1"/>
        <v>43922.92322</v>
      </c>
      <c r="G89559" s="6">
        <f t="shared" si="2"/>
        <v>0</v>
      </c>
    </row>
    <row r="89560" ht="14.25" customHeight="1">
      <c r="A89560" s="3">
        <v>409227.0</v>
      </c>
      <c r="B89560" s="3">
        <v>8209.0</v>
      </c>
      <c r="C89560" s="70">
        <v>44281.20752314815</v>
      </c>
      <c r="D89560" s="3">
        <v>2883.0</v>
      </c>
      <c r="E89560" s="4">
        <v>1200.0</v>
      </c>
      <c r="F89560" s="5">
        <f t="shared" si="1"/>
        <v>44257.1923</v>
      </c>
      <c r="G89560" s="6">
        <f t="shared" si="2"/>
        <v>0</v>
      </c>
    </row>
    <row r="89561" ht="14.25" customHeight="1">
      <c r="A89561" s="3">
        <v>409232.0</v>
      </c>
      <c r="B89561" s="3">
        <v>8718.0</v>
      </c>
      <c r="C89561" s="70">
        <v>44281.20761574074</v>
      </c>
      <c r="D89561" s="3">
        <v>12391.0</v>
      </c>
      <c r="E89561" s="4">
        <v>1200.0</v>
      </c>
      <c r="F89561" s="5">
        <f t="shared" si="1"/>
        <v>44198.02478</v>
      </c>
      <c r="G89561" s="6">
        <f t="shared" si="2"/>
        <v>0</v>
      </c>
    </row>
    <row r="89562" ht="14.25" customHeight="1">
      <c r="A89562" s="3">
        <v>409239.0</v>
      </c>
      <c r="B89562" s="3">
        <v>8831.0</v>
      </c>
      <c r="C89562" s="70">
        <v>44281.21512731481</v>
      </c>
      <c r="D89562" s="3">
        <v>7734.0</v>
      </c>
      <c r="E89562" s="4">
        <v>1200.0</v>
      </c>
      <c r="F89562" s="5">
        <f t="shared" si="1"/>
        <v>44044.09876</v>
      </c>
      <c r="G89562" s="6">
        <f t="shared" si="2"/>
        <v>0</v>
      </c>
    </row>
    <row r="89563" ht="14.25" customHeight="1">
      <c r="A89563" s="3">
        <v>409243.0</v>
      </c>
      <c r="B89563" s="3">
        <v>524.0</v>
      </c>
      <c r="C89563" s="70">
        <v>44281.21896990741</v>
      </c>
      <c r="D89563" s="3">
        <v>2883.0</v>
      </c>
      <c r="E89563" s="4">
        <v>0.0</v>
      </c>
      <c r="F89563" s="5">
        <f t="shared" si="1"/>
        <v>44257.1923</v>
      </c>
      <c r="G89563" s="6">
        <f t="shared" si="2"/>
        <v>0</v>
      </c>
    </row>
    <row r="89564" ht="14.25" customHeight="1">
      <c r="A89564" s="3">
        <v>409250.0</v>
      </c>
      <c r="B89564" s="3">
        <v>11954.0</v>
      </c>
      <c r="C89564" s="70">
        <v>44281.22400462963</v>
      </c>
      <c r="D89564" s="3">
        <v>638.0</v>
      </c>
      <c r="E89564" s="4">
        <v>1200.0</v>
      </c>
      <c r="F89564" s="5">
        <f t="shared" si="1"/>
        <v>44166.57579</v>
      </c>
      <c r="G89564" s="6">
        <f t="shared" si="2"/>
        <v>0</v>
      </c>
    </row>
    <row r="89565" ht="14.25" customHeight="1">
      <c r="A89565" s="3">
        <v>409251.0</v>
      </c>
      <c r="B89565" s="3">
        <v>8506.0</v>
      </c>
      <c r="C89565" s="70">
        <v>44281.22427083334</v>
      </c>
      <c r="D89565" s="3">
        <v>3850.0</v>
      </c>
      <c r="E89565" s="4">
        <v>0.0</v>
      </c>
      <c r="F89565" s="5">
        <f t="shared" si="1"/>
        <v>44044.451</v>
      </c>
      <c r="G89565" s="6">
        <f t="shared" si="2"/>
        <v>0</v>
      </c>
    </row>
    <row r="89566" ht="14.25" customHeight="1">
      <c r="A89566" s="3">
        <v>409258.0</v>
      </c>
      <c r="B89566" s="3">
        <v>7420.0</v>
      </c>
      <c r="C89566" s="70">
        <v>44281.22459490741</v>
      </c>
      <c r="D89566" s="3">
        <v>878.0</v>
      </c>
      <c r="E89566" s="4">
        <v>0.0</v>
      </c>
      <c r="F89566" s="5">
        <f t="shared" si="1"/>
        <v>43922.9691</v>
      </c>
      <c r="G89566" s="6">
        <f t="shared" si="2"/>
        <v>0</v>
      </c>
    </row>
    <row r="89567" ht="14.25" customHeight="1">
      <c r="A89567" s="3">
        <v>409263.0</v>
      </c>
      <c r="B89567" s="3">
        <v>11640.0</v>
      </c>
      <c r="C89567" s="70">
        <v>44281.22556712963</v>
      </c>
      <c r="D89567" s="3">
        <v>8436.0</v>
      </c>
      <c r="E89567" s="4">
        <v>1200.0</v>
      </c>
      <c r="F89567" s="5">
        <f t="shared" si="1"/>
        <v>43862.02968</v>
      </c>
      <c r="G89567" s="6">
        <f t="shared" si="2"/>
        <v>0</v>
      </c>
    </row>
    <row r="89568" ht="14.25" customHeight="1">
      <c r="A89568" s="3">
        <v>409267.0</v>
      </c>
      <c r="B89568" s="3">
        <v>1795.0</v>
      </c>
      <c r="C89568" s="70">
        <v>44281.22820601852</v>
      </c>
      <c r="D89568" s="3">
        <v>264.0</v>
      </c>
      <c r="E89568" s="4">
        <v>1200.0</v>
      </c>
      <c r="F89568" s="5">
        <f t="shared" si="1"/>
        <v>44045.33145</v>
      </c>
      <c r="G89568" s="6">
        <f t="shared" si="2"/>
        <v>0</v>
      </c>
    </row>
    <row r="89569" ht="14.25" customHeight="1">
      <c r="A89569" s="3">
        <v>409274.0</v>
      </c>
      <c r="B89569" s="3">
        <v>1414.0</v>
      </c>
      <c r="C89569" s="70">
        <v>44281.24465277778</v>
      </c>
      <c r="D89569" s="3">
        <v>2251.0</v>
      </c>
      <c r="E89569" s="4">
        <v>0.0</v>
      </c>
      <c r="F89569" s="5">
        <f t="shared" si="1"/>
        <v>43923.15227</v>
      </c>
      <c r="G89569" s="6">
        <f t="shared" si="2"/>
        <v>0</v>
      </c>
    </row>
    <row r="89570" ht="14.25" customHeight="1">
      <c r="A89570" s="3">
        <v>409278.0</v>
      </c>
      <c r="B89570" s="3">
        <v>6320.0</v>
      </c>
      <c r="C89570" s="70">
        <v>44281.24771990741</v>
      </c>
      <c r="D89570" s="3">
        <v>1811.0</v>
      </c>
      <c r="E89570" s="4">
        <v>0.0</v>
      </c>
      <c r="F89570" s="5">
        <f t="shared" si="1"/>
        <v>44229.44537</v>
      </c>
      <c r="G89570" s="6">
        <f t="shared" si="2"/>
        <v>0</v>
      </c>
    </row>
    <row r="89571" ht="14.25" customHeight="1">
      <c r="A89571" s="3">
        <v>409289.0</v>
      </c>
      <c r="B89571" s="3">
        <v>10288.0</v>
      </c>
      <c r="C89571" s="70">
        <v>44281.26045138889</v>
      </c>
      <c r="D89571" s="3">
        <v>11749.0</v>
      </c>
      <c r="E89571" s="4">
        <v>960.0</v>
      </c>
      <c r="F89571" s="5">
        <f t="shared" si="1"/>
        <v>44166.34905</v>
      </c>
      <c r="G89571" s="6">
        <f t="shared" si="2"/>
        <v>0</v>
      </c>
    </row>
    <row r="89572" ht="14.25" customHeight="1">
      <c r="A89572" s="3">
        <v>409292.0</v>
      </c>
      <c r="B89572" s="3">
        <v>13606.0</v>
      </c>
      <c r="C89572" s="70">
        <v>44281.26241898148</v>
      </c>
      <c r="D89572" s="3">
        <v>6025.0</v>
      </c>
      <c r="E89572" s="4">
        <v>1200.0</v>
      </c>
      <c r="F89572" s="5">
        <f t="shared" si="1"/>
        <v>44136.58736</v>
      </c>
      <c r="G89572" s="6">
        <f t="shared" si="2"/>
        <v>0</v>
      </c>
    </row>
    <row r="89573" ht="14.25" customHeight="1">
      <c r="A89573" s="3">
        <v>409297.0</v>
      </c>
      <c r="B89573" s="3">
        <v>4342.0</v>
      </c>
      <c r="C89573" s="70">
        <v>44281.26390046296</v>
      </c>
      <c r="D89573" s="3">
        <v>11864.0</v>
      </c>
      <c r="E89573" s="4">
        <v>1200.0</v>
      </c>
      <c r="F89573" s="5">
        <f t="shared" si="1"/>
        <v>44200.54266</v>
      </c>
      <c r="G89573" s="6">
        <f t="shared" si="2"/>
        <v>0</v>
      </c>
    </row>
    <row r="89574" ht="14.25" customHeight="1">
      <c r="A89574" s="3">
        <v>409304.0</v>
      </c>
      <c r="B89574" s="3">
        <v>8695.0</v>
      </c>
      <c r="C89574" s="70">
        <v>44281.27622685185</v>
      </c>
      <c r="D89574" s="3">
        <v>7817.0</v>
      </c>
      <c r="E89574" s="4">
        <v>1200.0</v>
      </c>
      <c r="F89574" s="5">
        <f t="shared" si="1"/>
        <v>44136.68279</v>
      </c>
      <c r="G89574" s="6">
        <f t="shared" si="2"/>
        <v>0</v>
      </c>
    </row>
    <row r="89575" ht="14.25" customHeight="1">
      <c r="A89575" s="3">
        <v>409307.0</v>
      </c>
      <c r="B89575" s="3">
        <v>6744.0</v>
      </c>
      <c r="C89575" s="70">
        <v>44281.27791666667</v>
      </c>
      <c r="D89575" s="3">
        <v>13184.0</v>
      </c>
      <c r="E89575" s="4">
        <v>0.0</v>
      </c>
      <c r="F89575" s="5">
        <f t="shared" si="1"/>
        <v>43832.85829</v>
      </c>
      <c r="G89575" s="6">
        <f t="shared" si="2"/>
        <v>0</v>
      </c>
    </row>
    <row r="89576" ht="14.25" customHeight="1">
      <c r="A89576" s="3">
        <v>409314.0</v>
      </c>
      <c r="B89576" s="3">
        <v>8132.0</v>
      </c>
      <c r="C89576" s="70">
        <v>44281.27898148148</v>
      </c>
      <c r="D89576" s="3">
        <v>4730.0</v>
      </c>
      <c r="E89576" s="4">
        <v>0.0</v>
      </c>
      <c r="F89576" s="5">
        <f t="shared" si="1"/>
        <v>44228.86376</v>
      </c>
      <c r="G89576" s="6">
        <f t="shared" si="2"/>
        <v>0</v>
      </c>
    </row>
    <row r="89577" ht="14.25" customHeight="1">
      <c r="A89577" s="3">
        <v>409317.0</v>
      </c>
      <c r="B89577" s="3">
        <v>7306.0</v>
      </c>
      <c r="C89577" s="70">
        <v>44281.28226851852</v>
      </c>
      <c r="D89577" s="3">
        <v>11210.0</v>
      </c>
      <c r="E89577" s="4">
        <v>1200.0</v>
      </c>
      <c r="F89577" s="5">
        <f t="shared" si="1"/>
        <v>43922.33478</v>
      </c>
      <c r="G89577" s="6">
        <f t="shared" si="2"/>
        <v>0</v>
      </c>
    </row>
    <row r="89578" ht="14.25" customHeight="1">
      <c r="A89578" s="3">
        <v>409322.0</v>
      </c>
      <c r="B89578" s="3">
        <v>6987.0</v>
      </c>
      <c r="C89578" s="70">
        <v>44281.28502314815</v>
      </c>
      <c r="D89578" s="3">
        <v>12809.0</v>
      </c>
      <c r="E89578" s="4">
        <v>0.0</v>
      </c>
      <c r="F89578" s="5">
        <f t="shared" si="1"/>
        <v>44197.24634</v>
      </c>
      <c r="G89578" s="6">
        <f t="shared" si="2"/>
        <v>0</v>
      </c>
    </row>
    <row r="89579" ht="14.25" customHeight="1">
      <c r="A89579" s="3">
        <v>409325.0</v>
      </c>
      <c r="B89579" s="3">
        <v>9980.0</v>
      </c>
      <c r="C89579" s="70">
        <v>44281.28622685185</v>
      </c>
      <c r="D89579" s="3">
        <v>11233.0</v>
      </c>
      <c r="E89579" s="4">
        <v>1200.0</v>
      </c>
      <c r="F89579" s="5">
        <f t="shared" si="1"/>
        <v>44228.1788</v>
      </c>
      <c r="G89579" s="6">
        <f t="shared" si="2"/>
        <v>0</v>
      </c>
    </row>
    <row r="89580" ht="14.25" customHeight="1">
      <c r="A89580" s="3">
        <v>409328.0</v>
      </c>
      <c r="B89580" s="3">
        <v>2005.0</v>
      </c>
      <c r="C89580" s="70">
        <v>44281.29225694444</v>
      </c>
      <c r="D89580" s="3">
        <v>10803.0</v>
      </c>
      <c r="E89580" s="4">
        <v>960.0</v>
      </c>
      <c r="F89580" s="5">
        <f t="shared" si="1"/>
        <v>44044.3623</v>
      </c>
      <c r="G89580" s="6">
        <f t="shared" si="2"/>
        <v>0</v>
      </c>
    </row>
    <row r="89581" ht="14.25" customHeight="1">
      <c r="A89581" s="3">
        <v>409332.0</v>
      </c>
      <c r="B89581" s="3">
        <v>1337.0</v>
      </c>
      <c r="C89581" s="70">
        <v>44281.29297453703</v>
      </c>
      <c r="D89581" s="3">
        <v>4236.0</v>
      </c>
      <c r="E89581" s="4">
        <v>1200.0</v>
      </c>
      <c r="F89581" s="5">
        <f t="shared" si="1"/>
        <v>44013.68216</v>
      </c>
      <c r="G89581" s="6">
        <f t="shared" si="2"/>
        <v>0</v>
      </c>
    </row>
    <row r="89582" ht="14.25" customHeight="1">
      <c r="A89582" s="3">
        <v>409336.0</v>
      </c>
      <c r="B89582" s="3">
        <v>3187.0</v>
      </c>
      <c r="C89582" s="70">
        <v>44281.29712962963</v>
      </c>
      <c r="D89582" s="3">
        <v>140.0</v>
      </c>
      <c r="E89582" s="4">
        <v>1200.0</v>
      </c>
      <c r="F89582" s="5">
        <f t="shared" si="1"/>
        <v>44228.37267</v>
      </c>
      <c r="G89582" s="6">
        <f t="shared" si="2"/>
        <v>0</v>
      </c>
    </row>
    <row r="89583" ht="14.25" customHeight="1">
      <c r="A89583" s="3">
        <v>409337.0</v>
      </c>
      <c r="B89583" s="3">
        <v>9749.0</v>
      </c>
      <c r="C89583" s="70">
        <v>44281.30128472222</v>
      </c>
      <c r="D89583" s="3">
        <v>4808.0</v>
      </c>
      <c r="E89583" s="4">
        <v>1200.0</v>
      </c>
      <c r="F89583" s="5">
        <f t="shared" si="1"/>
        <v>43835.221</v>
      </c>
      <c r="G89583" s="6">
        <f t="shared" si="2"/>
        <v>0</v>
      </c>
    </row>
    <row r="89584" ht="14.25" customHeight="1">
      <c r="A89584" s="3">
        <v>409340.0</v>
      </c>
      <c r="B89584" s="3">
        <v>868.0</v>
      </c>
      <c r="C89584" s="70">
        <v>44281.30640046296</v>
      </c>
      <c r="D89584" s="3">
        <v>6631.0</v>
      </c>
      <c r="E89584" s="4">
        <v>0.0</v>
      </c>
      <c r="F89584" s="5">
        <f t="shared" si="1"/>
        <v>43952.97714</v>
      </c>
      <c r="G89584" s="6">
        <f t="shared" si="2"/>
        <v>0</v>
      </c>
    </row>
    <row r="89585" ht="14.25" customHeight="1">
      <c r="A89585" s="3">
        <v>409345.0</v>
      </c>
      <c r="B89585" s="3">
        <v>3582.0</v>
      </c>
      <c r="C89585" s="70">
        <v>44281.30678240741</v>
      </c>
      <c r="D89585" s="3">
        <v>5994.0</v>
      </c>
      <c r="E89585" s="4">
        <v>1200.0</v>
      </c>
      <c r="F89585" s="5">
        <f t="shared" si="1"/>
        <v>43833.74147</v>
      </c>
      <c r="G89585" s="6">
        <f t="shared" si="2"/>
        <v>0</v>
      </c>
    </row>
    <row r="89586" ht="14.25" customHeight="1">
      <c r="A89586" s="3">
        <v>409350.0</v>
      </c>
      <c r="B89586" s="3">
        <v>2719.0</v>
      </c>
      <c r="C89586" s="70">
        <v>44281.30747685185</v>
      </c>
      <c r="D89586" s="3">
        <v>2491.0</v>
      </c>
      <c r="E89586" s="4">
        <v>0.0</v>
      </c>
      <c r="F89586" s="5">
        <f t="shared" si="1"/>
        <v>44136.6205</v>
      </c>
      <c r="G89586" s="6">
        <f t="shared" si="2"/>
        <v>0</v>
      </c>
    </row>
    <row r="89587" ht="14.25" customHeight="1">
      <c r="A89587" s="3">
        <v>409353.0</v>
      </c>
      <c r="B89587" s="3">
        <v>9301.0</v>
      </c>
      <c r="C89587" s="70">
        <v>44281.30909722222</v>
      </c>
      <c r="D89587" s="3">
        <v>6806.0</v>
      </c>
      <c r="E89587" s="4">
        <v>1200.0</v>
      </c>
      <c r="F89587" s="5">
        <f t="shared" si="1"/>
        <v>44229.84726</v>
      </c>
      <c r="G89587" s="6">
        <f t="shared" si="2"/>
        <v>0</v>
      </c>
    </row>
    <row r="89588" ht="14.25" customHeight="1">
      <c r="A89588" s="3">
        <v>409357.0</v>
      </c>
      <c r="B89588" s="3">
        <v>2884.0</v>
      </c>
      <c r="C89588" s="70">
        <v>44281.31027777777</v>
      </c>
      <c r="D89588" s="3">
        <v>10587.0</v>
      </c>
      <c r="E89588" s="4">
        <v>0.0</v>
      </c>
      <c r="F89588" s="5">
        <f t="shared" si="1"/>
        <v>44013.00718</v>
      </c>
      <c r="G89588" s="6">
        <f t="shared" si="2"/>
        <v>0</v>
      </c>
    </row>
    <row r="89589" ht="14.25" customHeight="1">
      <c r="A89589" s="3">
        <v>409358.0</v>
      </c>
      <c r="B89589" s="3">
        <v>12919.0</v>
      </c>
      <c r="C89589" s="70">
        <v>44281.31232638889</v>
      </c>
      <c r="D89589" s="3">
        <v>1194.0</v>
      </c>
      <c r="E89589" s="4">
        <v>1200.0</v>
      </c>
      <c r="F89589" s="5">
        <f t="shared" si="1"/>
        <v>44136.66773</v>
      </c>
      <c r="G89589" s="6">
        <f t="shared" si="2"/>
        <v>0</v>
      </c>
    </row>
    <row r="89590" ht="14.25" customHeight="1">
      <c r="A89590" s="3">
        <v>409363.0</v>
      </c>
      <c r="B89590" s="3">
        <v>2612.0</v>
      </c>
      <c r="C89590" s="70">
        <v>44281.31859953704</v>
      </c>
      <c r="D89590" s="3">
        <v>4797.0</v>
      </c>
      <c r="E89590" s="4">
        <v>0.0</v>
      </c>
      <c r="F89590" s="5">
        <f t="shared" si="1"/>
        <v>44075.11093</v>
      </c>
      <c r="G89590" s="6">
        <f t="shared" si="2"/>
        <v>0</v>
      </c>
    </row>
    <row r="89591" ht="14.25" customHeight="1">
      <c r="A89591" s="3">
        <v>409365.0</v>
      </c>
      <c r="B89591" s="3">
        <v>11431.0</v>
      </c>
      <c r="C89591" s="70">
        <v>44281.32</v>
      </c>
      <c r="D89591" s="3">
        <v>6351.0</v>
      </c>
      <c r="E89591" s="4">
        <v>1200.0</v>
      </c>
      <c r="F89591" s="5">
        <f t="shared" si="1"/>
        <v>44045.81988</v>
      </c>
      <c r="G89591" s="6">
        <f t="shared" si="2"/>
        <v>0</v>
      </c>
    </row>
    <row r="89592" ht="14.25" customHeight="1">
      <c r="A89592" s="3">
        <v>409366.0</v>
      </c>
      <c r="B89592" s="3">
        <v>13529.0</v>
      </c>
      <c r="C89592" s="70">
        <v>44281.3221875</v>
      </c>
      <c r="D89592" s="3">
        <v>5252.0</v>
      </c>
      <c r="E89592" s="4">
        <v>0.0</v>
      </c>
      <c r="F89592" s="5">
        <f t="shared" si="1"/>
        <v>44256.92975</v>
      </c>
      <c r="G89592" s="6">
        <f t="shared" si="2"/>
        <v>0</v>
      </c>
    </row>
    <row r="89593" ht="14.25" customHeight="1">
      <c r="A89593" s="3">
        <v>409370.0</v>
      </c>
      <c r="B89593" s="3">
        <v>805.0</v>
      </c>
      <c r="C89593" s="70">
        <v>44281.32241898148</v>
      </c>
      <c r="D89593" s="3">
        <v>2953.0</v>
      </c>
      <c r="E89593" s="4">
        <v>1200.0</v>
      </c>
      <c r="F89593" s="5">
        <f t="shared" si="1"/>
        <v>44105.43088</v>
      </c>
      <c r="G89593" s="6">
        <f t="shared" si="2"/>
        <v>0</v>
      </c>
    </row>
    <row r="89594" ht="14.25" customHeight="1">
      <c r="A89594" s="3">
        <v>409371.0</v>
      </c>
      <c r="B89594" s="3">
        <v>9595.0</v>
      </c>
      <c r="C89594" s="70">
        <v>44281.32260416666</v>
      </c>
      <c r="D89594" s="3">
        <v>8036.0</v>
      </c>
      <c r="E89594" s="4">
        <v>1200.0</v>
      </c>
      <c r="F89594" s="5">
        <f t="shared" si="1"/>
        <v>44167.58483</v>
      </c>
      <c r="G89594" s="6">
        <f t="shared" si="2"/>
        <v>0</v>
      </c>
    </row>
    <row r="89595" ht="14.25" customHeight="1">
      <c r="A89595" s="3">
        <v>409375.0</v>
      </c>
      <c r="B89595" s="3">
        <v>2485.0</v>
      </c>
      <c r="C89595" s="70">
        <v>44281.32368055556</v>
      </c>
      <c r="D89595" s="3">
        <v>6508.0</v>
      </c>
      <c r="E89595" s="4">
        <v>1200.0</v>
      </c>
      <c r="F89595" s="5">
        <f t="shared" si="1"/>
        <v>43922.19503</v>
      </c>
      <c r="G89595" s="6">
        <f t="shared" si="2"/>
        <v>0</v>
      </c>
    </row>
    <row r="89596" ht="14.25" customHeight="1">
      <c r="A89596" s="3">
        <v>409376.0</v>
      </c>
      <c r="B89596" s="3">
        <v>12405.0</v>
      </c>
      <c r="C89596" s="70">
        <v>44281.32782407408</v>
      </c>
      <c r="D89596" s="3">
        <v>7352.0</v>
      </c>
      <c r="E89596" s="4">
        <v>1200.0</v>
      </c>
      <c r="F89596" s="5">
        <f t="shared" si="1"/>
        <v>44256.60311</v>
      </c>
      <c r="G89596" s="6">
        <f t="shared" si="2"/>
        <v>0</v>
      </c>
    </row>
    <row r="89597" ht="14.25" customHeight="1">
      <c r="A89597" s="3">
        <v>409379.0</v>
      </c>
      <c r="B89597" s="3">
        <v>10676.0</v>
      </c>
      <c r="C89597" s="70">
        <v>44281.33982638889</v>
      </c>
      <c r="D89597" s="3">
        <v>9193.0</v>
      </c>
      <c r="E89597" s="4">
        <v>960.0</v>
      </c>
      <c r="F89597" s="5">
        <f t="shared" si="1"/>
        <v>43922.42946</v>
      </c>
      <c r="G89597" s="6">
        <f t="shared" si="2"/>
        <v>0</v>
      </c>
    </row>
    <row r="89598" ht="14.25" customHeight="1">
      <c r="A89598" s="3">
        <v>409386.0</v>
      </c>
      <c r="B89598" s="3">
        <v>4397.0</v>
      </c>
      <c r="C89598" s="70">
        <v>44281.33984953703</v>
      </c>
      <c r="D89598" s="3">
        <v>2688.0</v>
      </c>
      <c r="E89598" s="4">
        <v>1200.0</v>
      </c>
      <c r="F89598" s="5">
        <f t="shared" si="1"/>
        <v>44015.97285</v>
      </c>
      <c r="G89598" s="6">
        <f t="shared" si="2"/>
        <v>0</v>
      </c>
    </row>
    <row r="89599" ht="14.25" customHeight="1">
      <c r="A89599" s="3">
        <v>409390.0</v>
      </c>
      <c r="B89599" s="3">
        <v>7136.0</v>
      </c>
      <c r="C89599" s="70">
        <v>44281.34164351852</v>
      </c>
      <c r="D89599" s="3">
        <v>7346.0</v>
      </c>
      <c r="E89599" s="4">
        <v>1200.0</v>
      </c>
      <c r="F89599" s="5">
        <f t="shared" si="1"/>
        <v>44256.80137</v>
      </c>
      <c r="G89599" s="6">
        <f t="shared" si="2"/>
        <v>0</v>
      </c>
    </row>
    <row r="89600" ht="14.25" customHeight="1">
      <c r="A89600" s="3">
        <v>409393.0</v>
      </c>
      <c r="B89600" s="3">
        <v>11960.0</v>
      </c>
      <c r="C89600" s="70">
        <v>44281.34829861111</v>
      </c>
      <c r="D89600" s="3">
        <v>5893.0</v>
      </c>
      <c r="E89600" s="4">
        <v>0.0</v>
      </c>
      <c r="F89600" s="5">
        <f t="shared" si="1"/>
        <v>44075.81169</v>
      </c>
      <c r="G89600" s="6">
        <f t="shared" si="2"/>
        <v>0</v>
      </c>
    </row>
    <row r="89601" ht="14.25" customHeight="1">
      <c r="A89601" s="3">
        <v>409395.0</v>
      </c>
      <c r="B89601" s="3">
        <v>12632.0</v>
      </c>
      <c r="C89601" s="70">
        <v>44281.34900462963</v>
      </c>
      <c r="D89601" s="3">
        <v>11045.0</v>
      </c>
      <c r="E89601" s="4">
        <v>1200.0</v>
      </c>
      <c r="F89601" s="5">
        <f t="shared" si="1"/>
        <v>44258.58652</v>
      </c>
      <c r="G89601" s="6">
        <f t="shared" si="2"/>
        <v>0</v>
      </c>
    </row>
    <row r="89602" ht="14.25" customHeight="1">
      <c r="A89602" s="3">
        <v>409397.0</v>
      </c>
      <c r="B89602" s="3">
        <v>3409.0</v>
      </c>
      <c r="C89602" s="70">
        <v>44281.35568287037</v>
      </c>
      <c r="D89602" s="3">
        <v>1194.0</v>
      </c>
      <c r="E89602" s="4">
        <v>1200.0</v>
      </c>
      <c r="F89602" s="5">
        <f t="shared" si="1"/>
        <v>44136.66773</v>
      </c>
      <c r="G89602" s="6">
        <f t="shared" si="2"/>
        <v>0</v>
      </c>
    </row>
    <row r="89603" ht="14.25" customHeight="1">
      <c r="A89603" s="3">
        <v>409399.0</v>
      </c>
      <c r="B89603" s="3">
        <v>10288.0</v>
      </c>
      <c r="C89603" s="70">
        <v>44281.356875</v>
      </c>
      <c r="D89603" s="3">
        <v>4339.0</v>
      </c>
      <c r="E89603" s="4">
        <v>1200.0</v>
      </c>
      <c r="F89603" s="5">
        <f t="shared" si="1"/>
        <v>44045.00009</v>
      </c>
      <c r="G89603" s="6">
        <f t="shared" si="2"/>
        <v>0</v>
      </c>
    </row>
    <row r="89604" ht="14.25" customHeight="1">
      <c r="A89604" s="3">
        <v>409401.0</v>
      </c>
      <c r="B89604" s="3">
        <v>11732.0</v>
      </c>
      <c r="C89604" s="70">
        <v>44281.35876157408</v>
      </c>
      <c r="D89604" s="3">
        <v>725.0</v>
      </c>
      <c r="E89604" s="4">
        <v>0.0</v>
      </c>
      <c r="F89604" s="5">
        <f t="shared" si="1"/>
        <v>44256.01138</v>
      </c>
      <c r="G89604" s="6">
        <f t="shared" si="2"/>
        <v>0</v>
      </c>
    </row>
    <row r="89605" ht="14.25" customHeight="1">
      <c r="A89605" s="3">
        <v>409408.0</v>
      </c>
      <c r="B89605" s="3">
        <v>10669.0</v>
      </c>
      <c r="C89605" s="70">
        <v>44281.36021990741</v>
      </c>
      <c r="D89605" s="3">
        <v>10587.0</v>
      </c>
      <c r="E89605" s="4">
        <v>1200.0</v>
      </c>
      <c r="F89605" s="5">
        <f t="shared" si="1"/>
        <v>44013.00718</v>
      </c>
      <c r="G89605" s="6">
        <f t="shared" si="2"/>
        <v>0</v>
      </c>
    </row>
    <row r="89606" ht="14.25" customHeight="1">
      <c r="A89606" s="3">
        <v>409409.0</v>
      </c>
      <c r="B89606" s="3">
        <v>6777.0</v>
      </c>
      <c r="C89606" s="70">
        <v>44281.36033564815</v>
      </c>
      <c r="D89606" s="3">
        <v>11210.0</v>
      </c>
      <c r="E89606" s="4">
        <v>0.0</v>
      </c>
      <c r="F89606" s="5">
        <f t="shared" si="1"/>
        <v>43922.33478</v>
      </c>
      <c r="G89606" s="6">
        <f t="shared" si="2"/>
        <v>0</v>
      </c>
    </row>
    <row r="89607" ht="14.25" customHeight="1">
      <c r="A89607" s="3">
        <v>409411.0</v>
      </c>
      <c r="B89607" s="3">
        <v>6770.0</v>
      </c>
      <c r="C89607" s="70">
        <v>44281.36289351852</v>
      </c>
      <c r="D89607" s="3">
        <v>8064.0</v>
      </c>
      <c r="E89607" s="4">
        <v>960.0</v>
      </c>
      <c r="F89607" s="5">
        <f t="shared" si="1"/>
        <v>43832.8762</v>
      </c>
      <c r="G89607" s="6">
        <f t="shared" si="2"/>
        <v>0</v>
      </c>
    </row>
    <row r="89608" ht="14.25" customHeight="1">
      <c r="A89608" s="3">
        <v>409413.0</v>
      </c>
      <c r="B89608" s="3">
        <v>9299.0</v>
      </c>
      <c r="C89608" s="70">
        <v>44281.36465277777</v>
      </c>
      <c r="D89608" s="3">
        <v>3850.0</v>
      </c>
      <c r="E89608" s="4">
        <v>0.0</v>
      </c>
      <c r="F89608" s="5">
        <f t="shared" si="1"/>
        <v>44044.451</v>
      </c>
      <c r="G89608" s="6">
        <f t="shared" si="2"/>
        <v>0</v>
      </c>
    </row>
    <row r="89609" ht="14.25" customHeight="1">
      <c r="A89609" s="3">
        <v>409418.0</v>
      </c>
      <c r="B89609" s="3">
        <v>11080.0</v>
      </c>
      <c r="C89609" s="70">
        <v>44281.36856481482</v>
      </c>
      <c r="D89609" s="3">
        <v>4478.0</v>
      </c>
      <c r="E89609" s="4">
        <v>0.0</v>
      </c>
      <c r="F89609" s="5">
        <f t="shared" si="1"/>
        <v>43892.46031</v>
      </c>
      <c r="G89609" s="6">
        <f t="shared" si="2"/>
        <v>0</v>
      </c>
    </row>
    <row r="89610" ht="14.25" customHeight="1">
      <c r="A89610" s="3">
        <v>409425.0</v>
      </c>
      <c r="B89610" s="3">
        <v>8441.0</v>
      </c>
      <c r="C89610" s="70">
        <v>44281.36939814815</v>
      </c>
      <c r="D89610" s="3">
        <v>10630.0</v>
      </c>
      <c r="E89610" s="4">
        <v>0.0</v>
      </c>
      <c r="F89610" s="5">
        <f t="shared" si="1"/>
        <v>44136.00322</v>
      </c>
      <c r="G89610" s="6">
        <f t="shared" si="2"/>
        <v>0</v>
      </c>
    </row>
    <row r="89611" ht="14.25" customHeight="1">
      <c r="A89611" s="3">
        <v>409428.0</v>
      </c>
      <c r="B89611" s="3">
        <v>9869.0</v>
      </c>
      <c r="C89611" s="70">
        <v>44281.37011574074</v>
      </c>
      <c r="D89611" s="3">
        <v>10630.0</v>
      </c>
      <c r="E89611" s="4">
        <v>1200.0</v>
      </c>
      <c r="F89611" s="5">
        <f t="shared" si="1"/>
        <v>44136.00322</v>
      </c>
      <c r="G89611" s="6">
        <f t="shared" si="2"/>
        <v>0</v>
      </c>
    </row>
    <row r="89612" ht="14.25" customHeight="1">
      <c r="A89612" s="3">
        <v>409435.0</v>
      </c>
      <c r="B89612" s="3">
        <v>13870.0</v>
      </c>
      <c r="C89612" s="70">
        <v>44281.37357638889</v>
      </c>
      <c r="D89612" s="3">
        <v>10304.0</v>
      </c>
      <c r="E89612" s="4">
        <v>0.0</v>
      </c>
      <c r="F89612" s="5">
        <f t="shared" si="1"/>
        <v>43891.91823</v>
      </c>
      <c r="G89612" s="6">
        <f t="shared" si="2"/>
        <v>0</v>
      </c>
    </row>
    <row r="89613" ht="14.25" customHeight="1">
      <c r="A89613" s="3">
        <v>409441.0</v>
      </c>
      <c r="B89613" s="3">
        <v>582.0</v>
      </c>
      <c r="C89613" s="70">
        <v>44281.37422453704</v>
      </c>
      <c r="D89613" s="3">
        <v>5701.0</v>
      </c>
      <c r="E89613" s="4">
        <v>1200.0</v>
      </c>
      <c r="F89613" s="5">
        <f t="shared" si="1"/>
        <v>44166.40168</v>
      </c>
      <c r="G89613" s="6">
        <f t="shared" si="2"/>
        <v>0</v>
      </c>
    </row>
    <row r="89614" ht="14.25" customHeight="1">
      <c r="A89614" s="3">
        <v>409442.0</v>
      </c>
      <c r="B89614" s="3">
        <v>12295.0</v>
      </c>
      <c r="C89614" s="70">
        <v>44281.37701388889</v>
      </c>
      <c r="D89614" s="3">
        <v>10968.0</v>
      </c>
      <c r="E89614" s="4">
        <v>1200.0</v>
      </c>
      <c r="F89614" s="5">
        <f t="shared" si="1"/>
        <v>44044.12738</v>
      </c>
      <c r="G89614" s="6">
        <f t="shared" si="2"/>
        <v>0</v>
      </c>
    </row>
    <row r="89615" ht="14.25" customHeight="1">
      <c r="A89615" s="3">
        <v>409447.0</v>
      </c>
      <c r="B89615" s="3">
        <v>2316.0</v>
      </c>
      <c r="C89615" s="70">
        <v>44281.37782407407</v>
      </c>
      <c r="D89615" s="3">
        <v>5252.0</v>
      </c>
      <c r="E89615" s="4">
        <v>0.0</v>
      </c>
      <c r="F89615" s="5">
        <f t="shared" si="1"/>
        <v>44256.92975</v>
      </c>
      <c r="G89615" s="6">
        <f t="shared" si="2"/>
        <v>0</v>
      </c>
    </row>
    <row r="89616" ht="14.25" customHeight="1">
      <c r="A89616" s="3">
        <v>409454.0</v>
      </c>
      <c r="B89616" s="3">
        <v>4468.0</v>
      </c>
      <c r="C89616" s="70">
        <v>44281.38074074074</v>
      </c>
      <c r="D89616" s="3">
        <v>7346.0</v>
      </c>
      <c r="E89616" s="4">
        <v>1200.0</v>
      </c>
      <c r="F89616" s="5">
        <f t="shared" si="1"/>
        <v>44256.80137</v>
      </c>
      <c r="G89616" s="6">
        <f t="shared" si="2"/>
        <v>0</v>
      </c>
    </row>
    <row r="89617" ht="14.25" customHeight="1">
      <c r="A89617" s="3">
        <v>409456.0</v>
      </c>
      <c r="B89617" s="3">
        <v>7209.0</v>
      </c>
      <c r="C89617" s="70">
        <v>44281.38596064815</v>
      </c>
      <c r="D89617" s="3">
        <v>6025.0</v>
      </c>
      <c r="E89617" s="4">
        <v>1200.0</v>
      </c>
      <c r="F89617" s="5">
        <f t="shared" si="1"/>
        <v>44136.58736</v>
      </c>
      <c r="G89617" s="6">
        <f t="shared" si="2"/>
        <v>0</v>
      </c>
    </row>
    <row r="89618" ht="14.25" customHeight="1">
      <c r="A89618" s="3">
        <v>409461.0</v>
      </c>
      <c r="B89618" s="3">
        <v>864.0</v>
      </c>
      <c r="C89618" s="70">
        <v>44281.38663194444</v>
      </c>
      <c r="D89618" s="3">
        <v>2953.0</v>
      </c>
      <c r="E89618" s="4">
        <v>1200.0</v>
      </c>
      <c r="F89618" s="5">
        <f t="shared" si="1"/>
        <v>44105.43088</v>
      </c>
      <c r="G89618" s="6">
        <f t="shared" si="2"/>
        <v>0</v>
      </c>
    </row>
    <row r="89619" ht="14.25" customHeight="1">
      <c r="A89619" s="3">
        <v>409468.0</v>
      </c>
      <c r="B89619" s="3">
        <v>8615.0</v>
      </c>
      <c r="C89619" s="70">
        <v>44281.38788194444</v>
      </c>
      <c r="D89619" s="3">
        <v>4293.0</v>
      </c>
      <c r="E89619" s="4">
        <v>1200.0</v>
      </c>
      <c r="F89619" s="5">
        <f t="shared" si="1"/>
        <v>44136.11847</v>
      </c>
      <c r="G89619" s="6">
        <f t="shared" si="2"/>
        <v>0</v>
      </c>
    </row>
    <row r="89620" ht="14.25" customHeight="1">
      <c r="A89620" s="3">
        <v>409473.0</v>
      </c>
      <c r="B89620" s="3">
        <v>6507.0</v>
      </c>
      <c r="C89620" s="70">
        <v>44281.38928240741</v>
      </c>
      <c r="D89620" s="3">
        <v>1849.0</v>
      </c>
      <c r="E89620" s="4">
        <v>960.0</v>
      </c>
      <c r="F89620" s="5">
        <f t="shared" si="1"/>
        <v>44013.14606</v>
      </c>
      <c r="G89620" s="6">
        <f t="shared" si="2"/>
        <v>0</v>
      </c>
    </row>
    <row r="89621" ht="14.25" customHeight="1">
      <c r="A89621" s="3">
        <v>409480.0</v>
      </c>
      <c r="B89621" s="3">
        <v>13822.0</v>
      </c>
      <c r="C89621" s="70">
        <v>44281.39538194444</v>
      </c>
      <c r="D89621" s="3">
        <v>6353.0</v>
      </c>
      <c r="E89621" s="4">
        <v>1200.0</v>
      </c>
      <c r="F89621" s="5">
        <f t="shared" si="1"/>
        <v>43891.16001</v>
      </c>
      <c r="G89621" s="6">
        <f t="shared" si="2"/>
        <v>0</v>
      </c>
    </row>
    <row r="89622" ht="14.25" customHeight="1">
      <c r="A89622" s="3">
        <v>409482.0</v>
      </c>
      <c r="B89622" s="3">
        <v>897.0</v>
      </c>
      <c r="C89622" s="70">
        <v>44281.39611111111</v>
      </c>
      <c r="D89622" s="3">
        <v>11835.0</v>
      </c>
      <c r="E89622" s="4">
        <v>0.0</v>
      </c>
      <c r="F89622" s="5">
        <f t="shared" si="1"/>
        <v>43922.84409</v>
      </c>
      <c r="G89622" s="6">
        <f t="shared" si="2"/>
        <v>0</v>
      </c>
    </row>
    <row r="89623" ht="14.25" customHeight="1">
      <c r="A89623" s="3">
        <v>409487.0</v>
      </c>
      <c r="B89623" s="3">
        <v>13070.0</v>
      </c>
      <c r="C89623" s="70">
        <v>44281.39841435185</v>
      </c>
      <c r="D89623" s="3">
        <v>104.0</v>
      </c>
      <c r="E89623" s="4">
        <v>1200.0</v>
      </c>
      <c r="F89623" s="5">
        <f t="shared" si="1"/>
        <v>44013.28641</v>
      </c>
      <c r="G89623" s="6">
        <f t="shared" si="2"/>
        <v>0</v>
      </c>
    </row>
    <row r="89624" ht="14.25" customHeight="1">
      <c r="A89624" s="3">
        <v>409488.0</v>
      </c>
      <c r="B89624" s="3">
        <v>10170.0</v>
      </c>
      <c r="C89624" s="70">
        <v>44281.39991898148</v>
      </c>
      <c r="D89624" s="3">
        <v>1275.0</v>
      </c>
      <c r="E89624" s="4">
        <v>1200.0</v>
      </c>
      <c r="F89624" s="5">
        <f t="shared" si="1"/>
        <v>44228.25063</v>
      </c>
      <c r="G89624" s="6">
        <f t="shared" si="2"/>
        <v>0</v>
      </c>
    </row>
    <row r="89625" ht="14.25" customHeight="1">
      <c r="A89625" s="3">
        <v>409491.0</v>
      </c>
      <c r="B89625" s="3">
        <v>10683.0</v>
      </c>
      <c r="C89625" s="70">
        <v>44281.40137731482</v>
      </c>
      <c r="D89625" s="3">
        <v>10304.0</v>
      </c>
      <c r="E89625" s="4">
        <v>1200.0</v>
      </c>
      <c r="F89625" s="5">
        <f t="shared" si="1"/>
        <v>43891.91823</v>
      </c>
      <c r="G89625" s="6">
        <f t="shared" si="2"/>
        <v>0</v>
      </c>
    </row>
    <row r="89626" ht="14.25" customHeight="1">
      <c r="A89626" s="3">
        <v>409496.0</v>
      </c>
      <c r="B89626" s="3">
        <v>13533.0</v>
      </c>
      <c r="C89626" s="70">
        <v>44281.40153935185</v>
      </c>
      <c r="D89626" s="3">
        <v>6230.0</v>
      </c>
      <c r="E89626" s="4">
        <v>0.0</v>
      </c>
      <c r="F89626" s="5">
        <f t="shared" si="1"/>
        <v>44256.05649</v>
      </c>
      <c r="G89626" s="6">
        <f t="shared" si="2"/>
        <v>0</v>
      </c>
    </row>
    <row r="89627" ht="14.25" customHeight="1">
      <c r="A89627" s="3">
        <v>409499.0</v>
      </c>
      <c r="B89627" s="3">
        <v>2758.0</v>
      </c>
      <c r="C89627" s="70">
        <v>44281.40274305556</v>
      </c>
      <c r="D89627" s="3">
        <v>9650.0</v>
      </c>
      <c r="E89627" s="4">
        <v>1200.0</v>
      </c>
      <c r="F89627" s="5">
        <f t="shared" si="1"/>
        <v>44106.24763</v>
      </c>
      <c r="G89627" s="6">
        <f t="shared" si="2"/>
        <v>0</v>
      </c>
    </row>
    <row r="89628" ht="14.25" customHeight="1">
      <c r="A89628" s="3">
        <v>409502.0</v>
      </c>
      <c r="B89628" s="3">
        <v>8069.0</v>
      </c>
      <c r="C89628" s="70">
        <v>44281.40333333334</v>
      </c>
      <c r="D89628" s="3">
        <v>4947.0</v>
      </c>
      <c r="E89628" s="4">
        <v>1200.0</v>
      </c>
      <c r="F89628" s="5">
        <f t="shared" si="1"/>
        <v>43983.62814</v>
      </c>
      <c r="G89628" s="6">
        <f t="shared" si="2"/>
        <v>0</v>
      </c>
    </row>
    <row r="89629" ht="14.25" customHeight="1">
      <c r="A89629" s="3">
        <v>409507.0</v>
      </c>
      <c r="B89629" s="3">
        <v>3855.0</v>
      </c>
      <c r="C89629" s="70">
        <v>44281.40505787037</v>
      </c>
      <c r="D89629" s="3">
        <v>4478.0</v>
      </c>
      <c r="E89629" s="4">
        <v>1200.0</v>
      </c>
      <c r="F89629" s="5">
        <f t="shared" si="1"/>
        <v>43892.46031</v>
      </c>
      <c r="G89629" s="6">
        <f t="shared" si="2"/>
        <v>0</v>
      </c>
    </row>
    <row r="89630" ht="14.25" customHeight="1">
      <c r="A89630" s="3">
        <v>409514.0</v>
      </c>
      <c r="B89630" s="3">
        <v>5177.0</v>
      </c>
      <c r="C89630" s="70">
        <v>44281.40763888889</v>
      </c>
      <c r="D89630" s="3">
        <v>11954.0</v>
      </c>
      <c r="E89630" s="4">
        <v>1200.0</v>
      </c>
      <c r="F89630" s="5">
        <f t="shared" si="1"/>
        <v>43922.16378</v>
      </c>
      <c r="G89630" s="6">
        <f t="shared" si="2"/>
        <v>0</v>
      </c>
    </row>
    <row r="89631" ht="14.25" customHeight="1">
      <c r="A89631" s="3">
        <v>409515.0</v>
      </c>
      <c r="B89631" s="3">
        <v>9927.0</v>
      </c>
      <c r="C89631" s="70">
        <v>44281.40787037037</v>
      </c>
      <c r="D89631" s="3">
        <v>11045.0</v>
      </c>
      <c r="E89631" s="4">
        <v>1200.0</v>
      </c>
      <c r="F89631" s="5">
        <f t="shared" si="1"/>
        <v>44258.58652</v>
      </c>
      <c r="G89631" s="6">
        <f t="shared" si="2"/>
        <v>0</v>
      </c>
    </row>
    <row r="89632" ht="14.25" customHeight="1">
      <c r="A89632" s="3">
        <v>409520.0</v>
      </c>
      <c r="B89632" s="3">
        <v>13032.0</v>
      </c>
      <c r="C89632" s="70">
        <v>44281.40792824074</v>
      </c>
      <c r="D89632" s="3">
        <v>140.0</v>
      </c>
      <c r="E89632" s="4">
        <v>1200.0</v>
      </c>
      <c r="F89632" s="5">
        <f t="shared" si="1"/>
        <v>44228.37267</v>
      </c>
      <c r="G89632" s="6">
        <f t="shared" si="2"/>
        <v>0</v>
      </c>
    </row>
    <row r="89633" ht="14.25" customHeight="1">
      <c r="A89633" s="3">
        <v>409527.0</v>
      </c>
      <c r="B89633" s="3">
        <v>13296.0</v>
      </c>
      <c r="C89633" s="70">
        <v>44281.41206018518</v>
      </c>
      <c r="D89633" s="3">
        <v>310.0</v>
      </c>
      <c r="E89633" s="4">
        <v>1200.0</v>
      </c>
      <c r="F89633" s="5">
        <f t="shared" si="1"/>
        <v>44105.15414</v>
      </c>
      <c r="G89633" s="6">
        <f t="shared" si="2"/>
        <v>0</v>
      </c>
    </row>
    <row r="89634" ht="14.25" customHeight="1">
      <c r="A89634" s="3">
        <v>409533.0</v>
      </c>
      <c r="B89634" s="3">
        <v>7312.0</v>
      </c>
      <c r="C89634" s="70">
        <v>44281.41304398148</v>
      </c>
      <c r="D89634" s="3">
        <v>9193.0</v>
      </c>
      <c r="E89634" s="4">
        <v>1200.0</v>
      </c>
      <c r="F89634" s="5">
        <f t="shared" si="1"/>
        <v>43922.42946</v>
      </c>
      <c r="G89634" s="6">
        <f t="shared" si="2"/>
        <v>0</v>
      </c>
    </row>
    <row r="89635" ht="14.25" customHeight="1">
      <c r="A89635" s="3">
        <v>409537.0</v>
      </c>
      <c r="B89635" s="3">
        <v>5730.0</v>
      </c>
      <c r="C89635" s="70">
        <v>44281.41516203704</v>
      </c>
      <c r="D89635" s="3">
        <v>1849.0</v>
      </c>
      <c r="E89635" s="4">
        <v>1200.0</v>
      </c>
      <c r="F89635" s="5">
        <f t="shared" si="1"/>
        <v>44013.14606</v>
      </c>
      <c r="G89635" s="6">
        <f t="shared" si="2"/>
        <v>0</v>
      </c>
    </row>
    <row r="89636" ht="14.25" customHeight="1">
      <c r="A89636" s="3">
        <v>409541.0</v>
      </c>
      <c r="B89636" s="3">
        <v>4922.0</v>
      </c>
      <c r="C89636" s="70">
        <v>44281.41842592593</v>
      </c>
      <c r="D89636" s="3">
        <v>4946.0</v>
      </c>
      <c r="E89636" s="4">
        <v>0.0</v>
      </c>
      <c r="F89636" s="5">
        <f t="shared" si="1"/>
        <v>44013.95269</v>
      </c>
      <c r="G89636" s="6">
        <f t="shared" si="2"/>
        <v>0</v>
      </c>
    </row>
    <row r="89637" ht="14.25" customHeight="1">
      <c r="A89637" s="3">
        <v>409543.0</v>
      </c>
      <c r="B89637" s="3">
        <v>12038.0</v>
      </c>
      <c r="C89637" s="70">
        <v>44281.42111111111</v>
      </c>
      <c r="D89637" s="3">
        <v>10080.0</v>
      </c>
      <c r="E89637" s="4">
        <v>1200.0</v>
      </c>
      <c r="F89637" s="5">
        <f t="shared" si="1"/>
        <v>44044.26434</v>
      </c>
      <c r="G89637" s="6">
        <f t="shared" si="2"/>
        <v>0</v>
      </c>
    </row>
    <row r="89638" ht="14.25" customHeight="1">
      <c r="A89638" s="3">
        <v>409547.0</v>
      </c>
      <c r="B89638" s="3">
        <v>9034.0</v>
      </c>
      <c r="C89638" s="70">
        <v>44281.42649305556</v>
      </c>
      <c r="D89638" s="3">
        <v>12711.0</v>
      </c>
      <c r="E89638" s="4">
        <v>1200.0</v>
      </c>
      <c r="F89638" s="5">
        <f t="shared" si="1"/>
        <v>43862.75604</v>
      </c>
      <c r="G89638" s="6">
        <f t="shared" si="2"/>
        <v>0</v>
      </c>
    </row>
    <row r="89639" ht="14.25" customHeight="1">
      <c r="A89639" s="3">
        <v>409549.0</v>
      </c>
      <c r="B89639" s="3">
        <v>13229.0</v>
      </c>
      <c r="C89639" s="70">
        <v>44281.43538194444</v>
      </c>
      <c r="D89639" s="3">
        <v>6353.0</v>
      </c>
      <c r="E89639" s="4">
        <v>0.0</v>
      </c>
      <c r="F89639" s="5">
        <f t="shared" si="1"/>
        <v>43891.16001</v>
      </c>
      <c r="G89639" s="6">
        <f t="shared" si="2"/>
        <v>0</v>
      </c>
    </row>
    <row r="89640" ht="14.25" customHeight="1">
      <c r="A89640" s="3">
        <v>409551.0</v>
      </c>
      <c r="B89640" s="3">
        <v>4313.0</v>
      </c>
      <c r="C89640" s="70">
        <v>44281.43597222222</v>
      </c>
      <c r="D89640" s="3">
        <v>10526.0</v>
      </c>
      <c r="E89640" s="4">
        <v>0.0</v>
      </c>
      <c r="F89640" s="5">
        <f t="shared" si="1"/>
        <v>43922.45653</v>
      </c>
      <c r="G89640" s="6">
        <f t="shared" si="2"/>
        <v>0</v>
      </c>
    </row>
    <row r="89641" ht="14.25" customHeight="1">
      <c r="A89641" s="3">
        <v>409552.0</v>
      </c>
      <c r="B89641" s="3">
        <v>1940.0</v>
      </c>
      <c r="C89641" s="70">
        <v>44281.43631944444</v>
      </c>
      <c r="D89641" s="3">
        <v>2096.0</v>
      </c>
      <c r="E89641" s="4">
        <v>1200.0</v>
      </c>
      <c r="F89641" s="5">
        <f t="shared" si="1"/>
        <v>44044.18924</v>
      </c>
      <c r="G89641" s="6">
        <f t="shared" si="2"/>
        <v>0</v>
      </c>
    </row>
    <row r="89642" ht="14.25" customHeight="1">
      <c r="A89642" s="3">
        <v>409562.0</v>
      </c>
      <c r="B89642" s="3">
        <v>4168.0</v>
      </c>
      <c r="C89642" s="70">
        <v>44281.44494212963</v>
      </c>
      <c r="D89642" s="3">
        <v>10781.0</v>
      </c>
      <c r="E89642" s="4">
        <v>1200.0</v>
      </c>
      <c r="F89642" s="5">
        <f t="shared" si="1"/>
        <v>44076.1685</v>
      </c>
      <c r="G89642" s="6">
        <f t="shared" si="2"/>
        <v>0</v>
      </c>
    </row>
    <row r="89643" ht="14.25" customHeight="1">
      <c r="A89643" s="3">
        <v>409564.0</v>
      </c>
      <c r="B89643" s="3">
        <v>446.0</v>
      </c>
      <c r="C89643" s="70">
        <v>44281.44765046296</v>
      </c>
      <c r="D89643" s="3">
        <v>2096.0</v>
      </c>
      <c r="E89643" s="4">
        <v>0.0</v>
      </c>
      <c r="F89643" s="5">
        <f t="shared" si="1"/>
        <v>44044.18924</v>
      </c>
      <c r="G89643" s="6">
        <f t="shared" si="2"/>
        <v>0</v>
      </c>
    </row>
    <row r="89644" ht="14.25" customHeight="1">
      <c r="A89644" s="3">
        <v>409566.0</v>
      </c>
      <c r="B89644" s="3">
        <v>12091.0</v>
      </c>
      <c r="C89644" s="70">
        <v>44281.45071759259</v>
      </c>
      <c r="D89644" s="3">
        <v>6806.0</v>
      </c>
      <c r="E89644" s="4">
        <v>1200.0</v>
      </c>
      <c r="F89644" s="5">
        <f t="shared" si="1"/>
        <v>44229.84726</v>
      </c>
      <c r="G89644" s="6">
        <f t="shared" si="2"/>
        <v>0</v>
      </c>
    </row>
    <row r="89645" ht="14.25" customHeight="1">
      <c r="A89645" s="3">
        <v>409569.0</v>
      </c>
      <c r="B89645" s="3">
        <v>3148.0</v>
      </c>
      <c r="C89645" s="70">
        <v>44281.45232638889</v>
      </c>
      <c r="D89645" s="3">
        <v>9982.0</v>
      </c>
      <c r="E89645" s="4">
        <v>0.0</v>
      </c>
      <c r="F89645" s="5">
        <f t="shared" si="1"/>
        <v>43952.19927</v>
      </c>
      <c r="G89645" s="6">
        <f t="shared" si="2"/>
        <v>0</v>
      </c>
    </row>
    <row r="89646" ht="14.25" customHeight="1">
      <c r="A89646" s="3">
        <v>409576.0</v>
      </c>
      <c r="B89646" s="3">
        <v>1489.0</v>
      </c>
      <c r="C89646" s="70">
        <v>44281.45243055555</v>
      </c>
      <c r="D89646" s="3">
        <v>9889.0</v>
      </c>
      <c r="E89646" s="4">
        <v>0.0</v>
      </c>
      <c r="F89646" s="5">
        <f t="shared" si="1"/>
        <v>44166.99904</v>
      </c>
      <c r="G89646" s="6">
        <f t="shared" si="2"/>
        <v>0</v>
      </c>
    </row>
    <row r="89647" ht="14.25" customHeight="1">
      <c r="A89647" s="3">
        <v>409583.0</v>
      </c>
      <c r="B89647" s="3">
        <v>6035.0</v>
      </c>
      <c r="C89647" s="70">
        <v>44281.45420138889</v>
      </c>
      <c r="D89647" s="3">
        <v>104.0</v>
      </c>
      <c r="E89647" s="4">
        <v>1200.0</v>
      </c>
      <c r="F89647" s="5">
        <f t="shared" si="1"/>
        <v>44013.28641</v>
      </c>
      <c r="G89647" s="6">
        <f t="shared" si="2"/>
        <v>0</v>
      </c>
    </row>
    <row r="89648" ht="14.25" customHeight="1">
      <c r="A89648" s="3">
        <v>409585.0</v>
      </c>
      <c r="B89648" s="3">
        <v>7048.0</v>
      </c>
      <c r="C89648" s="70">
        <v>44281.46259259259</v>
      </c>
      <c r="D89648" s="3">
        <v>2387.0</v>
      </c>
      <c r="E89648" s="4">
        <v>0.0</v>
      </c>
      <c r="F89648" s="5">
        <f t="shared" si="1"/>
        <v>43836.12751</v>
      </c>
      <c r="G89648" s="6">
        <f t="shared" si="2"/>
        <v>0</v>
      </c>
    </row>
    <row r="89649" ht="14.25" customHeight="1">
      <c r="A89649" s="3">
        <v>409592.0</v>
      </c>
      <c r="B89649" s="3">
        <v>5395.0</v>
      </c>
      <c r="C89649" s="70">
        <v>44281.47203703703</v>
      </c>
      <c r="D89649" s="3">
        <v>2428.0</v>
      </c>
      <c r="E89649" s="4">
        <v>1200.0</v>
      </c>
      <c r="F89649" s="5">
        <f t="shared" si="1"/>
        <v>44137.49381</v>
      </c>
      <c r="G89649" s="6">
        <f t="shared" si="2"/>
        <v>0</v>
      </c>
    </row>
    <row r="89650" ht="14.25" customHeight="1">
      <c r="A89650" s="3">
        <v>409597.0</v>
      </c>
      <c r="B89650" s="3">
        <v>1820.0</v>
      </c>
      <c r="C89650" s="70">
        <v>44281.47446759259</v>
      </c>
      <c r="D89650" s="3">
        <v>11264.0</v>
      </c>
      <c r="E89650" s="4">
        <v>0.0</v>
      </c>
      <c r="F89650" s="5">
        <f t="shared" si="1"/>
        <v>44228.13782</v>
      </c>
      <c r="G89650" s="6">
        <f t="shared" si="2"/>
        <v>0</v>
      </c>
    </row>
    <row r="89651" ht="14.25" customHeight="1">
      <c r="A89651" s="3">
        <v>409603.0</v>
      </c>
      <c r="B89651" s="3">
        <v>3532.0</v>
      </c>
      <c r="C89651" s="70">
        <v>44281.47498842593</v>
      </c>
      <c r="D89651" s="3">
        <v>6508.0</v>
      </c>
      <c r="E89651" s="4">
        <v>1200.0</v>
      </c>
      <c r="F89651" s="5">
        <f t="shared" si="1"/>
        <v>43922.19503</v>
      </c>
      <c r="G89651" s="6">
        <f t="shared" si="2"/>
        <v>0</v>
      </c>
    </row>
    <row r="89652" ht="14.25" customHeight="1">
      <c r="A89652" s="3">
        <v>409604.0</v>
      </c>
      <c r="B89652" s="3">
        <v>290.0</v>
      </c>
      <c r="C89652" s="70">
        <v>44281.47809027778</v>
      </c>
      <c r="D89652" s="3">
        <v>9752.0</v>
      </c>
      <c r="E89652" s="4">
        <v>1200.0</v>
      </c>
      <c r="F89652" s="5">
        <f t="shared" si="1"/>
        <v>44105.0549</v>
      </c>
      <c r="G89652" s="6">
        <f t="shared" si="2"/>
        <v>0</v>
      </c>
    </row>
    <row r="89653" ht="14.25" customHeight="1">
      <c r="A89653" s="3">
        <v>409609.0</v>
      </c>
      <c r="B89653" s="3">
        <v>12677.0</v>
      </c>
      <c r="C89653" s="70">
        <v>44281.47818287037</v>
      </c>
      <c r="D89653" s="3">
        <v>5930.0</v>
      </c>
      <c r="E89653" s="4">
        <v>1200.0</v>
      </c>
      <c r="F89653" s="5">
        <f t="shared" si="1"/>
        <v>44256.73516</v>
      </c>
      <c r="G89653" s="6">
        <f t="shared" si="2"/>
        <v>0</v>
      </c>
    </row>
    <row r="89654" ht="14.25" customHeight="1">
      <c r="A89654" s="3">
        <v>409613.0</v>
      </c>
      <c r="B89654" s="3">
        <v>13789.0</v>
      </c>
      <c r="C89654" s="70">
        <v>44281.48059027778</v>
      </c>
      <c r="D89654" s="3">
        <v>10805.0</v>
      </c>
      <c r="E89654" s="4">
        <v>1200.0</v>
      </c>
      <c r="F89654" s="5">
        <f t="shared" si="1"/>
        <v>44075.54738</v>
      </c>
      <c r="G89654" s="6">
        <f t="shared" si="2"/>
        <v>0</v>
      </c>
    </row>
    <row r="89655" ht="14.25" customHeight="1">
      <c r="A89655" s="3">
        <v>409619.0</v>
      </c>
      <c r="B89655" s="3">
        <v>6943.0</v>
      </c>
      <c r="C89655" s="70">
        <v>44281.48114583334</v>
      </c>
      <c r="D89655" s="3">
        <v>878.0</v>
      </c>
      <c r="E89655" s="4">
        <v>0.0</v>
      </c>
      <c r="F89655" s="5">
        <f t="shared" si="1"/>
        <v>43922.9691</v>
      </c>
      <c r="G89655" s="6">
        <f t="shared" si="2"/>
        <v>0</v>
      </c>
    </row>
    <row r="89656" ht="14.25" customHeight="1">
      <c r="A89656" s="3">
        <v>409625.0</v>
      </c>
      <c r="B89656" s="3">
        <v>11059.0</v>
      </c>
      <c r="C89656" s="70">
        <v>44281.48616898148</v>
      </c>
      <c r="D89656" s="3">
        <v>1181.0</v>
      </c>
      <c r="E89656" s="4">
        <v>1200.0</v>
      </c>
      <c r="F89656" s="5">
        <f t="shared" si="1"/>
        <v>43985.45846</v>
      </c>
      <c r="G89656" s="6">
        <f t="shared" si="2"/>
        <v>0</v>
      </c>
    </row>
    <row r="89657" ht="14.25" customHeight="1">
      <c r="A89657" s="3">
        <v>409626.0</v>
      </c>
      <c r="B89657" s="3">
        <v>8291.0</v>
      </c>
      <c r="C89657" s="70">
        <v>44281.48768518519</v>
      </c>
      <c r="D89657" s="3">
        <v>12523.0</v>
      </c>
      <c r="E89657" s="4">
        <v>0.0</v>
      </c>
      <c r="F89657" s="5">
        <f t="shared" si="1"/>
        <v>44105.08382</v>
      </c>
      <c r="G89657" s="6">
        <f t="shared" si="2"/>
        <v>0</v>
      </c>
    </row>
    <row r="89658" ht="14.25" customHeight="1">
      <c r="A89658" s="3">
        <v>409627.0</v>
      </c>
      <c r="B89658" s="3">
        <v>10133.0</v>
      </c>
      <c r="C89658" s="70">
        <v>44281.49056712963</v>
      </c>
      <c r="D89658" s="3">
        <v>1737.0</v>
      </c>
      <c r="E89658" s="4">
        <v>0.0</v>
      </c>
      <c r="F89658" s="5">
        <f t="shared" si="1"/>
        <v>43923.04707</v>
      </c>
      <c r="G89658" s="6">
        <f t="shared" si="2"/>
        <v>0</v>
      </c>
    </row>
    <row r="89659" ht="14.25" customHeight="1">
      <c r="A89659" s="3">
        <v>409632.0</v>
      </c>
      <c r="B89659" s="3">
        <v>13515.0</v>
      </c>
      <c r="C89659" s="70">
        <v>44281.49261574074</v>
      </c>
      <c r="D89659" s="3">
        <v>2251.0</v>
      </c>
      <c r="E89659" s="4">
        <v>0.0</v>
      </c>
      <c r="F89659" s="5">
        <f t="shared" si="1"/>
        <v>43923.15227</v>
      </c>
      <c r="G89659" s="6">
        <f t="shared" si="2"/>
        <v>0</v>
      </c>
    </row>
    <row r="89660" ht="14.25" customHeight="1">
      <c r="A89660" s="3">
        <v>409638.0</v>
      </c>
      <c r="B89660" s="3">
        <v>4580.0</v>
      </c>
      <c r="C89660" s="70">
        <v>44281.49899305555</v>
      </c>
      <c r="D89660" s="3">
        <v>8436.0</v>
      </c>
      <c r="E89660" s="4">
        <v>1200.0</v>
      </c>
      <c r="F89660" s="5">
        <f t="shared" si="1"/>
        <v>43862.02968</v>
      </c>
      <c r="G89660" s="6">
        <f t="shared" si="2"/>
        <v>0</v>
      </c>
    </row>
    <row r="89661" ht="14.25" customHeight="1">
      <c r="A89661" s="3">
        <v>409644.0</v>
      </c>
      <c r="B89661" s="3">
        <v>3777.0</v>
      </c>
      <c r="C89661" s="70">
        <v>44281.50081018519</v>
      </c>
      <c r="D89661" s="3">
        <v>4996.0</v>
      </c>
      <c r="E89661" s="4">
        <v>960.0</v>
      </c>
      <c r="F89661" s="5">
        <f t="shared" si="1"/>
        <v>44256.32773</v>
      </c>
      <c r="G89661" s="6">
        <f t="shared" si="2"/>
        <v>0</v>
      </c>
    </row>
    <row r="89662" ht="14.25" customHeight="1">
      <c r="A89662" s="3">
        <v>409647.0</v>
      </c>
      <c r="B89662" s="3">
        <v>2055.0</v>
      </c>
      <c r="C89662" s="70">
        <v>44281.50197916666</v>
      </c>
      <c r="D89662" s="3">
        <v>1329.0</v>
      </c>
      <c r="E89662" s="4">
        <v>1200.0</v>
      </c>
      <c r="F89662" s="5">
        <f t="shared" si="1"/>
        <v>44075.26436</v>
      </c>
      <c r="G89662" s="6">
        <f t="shared" si="2"/>
        <v>0</v>
      </c>
    </row>
    <row r="89663" ht="14.25" customHeight="1">
      <c r="A89663" s="3">
        <v>409652.0</v>
      </c>
      <c r="B89663" s="3">
        <v>13225.0</v>
      </c>
      <c r="C89663" s="70">
        <v>44281.50349537037</v>
      </c>
      <c r="D89663" s="3">
        <v>11325.0</v>
      </c>
      <c r="E89663" s="4">
        <v>1200.0</v>
      </c>
      <c r="F89663" s="5">
        <f t="shared" si="1"/>
        <v>43952.91896</v>
      </c>
      <c r="G89663" s="6">
        <f t="shared" si="2"/>
        <v>0</v>
      </c>
    </row>
    <row r="89664" ht="14.25" customHeight="1">
      <c r="A89664" s="3">
        <v>409658.0</v>
      </c>
      <c r="B89664" s="3">
        <v>5723.0</v>
      </c>
      <c r="C89664" s="70">
        <v>44281.5042824074</v>
      </c>
      <c r="D89664" s="3">
        <v>12950.0</v>
      </c>
      <c r="E89664" s="4">
        <v>1200.0</v>
      </c>
      <c r="F89664" s="5">
        <f t="shared" si="1"/>
        <v>44166.16981</v>
      </c>
      <c r="G89664" s="6">
        <f t="shared" si="2"/>
        <v>0</v>
      </c>
    </row>
    <row r="89665" ht="14.25" customHeight="1">
      <c r="A89665" s="3">
        <v>409659.0</v>
      </c>
      <c r="B89665" s="3">
        <v>9495.0</v>
      </c>
      <c r="C89665" s="70">
        <v>44281.50533564815</v>
      </c>
      <c r="D89665" s="3">
        <v>12523.0</v>
      </c>
      <c r="E89665" s="4">
        <v>0.0</v>
      </c>
      <c r="F89665" s="5">
        <f t="shared" si="1"/>
        <v>44105.08382</v>
      </c>
      <c r="G89665" s="6">
        <f t="shared" si="2"/>
        <v>0</v>
      </c>
    </row>
    <row r="89666" ht="14.25" customHeight="1">
      <c r="A89666" s="3">
        <v>409666.0</v>
      </c>
      <c r="B89666" s="3">
        <v>2763.0</v>
      </c>
      <c r="C89666" s="70">
        <v>44281.50545138889</v>
      </c>
      <c r="D89666" s="3">
        <v>140.0</v>
      </c>
      <c r="E89666" s="4">
        <v>0.0</v>
      </c>
      <c r="F89666" s="5">
        <f t="shared" si="1"/>
        <v>44228.37267</v>
      </c>
      <c r="G89666" s="6">
        <f t="shared" si="2"/>
        <v>0</v>
      </c>
    </row>
    <row r="89667" ht="14.25" customHeight="1">
      <c r="A89667" s="3">
        <v>409672.0</v>
      </c>
      <c r="B89667" s="3">
        <v>4549.0</v>
      </c>
      <c r="C89667" s="70">
        <v>44281.50651620371</v>
      </c>
      <c r="D89667" s="3">
        <v>7817.0</v>
      </c>
      <c r="E89667" s="4">
        <v>0.0</v>
      </c>
      <c r="F89667" s="5">
        <f t="shared" si="1"/>
        <v>44136.68279</v>
      </c>
      <c r="G89667" s="6">
        <f t="shared" si="2"/>
        <v>0</v>
      </c>
    </row>
    <row r="89668" ht="14.25" customHeight="1">
      <c r="A89668" s="3">
        <v>409679.0</v>
      </c>
      <c r="B89668" s="3">
        <v>1538.0</v>
      </c>
      <c r="C89668" s="70">
        <v>44281.50778935185</v>
      </c>
      <c r="D89668" s="3">
        <v>6266.0</v>
      </c>
      <c r="E89668" s="4">
        <v>1200.0</v>
      </c>
      <c r="F89668" s="5">
        <f t="shared" si="1"/>
        <v>43863.60212</v>
      </c>
      <c r="G89668" s="6">
        <f t="shared" si="2"/>
        <v>0</v>
      </c>
    </row>
    <row r="89669" ht="14.25" customHeight="1">
      <c r="A89669" s="3">
        <v>409682.0</v>
      </c>
      <c r="B89669" s="3">
        <v>4644.0</v>
      </c>
      <c r="C89669" s="70">
        <v>44281.50983796296</v>
      </c>
      <c r="D89669" s="3">
        <v>963.0</v>
      </c>
      <c r="E89669" s="4">
        <v>0.0</v>
      </c>
      <c r="F89669" s="5">
        <f t="shared" si="1"/>
        <v>44044.17037</v>
      </c>
      <c r="G89669" s="6">
        <f t="shared" si="2"/>
        <v>0</v>
      </c>
    </row>
    <row r="89670" ht="14.25" customHeight="1">
      <c r="A89670" s="3">
        <v>409688.0</v>
      </c>
      <c r="B89670" s="3">
        <v>2942.0</v>
      </c>
      <c r="C89670" s="70">
        <v>44281.51662037037</v>
      </c>
      <c r="D89670" s="3">
        <v>2421.0</v>
      </c>
      <c r="E89670" s="4">
        <v>0.0</v>
      </c>
      <c r="F89670" s="5">
        <f t="shared" si="1"/>
        <v>44044.36852</v>
      </c>
      <c r="G89670" s="6">
        <f t="shared" si="2"/>
        <v>0</v>
      </c>
    </row>
    <row r="89671" ht="14.25" customHeight="1">
      <c r="A89671" s="3">
        <v>409690.0</v>
      </c>
      <c r="B89671" s="3">
        <v>8845.0</v>
      </c>
      <c r="C89671" s="70">
        <v>44281.52486111111</v>
      </c>
      <c r="D89671" s="3">
        <v>6236.0</v>
      </c>
      <c r="E89671" s="4">
        <v>0.0</v>
      </c>
      <c r="F89671" s="5">
        <f t="shared" si="1"/>
        <v>44256.2356</v>
      </c>
      <c r="G89671" s="6">
        <f t="shared" si="2"/>
        <v>0</v>
      </c>
    </row>
    <row r="89672" ht="14.25" customHeight="1">
      <c r="A89672" s="3">
        <v>409695.0</v>
      </c>
      <c r="B89672" s="3">
        <v>7211.0</v>
      </c>
      <c r="C89672" s="70">
        <v>44281.53148148148</v>
      </c>
      <c r="D89672" s="3">
        <v>12156.0</v>
      </c>
      <c r="E89672" s="4">
        <v>1200.0</v>
      </c>
      <c r="F89672" s="5">
        <f t="shared" si="1"/>
        <v>43922.01736</v>
      </c>
      <c r="G89672" s="6">
        <f t="shared" si="2"/>
        <v>0</v>
      </c>
    </row>
    <row r="89673" ht="14.25" customHeight="1">
      <c r="A89673" s="3">
        <v>409702.0</v>
      </c>
      <c r="B89673" s="3">
        <v>8826.0</v>
      </c>
      <c r="C89673" s="70">
        <v>44281.53234953704</v>
      </c>
      <c r="D89673" s="3">
        <v>1570.0</v>
      </c>
      <c r="E89673" s="4">
        <v>1200.0</v>
      </c>
      <c r="F89673" s="5">
        <f t="shared" si="1"/>
        <v>43891.10543</v>
      </c>
      <c r="G89673" s="6">
        <f t="shared" si="2"/>
        <v>0</v>
      </c>
    </row>
    <row r="89674" ht="14.25" customHeight="1">
      <c r="A89674" s="3">
        <v>409705.0</v>
      </c>
      <c r="B89674" s="3">
        <v>9736.0</v>
      </c>
      <c r="C89674" s="70">
        <v>44281.53265046296</v>
      </c>
      <c r="D89674" s="3">
        <v>2953.0</v>
      </c>
      <c r="E89674" s="4">
        <v>1200.0</v>
      </c>
      <c r="F89674" s="5">
        <f t="shared" si="1"/>
        <v>44105.43088</v>
      </c>
      <c r="G89674" s="6">
        <f t="shared" si="2"/>
        <v>0</v>
      </c>
    </row>
    <row r="89675" ht="14.25" customHeight="1">
      <c r="A89675" s="3">
        <v>409710.0</v>
      </c>
      <c r="B89675" s="3">
        <v>7580.0</v>
      </c>
      <c r="C89675" s="70">
        <v>44281.53337962963</v>
      </c>
      <c r="D89675" s="3">
        <v>9597.0</v>
      </c>
      <c r="E89675" s="4">
        <v>1200.0</v>
      </c>
      <c r="F89675" s="5">
        <f t="shared" si="1"/>
        <v>44044.82112</v>
      </c>
      <c r="G89675" s="6">
        <f t="shared" si="2"/>
        <v>0</v>
      </c>
    </row>
    <row r="89676" ht="14.25" customHeight="1">
      <c r="A89676" s="3">
        <v>409712.0</v>
      </c>
      <c r="B89676" s="3">
        <v>3405.0</v>
      </c>
      <c r="C89676" s="70">
        <v>44281.535625</v>
      </c>
      <c r="D89676" s="3">
        <v>2598.0</v>
      </c>
      <c r="E89676" s="4">
        <v>0.0</v>
      </c>
      <c r="F89676" s="5">
        <f t="shared" si="1"/>
        <v>44137.03645</v>
      </c>
      <c r="G89676" s="6">
        <f t="shared" si="2"/>
        <v>0</v>
      </c>
    </row>
    <row r="89677" ht="14.25" customHeight="1">
      <c r="A89677" s="3">
        <v>409713.0</v>
      </c>
      <c r="B89677" s="3">
        <v>2026.0</v>
      </c>
      <c r="C89677" s="70">
        <v>44281.53565972222</v>
      </c>
      <c r="D89677" s="3">
        <v>4797.0</v>
      </c>
      <c r="E89677" s="4">
        <v>1200.0</v>
      </c>
      <c r="F89677" s="5">
        <f t="shared" si="1"/>
        <v>44075.11093</v>
      </c>
      <c r="G89677" s="6">
        <f t="shared" si="2"/>
        <v>0</v>
      </c>
    </row>
    <row r="89678" ht="14.25" customHeight="1">
      <c r="A89678" s="3">
        <v>409720.0</v>
      </c>
      <c r="B89678" s="3">
        <v>7520.0</v>
      </c>
      <c r="C89678" s="70">
        <v>44281.53710648148</v>
      </c>
      <c r="D89678" s="3">
        <v>10304.0</v>
      </c>
      <c r="E89678" s="4">
        <v>1200.0</v>
      </c>
      <c r="F89678" s="5">
        <f t="shared" si="1"/>
        <v>43891.91823</v>
      </c>
      <c r="G89678" s="6">
        <f t="shared" si="2"/>
        <v>0</v>
      </c>
    </row>
    <row r="89679" ht="14.25" customHeight="1">
      <c r="A89679" s="3">
        <v>409727.0</v>
      </c>
      <c r="B89679" s="3">
        <v>787.0</v>
      </c>
      <c r="C89679" s="70">
        <v>44281.53755787037</v>
      </c>
      <c r="D89679" s="3">
        <v>3788.0</v>
      </c>
      <c r="E89679" s="4">
        <v>1200.0</v>
      </c>
      <c r="F89679" s="5">
        <f t="shared" si="1"/>
        <v>44075.48057</v>
      </c>
      <c r="G89679" s="6">
        <f t="shared" si="2"/>
        <v>0</v>
      </c>
    </row>
    <row r="89680" ht="14.25" customHeight="1">
      <c r="A89680" s="3">
        <v>409728.0</v>
      </c>
      <c r="B89680" s="3">
        <v>3590.0</v>
      </c>
      <c r="C89680" s="70">
        <v>44281.54493055555</v>
      </c>
      <c r="D89680" s="3">
        <v>4236.0</v>
      </c>
      <c r="E89680" s="4">
        <v>1200.0</v>
      </c>
      <c r="F89680" s="5">
        <f t="shared" si="1"/>
        <v>44013.68216</v>
      </c>
      <c r="G89680" s="6">
        <f t="shared" si="2"/>
        <v>0</v>
      </c>
    </row>
    <row r="89681" ht="14.25" customHeight="1">
      <c r="A89681" s="3">
        <v>409731.0</v>
      </c>
      <c r="B89681" s="3">
        <v>3901.0</v>
      </c>
      <c r="C89681" s="70">
        <v>44281.54696759259</v>
      </c>
      <c r="D89681" s="3">
        <v>2025.0</v>
      </c>
      <c r="E89681" s="4">
        <v>1200.0</v>
      </c>
      <c r="F89681" s="5">
        <f t="shared" si="1"/>
        <v>44229.31661</v>
      </c>
      <c r="G89681" s="6">
        <f t="shared" si="2"/>
        <v>0</v>
      </c>
    </row>
    <row r="89682" ht="14.25" customHeight="1">
      <c r="A89682" s="3">
        <v>409735.0</v>
      </c>
      <c r="B89682" s="3">
        <v>7082.0</v>
      </c>
      <c r="C89682" s="70">
        <v>44281.54967592593</v>
      </c>
      <c r="D89682" s="3">
        <v>10347.0</v>
      </c>
      <c r="E89682" s="4">
        <v>1200.0</v>
      </c>
      <c r="F89682" s="5">
        <f t="shared" si="1"/>
        <v>44076.12495</v>
      </c>
      <c r="G89682" s="6">
        <f t="shared" si="2"/>
        <v>0</v>
      </c>
    </row>
    <row r="89683" ht="14.25" customHeight="1">
      <c r="A89683" s="3">
        <v>409742.0</v>
      </c>
      <c r="B89683" s="3">
        <v>764.0</v>
      </c>
      <c r="C89683" s="70">
        <v>44281.55127314815</v>
      </c>
      <c r="D89683" s="3">
        <v>3124.0</v>
      </c>
      <c r="E89683" s="4">
        <v>0.0</v>
      </c>
      <c r="F89683" s="5">
        <f t="shared" si="1"/>
        <v>44256.60505</v>
      </c>
      <c r="G89683" s="6">
        <f t="shared" si="2"/>
        <v>0</v>
      </c>
    </row>
    <row r="89684" ht="14.25" customHeight="1">
      <c r="A89684" s="3">
        <v>409744.0</v>
      </c>
      <c r="B89684" s="3">
        <v>10786.0</v>
      </c>
      <c r="C89684" s="70">
        <v>44281.55159722222</v>
      </c>
      <c r="D89684" s="3">
        <v>10526.0</v>
      </c>
      <c r="E89684" s="4">
        <v>1200.0</v>
      </c>
      <c r="F89684" s="5">
        <f t="shared" si="1"/>
        <v>43922.45653</v>
      </c>
      <c r="G89684" s="6">
        <f t="shared" si="2"/>
        <v>0</v>
      </c>
    </row>
    <row r="89685" ht="14.25" customHeight="1">
      <c r="A89685" s="3">
        <v>409748.0</v>
      </c>
      <c r="B89685" s="3">
        <v>546.0</v>
      </c>
      <c r="C89685" s="70">
        <v>44281.55449074074</v>
      </c>
      <c r="D89685" s="3">
        <v>13731.0</v>
      </c>
      <c r="E89685" s="4">
        <v>1200.0</v>
      </c>
      <c r="F89685" s="5">
        <f t="shared" si="1"/>
        <v>44168.80286</v>
      </c>
      <c r="G89685" s="6">
        <f t="shared" si="2"/>
        <v>0</v>
      </c>
    </row>
    <row r="89686" ht="14.25" customHeight="1">
      <c r="A89686" s="3">
        <v>409753.0</v>
      </c>
      <c r="B89686" s="3">
        <v>3840.0</v>
      </c>
      <c r="C89686" s="70">
        <v>44281.55679398148</v>
      </c>
      <c r="D89686" s="3">
        <v>12504.0</v>
      </c>
      <c r="E89686" s="4">
        <v>0.0</v>
      </c>
      <c r="F89686" s="5">
        <f t="shared" si="1"/>
        <v>43833.39757</v>
      </c>
      <c r="G89686" s="6">
        <f t="shared" si="2"/>
        <v>0</v>
      </c>
    </row>
    <row r="89687" ht="14.25" customHeight="1">
      <c r="A89687" s="3">
        <v>409759.0</v>
      </c>
      <c r="B89687" s="3">
        <v>7648.0</v>
      </c>
      <c r="C89687" s="70">
        <v>44281.56293981482</v>
      </c>
      <c r="D89687" s="3">
        <v>13812.0</v>
      </c>
      <c r="E89687" s="4">
        <v>0.0</v>
      </c>
      <c r="F89687" s="5">
        <f t="shared" si="1"/>
        <v>44105.46674</v>
      </c>
      <c r="G89687" s="6">
        <f t="shared" si="2"/>
        <v>0</v>
      </c>
    </row>
    <row r="89688" ht="14.25" customHeight="1">
      <c r="A89688" s="3">
        <v>409764.0</v>
      </c>
      <c r="B89688" s="3">
        <v>12812.0</v>
      </c>
      <c r="C89688" s="70">
        <v>44281.56659722222</v>
      </c>
      <c r="D89688" s="3">
        <v>11835.0</v>
      </c>
      <c r="E89688" s="4">
        <v>1200.0</v>
      </c>
      <c r="F89688" s="5">
        <f t="shared" si="1"/>
        <v>43922.84409</v>
      </c>
      <c r="G89688" s="6">
        <f t="shared" si="2"/>
        <v>0</v>
      </c>
    </row>
    <row r="89689" ht="14.25" customHeight="1">
      <c r="A89689" s="3">
        <v>409765.0</v>
      </c>
      <c r="B89689" s="3">
        <v>1423.0</v>
      </c>
      <c r="C89689" s="70">
        <v>44281.56890046296</v>
      </c>
      <c r="D89689" s="3">
        <v>182.0</v>
      </c>
      <c r="E89689" s="4">
        <v>1200.0</v>
      </c>
      <c r="F89689" s="5">
        <f t="shared" si="1"/>
        <v>44137.59248</v>
      </c>
      <c r="G89689" s="6">
        <f t="shared" si="2"/>
        <v>0</v>
      </c>
    </row>
    <row r="89690" ht="14.25" customHeight="1">
      <c r="A89690" s="3">
        <v>409770.0</v>
      </c>
      <c r="B89690" s="3">
        <v>5723.0</v>
      </c>
      <c r="C89690" s="70">
        <v>44281.5703587963</v>
      </c>
      <c r="D89690" s="3">
        <v>8064.0</v>
      </c>
      <c r="E89690" s="4">
        <v>1200.0</v>
      </c>
      <c r="F89690" s="5">
        <f t="shared" si="1"/>
        <v>43832.8762</v>
      </c>
      <c r="G89690" s="6">
        <f t="shared" si="2"/>
        <v>0</v>
      </c>
    </row>
    <row r="89691" ht="14.25" customHeight="1">
      <c r="A89691" s="3">
        <v>409774.0</v>
      </c>
      <c r="B89691" s="3">
        <v>11167.0</v>
      </c>
      <c r="C89691" s="70">
        <v>44281.57068287037</v>
      </c>
      <c r="D89691" s="3">
        <v>7569.0</v>
      </c>
      <c r="E89691" s="4">
        <v>1200.0</v>
      </c>
      <c r="F89691" s="5">
        <f t="shared" si="1"/>
        <v>44166.33352</v>
      </c>
      <c r="G89691" s="6">
        <f t="shared" si="2"/>
        <v>0</v>
      </c>
    </row>
    <row r="89692" ht="14.25" customHeight="1">
      <c r="A89692" s="3">
        <v>409775.0</v>
      </c>
      <c r="B89692" s="3">
        <v>388.0</v>
      </c>
      <c r="C89692" s="70">
        <v>44281.57134259259</v>
      </c>
      <c r="D89692" s="3">
        <v>8985.0</v>
      </c>
      <c r="E89692" s="4">
        <v>0.0</v>
      </c>
      <c r="F89692" s="5">
        <f t="shared" si="1"/>
        <v>44257.10616</v>
      </c>
      <c r="G89692" s="6">
        <f t="shared" si="2"/>
        <v>0</v>
      </c>
    </row>
    <row r="89693" ht="14.25" customHeight="1">
      <c r="A89693" s="3">
        <v>409780.0</v>
      </c>
      <c r="B89693" s="3">
        <v>10173.0</v>
      </c>
      <c r="C89693" s="70">
        <v>44281.57152777778</v>
      </c>
      <c r="D89693" s="3">
        <v>11233.0</v>
      </c>
      <c r="E89693" s="4">
        <v>1200.0</v>
      </c>
      <c r="F89693" s="5">
        <f t="shared" si="1"/>
        <v>44228.1788</v>
      </c>
      <c r="G89693" s="6">
        <f t="shared" si="2"/>
        <v>0</v>
      </c>
    </row>
    <row r="89694" ht="14.25" customHeight="1">
      <c r="A89694" s="3">
        <v>409784.0</v>
      </c>
      <c r="B89694" s="3">
        <v>3165.0</v>
      </c>
      <c r="C89694" s="70">
        <v>44281.57248842593</v>
      </c>
      <c r="D89694" s="3">
        <v>4522.0</v>
      </c>
      <c r="E89694" s="4">
        <v>1200.0</v>
      </c>
      <c r="F89694" s="5">
        <f t="shared" si="1"/>
        <v>44136.15308</v>
      </c>
      <c r="G89694" s="6">
        <f t="shared" si="2"/>
        <v>0</v>
      </c>
    </row>
    <row r="89695" ht="14.25" customHeight="1">
      <c r="A89695" s="3">
        <v>409785.0</v>
      </c>
      <c r="B89695" s="3">
        <v>8965.0</v>
      </c>
      <c r="C89695" s="70">
        <v>44281.57608796296</v>
      </c>
      <c r="D89695" s="3">
        <v>7629.0</v>
      </c>
      <c r="E89695" s="4">
        <v>1200.0</v>
      </c>
      <c r="F89695" s="5">
        <f t="shared" si="1"/>
        <v>43986.25663</v>
      </c>
      <c r="G89695" s="6">
        <f t="shared" si="2"/>
        <v>0</v>
      </c>
    </row>
    <row r="89696" ht="14.25" customHeight="1">
      <c r="A89696" s="3">
        <v>409789.0</v>
      </c>
      <c r="B89696" s="3">
        <v>5200.0</v>
      </c>
      <c r="C89696" s="70">
        <v>44281.57924768519</v>
      </c>
      <c r="D89696" s="3">
        <v>12160.0</v>
      </c>
      <c r="E89696" s="4">
        <v>0.0</v>
      </c>
      <c r="F89696" s="5">
        <f t="shared" si="1"/>
        <v>43891.02598</v>
      </c>
      <c r="G89696" s="6">
        <f t="shared" si="2"/>
        <v>0</v>
      </c>
    </row>
    <row r="89697" ht="14.25" customHeight="1">
      <c r="A89697" s="3">
        <v>409795.0</v>
      </c>
      <c r="B89697" s="3">
        <v>12692.0</v>
      </c>
      <c r="C89697" s="70">
        <v>44281.58081018519</v>
      </c>
      <c r="D89697" s="3">
        <v>11700.0</v>
      </c>
      <c r="E89697" s="4">
        <v>1200.0</v>
      </c>
      <c r="F89697" s="5">
        <f t="shared" si="1"/>
        <v>43833.01934</v>
      </c>
      <c r="G89697" s="6">
        <f t="shared" si="2"/>
        <v>0</v>
      </c>
    </row>
    <row r="89698" ht="14.25" customHeight="1">
      <c r="A89698" s="3">
        <v>409802.0</v>
      </c>
      <c r="B89698" s="3">
        <v>11219.0</v>
      </c>
      <c r="C89698" s="70">
        <v>44281.58179398148</v>
      </c>
      <c r="D89698" s="3">
        <v>8103.0</v>
      </c>
      <c r="E89698" s="4">
        <v>1200.0</v>
      </c>
      <c r="F89698" s="5">
        <f t="shared" si="1"/>
        <v>44105.6183</v>
      </c>
      <c r="G89698" s="6">
        <f t="shared" si="2"/>
        <v>0</v>
      </c>
    </row>
    <row r="89699" ht="14.25" customHeight="1">
      <c r="A89699" s="3">
        <v>409806.0</v>
      </c>
      <c r="B89699" s="3">
        <v>2409.0</v>
      </c>
      <c r="C89699" s="70">
        <v>44281.58375</v>
      </c>
      <c r="D89699" s="3">
        <v>7734.0</v>
      </c>
      <c r="E89699" s="4">
        <v>1200.0</v>
      </c>
      <c r="F89699" s="5">
        <f t="shared" si="1"/>
        <v>44044.09876</v>
      </c>
      <c r="G89699" s="6">
        <f t="shared" si="2"/>
        <v>0</v>
      </c>
    </row>
    <row r="89700" ht="14.25" customHeight="1">
      <c r="A89700" s="3">
        <v>409810.0</v>
      </c>
      <c r="B89700" s="3">
        <v>8412.0</v>
      </c>
      <c r="C89700" s="70">
        <v>44281.58648148148</v>
      </c>
      <c r="D89700" s="3">
        <v>9309.0</v>
      </c>
      <c r="E89700" s="4">
        <v>1200.0</v>
      </c>
      <c r="F89700" s="5">
        <f t="shared" si="1"/>
        <v>43862.64743</v>
      </c>
      <c r="G89700" s="6">
        <f t="shared" si="2"/>
        <v>0</v>
      </c>
    </row>
    <row r="89701" ht="14.25" customHeight="1">
      <c r="A89701" s="3">
        <v>409814.0</v>
      </c>
      <c r="B89701" s="3">
        <v>8568.0</v>
      </c>
      <c r="C89701" s="70">
        <v>44281.58717592592</v>
      </c>
      <c r="D89701" s="3">
        <v>11437.0</v>
      </c>
      <c r="E89701" s="4">
        <v>1200.0</v>
      </c>
      <c r="F89701" s="5">
        <f t="shared" si="1"/>
        <v>43923.12586</v>
      </c>
      <c r="G89701" s="6">
        <f t="shared" si="2"/>
        <v>0</v>
      </c>
    </row>
    <row r="89702" ht="14.25" customHeight="1">
      <c r="A89702" s="3">
        <v>409820.0</v>
      </c>
      <c r="B89702" s="3">
        <v>1152.0</v>
      </c>
      <c r="C89702" s="70">
        <v>44281.59042824074</v>
      </c>
      <c r="D89702" s="3">
        <v>8036.0</v>
      </c>
      <c r="E89702" s="4">
        <v>1200.0</v>
      </c>
      <c r="F89702" s="5">
        <f t="shared" si="1"/>
        <v>44167.58483</v>
      </c>
      <c r="G89702" s="6">
        <f t="shared" si="2"/>
        <v>0</v>
      </c>
    </row>
    <row r="89703" ht="14.25" customHeight="1">
      <c r="A89703" s="3">
        <v>409825.0</v>
      </c>
      <c r="B89703" s="3">
        <v>2356.0</v>
      </c>
      <c r="C89703" s="70">
        <v>44281.59333333333</v>
      </c>
      <c r="D89703" s="3">
        <v>8662.0</v>
      </c>
      <c r="E89703" s="4">
        <v>0.0</v>
      </c>
      <c r="F89703" s="5">
        <f t="shared" si="1"/>
        <v>44044.30648</v>
      </c>
      <c r="G89703" s="6">
        <f t="shared" si="2"/>
        <v>0</v>
      </c>
    </row>
    <row r="89704" ht="14.25" customHeight="1">
      <c r="A89704" s="3">
        <v>409829.0</v>
      </c>
      <c r="B89704" s="3">
        <v>11778.0</v>
      </c>
      <c r="C89704" s="70">
        <v>44281.59626157407</v>
      </c>
      <c r="D89704" s="3">
        <v>3318.0</v>
      </c>
      <c r="E89704" s="4">
        <v>0.0</v>
      </c>
      <c r="F89704" s="5">
        <f t="shared" si="1"/>
        <v>43923.46262</v>
      </c>
      <c r="G89704" s="6">
        <f t="shared" si="2"/>
        <v>0</v>
      </c>
    </row>
    <row r="89705" ht="14.25" customHeight="1">
      <c r="A89705" s="3">
        <v>409832.0</v>
      </c>
      <c r="B89705" s="3">
        <v>13657.0</v>
      </c>
      <c r="C89705" s="70">
        <v>44281.59674768519</v>
      </c>
      <c r="D89705" s="3">
        <v>552.0</v>
      </c>
      <c r="E89705" s="4">
        <v>1200.0</v>
      </c>
      <c r="F89705" s="5">
        <f t="shared" si="1"/>
        <v>44137.75399</v>
      </c>
      <c r="G89705" s="6">
        <f t="shared" si="2"/>
        <v>0</v>
      </c>
    </row>
    <row r="89706" ht="14.25" customHeight="1">
      <c r="A89706" s="3">
        <v>409839.0</v>
      </c>
      <c r="B89706" s="3">
        <v>433.0</v>
      </c>
      <c r="C89706" s="70">
        <v>44281.59797453704</v>
      </c>
      <c r="D89706" s="3">
        <v>5849.0</v>
      </c>
      <c r="E89706" s="4">
        <v>1200.0</v>
      </c>
      <c r="F89706" s="5">
        <f t="shared" si="1"/>
        <v>44013.74572</v>
      </c>
      <c r="G89706" s="6">
        <f t="shared" si="2"/>
        <v>0</v>
      </c>
    </row>
    <row r="89707" ht="14.25" customHeight="1">
      <c r="A89707" s="3">
        <v>409845.0</v>
      </c>
      <c r="B89707" s="3">
        <v>6186.0</v>
      </c>
      <c r="C89707" s="70">
        <v>44281.60008101852</v>
      </c>
      <c r="D89707" s="3">
        <v>2628.0</v>
      </c>
      <c r="E89707" s="4">
        <v>1200.0</v>
      </c>
      <c r="F89707" s="5">
        <f t="shared" si="1"/>
        <v>44077.03214</v>
      </c>
      <c r="G89707" s="6">
        <f t="shared" si="2"/>
        <v>0</v>
      </c>
    </row>
    <row r="89708" ht="14.25" customHeight="1">
      <c r="A89708" s="3">
        <v>409852.0</v>
      </c>
      <c r="B89708" s="3">
        <v>7508.0</v>
      </c>
      <c r="C89708" s="70">
        <v>44281.60241898148</v>
      </c>
      <c r="D89708" s="3">
        <v>4758.0</v>
      </c>
      <c r="E89708" s="4">
        <v>1200.0</v>
      </c>
      <c r="F89708" s="5">
        <f t="shared" si="1"/>
        <v>43838.47638</v>
      </c>
      <c r="G89708" s="6">
        <f t="shared" si="2"/>
        <v>0</v>
      </c>
    </row>
    <row r="89709" ht="14.25" customHeight="1">
      <c r="A89709" s="3">
        <v>409857.0</v>
      </c>
      <c r="B89709" s="3">
        <v>4134.0</v>
      </c>
      <c r="C89709" s="70">
        <v>44281.60358796296</v>
      </c>
      <c r="D89709" s="3">
        <v>8064.0</v>
      </c>
      <c r="E89709" s="4">
        <v>0.0</v>
      </c>
      <c r="F89709" s="5">
        <f t="shared" si="1"/>
        <v>43832.8762</v>
      </c>
      <c r="G89709" s="6">
        <f t="shared" si="2"/>
        <v>0</v>
      </c>
    </row>
    <row r="89710" ht="14.25" customHeight="1">
      <c r="A89710" s="3">
        <v>409864.0</v>
      </c>
      <c r="B89710" s="3">
        <v>9346.0</v>
      </c>
      <c r="C89710" s="70">
        <v>44281.61678240741</v>
      </c>
      <c r="D89710" s="3">
        <v>10781.0</v>
      </c>
      <c r="E89710" s="4">
        <v>1200.0</v>
      </c>
      <c r="F89710" s="5">
        <f t="shared" si="1"/>
        <v>44076.1685</v>
      </c>
      <c r="G89710" s="6">
        <f t="shared" si="2"/>
        <v>0</v>
      </c>
    </row>
    <row r="89711" ht="14.25" customHeight="1">
      <c r="A89711" s="3">
        <v>409869.0</v>
      </c>
      <c r="B89711" s="3">
        <v>1886.0</v>
      </c>
      <c r="C89711" s="70">
        <v>44281.61790509259</v>
      </c>
      <c r="D89711" s="3">
        <v>4499.0</v>
      </c>
      <c r="E89711" s="4">
        <v>1200.0</v>
      </c>
      <c r="F89711" s="5">
        <f t="shared" si="1"/>
        <v>44015.75352</v>
      </c>
      <c r="G89711" s="6">
        <f t="shared" si="2"/>
        <v>0</v>
      </c>
    </row>
    <row r="89712" ht="14.25" customHeight="1">
      <c r="A89712" s="3">
        <v>409871.0</v>
      </c>
      <c r="B89712" s="3">
        <v>9577.0</v>
      </c>
      <c r="C89712" s="70">
        <v>44281.61798611111</v>
      </c>
      <c r="D89712" s="3">
        <v>2598.0</v>
      </c>
      <c r="E89712" s="4">
        <v>1200.0</v>
      </c>
      <c r="F89712" s="5">
        <f t="shared" si="1"/>
        <v>44137.03645</v>
      </c>
      <c r="G89712" s="6">
        <f t="shared" si="2"/>
        <v>0</v>
      </c>
    </row>
    <row r="89713" ht="14.25" customHeight="1">
      <c r="A89713" s="3">
        <v>409875.0</v>
      </c>
      <c r="B89713" s="3">
        <v>7543.0</v>
      </c>
      <c r="C89713" s="70">
        <v>44281.61824074074</v>
      </c>
      <c r="D89713" s="3">
        <v>8823.0</v>
      </c>
      <c r="E89713" s="4">
        <v>1200.0</v>
      </c>
      <c r="F89713" s="5">
        <f t="shared" si="1"/>
        <v>44136.46015</v>
      </c>
      <c r="G89713" s="6">
        <f t="shared" si="2"/>
        <v>0</v>
      </c>
    </row>
    <row r="89714" ht="14.25" customHeight="1">
      <c r="A89714" s="3">
        <v>409882.0</v>
      </c>
      <c r="B89714" s="3">
        <v>2591.0</v>
      </c>
      <c r="C89714" s="70">
        <v>44281.61918981482</v>
      </c>
      <c r="D89714" s="3">
        <v>1065.0</v>
      </c>
      <c r="E89714" s="4">
        <v>1200.0</v>
      </c>
      <c r="F89714" s="5">
        <f t="shared" si="1"/>
        <v>44105.01168</v>
      </c>
      <c r="G89714" s="6">
        <f t="shared" si="2"/>
        <v>0</v>
      </c>
    </row>
    <row r="89715" ht="14.25" customHeight="1">
      <c r="A89715" s="3">
        <v>409884.0</v>
      </c>
      <c r="B89715" s="3">
        <v>1615.0</v>
      </c>
      <c r="C89715" s="70">
        <v>44281.62335648148</v>
      </c>
      <c r="D89715" s="3">
        <v>2338.0</v>
      </c>
      <c r="E89715" s="4">
        <v>0.0</v>
      </c>
      <c r="F89715" s="5">
        <f t="shared" si="1"/>
        <v>43952.0159</v>
      </c>
      <c r="G89715" s="6">
        <f t="shared" si="2"/>
        <v>0</v>
      </c>
    </row>
    <row r="89716" ht="14.25" customHeight="1">
      <c r="A89716" s="3">
        <v>409890.0</v>
      </c>
      <c r="B89716" s="3">
        <v>5481.0</v>
      </c>
      <c r="C89716" s="70">
        <v>44281.62449074074</v>
      </c>
      <c r="D89716" s="3">
        <v>8530.0</v>
      </c>
      <c r="E89716" s="4">
        <v>1200.0</v>
      </c>
      <c r="F89716" s="5">
        <f t="shared" si="1"/>
        <v>44136.91083</v>
      </c>
      <c r="G89716" s="6">
        <f t="shared" si="2"/>
        <v>0</v>
      </c>
    </row>
    <row r="89717" ht="14.25" customHeight="1">
      <c r="A89717" s="3">
        <v>409897.0</v>
      </c>
      <c r="B89717" s="3">
        <v>6323.0</v>
      </c>
      <c r="C89717" s="70">
        <v>44281.6281712963</v>
      </c>
      <c r="D89717" s="3">
        <v>6210.0</v>
      </c>
      <c r="E89717" s="4">
        <v>0.0</v>
      </c>
      <c r="F89717" s="5">
        <f t="shared" si="1"/>
        <v>43922.6284</v>
      </c>
      <c r="G89717" s="6">
        <f t="shared" si="2"/>
        <v>0</v>
      </c>
    </row>
    <row r="89718" ht="14.25" customHeight="1">
      <c r="A89718" s="3">
        <v>409899.0</v>
      </c>
      <c r="B89718" s="3">
        <v>10131.0</v>
      </c>
      <c r="C89718" s="70">
        <v>44281.631875</v>
      </c>
      <c r="D89718" s="3">
        <v>5272.0</v>
      </c>
      <c r="E89718" s="4">
        <v>1200.0</v>
      </c>
      <c r="F89718" s="5">
        <f t="shared" si="1"/>
        <v>44136.19913</v>
      </c>
      <c r="G89718" s="6">
        <f t="shared" si="2"/>
        <v>0</v>
      </c>
    </row>
    <row r="89719" ht="14.25" customHeight="1">
      <c r="A89719" s="3">
        <v>409902.0</v>
      </c>
      <c r="B89719" s="3">
        <v>7993.0</v>
      </c>
      <c r="C89719" s="70">
        <v>44281.64733796296</v>
      </c>
      <c r="D89719" s="3">
        <v>8823.0</v>
      </c>
      <c r="E89719" s="4">
        <v>0.0</v>
      </c>
      <c r="F89719" s="5">
        <f t="shared" si="1"/>
        <v>44136.46015</v>
      </c>
      <c r="G89719" s="6">
        <f t="shared" si="2"/>
        <v>0</v>
      </c>
    </row>
    <row r="89720" ht="14.25" customHeight="1">
      <c r="A89720" s="3">
        <v>409903.0</v>
      </c>
      <c r="B89720" s="3">
        <v>7372.0</v>
      </c>
      <c r="C89720" s="70">
        <v>44281.64778935185</v>
      </c>
      <c r="D89720" s="3">
        <v>2421.0</v>
      </c>
      <c r="E89720" s="4">
        <v>0.0</v>
      </c>
      <c r="F89720" s="5">
        <f t="shared" si="1"/>
        <v>44044.36852</v>
      </c>
      <c r="G89720" s="6">
        <f t="shared" si="2"/>
        <v>0</v>
      </c>
    </row>
    <row r="89721" ht="14.25" customHeight="1">
      <c r="A89721" s="3">
        <v>409908.0</v>
      </c>
      <c r="B89721" s="3">
        <v>9527.0</v>
      </c>
      <c r="C89721" s="70">
        <v>44281.64938657408</v>
      </c>
      <c r="D89721" s="3">
        <v>13184.0</v>
      </c>
      <c r="E89721" s="4">
        <v>0.0</v>
      </c>
      <c r="F89721" s="5">
        <f t="shared" si="1"/>
        <v>43832.85829</v>
      </c>
      <c r="G89721" s="6">
        <f t="shared" si="2"/>
        <v>0</v>
      </c>
    </row>
    <row r="89722" ht="14.25" customHeight="1">
      <c r="A89722" s="3">
        <v>409913.0</v>
      </c>
      <c r="B89722" s="3">
        <v>9142.0</v>
      </c>
      <c r="C89722" s="70">
        <v>44281.65185185185</v>
      </c>
      <c r="D89722" s="3">
        <v>13817.0</v>
      </c>
      <c r="E89722" s="4">
        <v>0.0</v>
      </c>
      <c r="F89722" s="5">
        <f t="shared" si="1"/>
        <v>43891.13111</v>
      </c>
      <c r="G89722" s="6">
        <f t="shared" si="2"/>
        <v>0</v>
      </c>
    </row>
    <row r="89723" ht="14.25" customHeight="1">
      <c r="A89723" s="3">
        <v>409916.0</v>
      </c>
      <c r="B89723" s="3">
        <v>8164.0</v>
      </c>
      <c r="C89723" s="70">
        <v>44281.65486111111</v>
      </c>
      <c r="D89723" s="3">
        <v>4946.0</v>
      </c>
      <c r="E89723" s="4">
        <v>0.0</v>
      </c>
      <c r="F89723" s="5">
        <f t="shared" si="1"/>
        <v>44013.95269</v>
      </c>
      <c r="G89723" s="6">
        <f t="shared" si="2"/>
        <v>0</v>
      </c>
    </row>
    <row r="89724" ht="14.25" customHeight="1">
      <c r="A89724" s="3">
        <v>409919.0</v>
      </c>
      <c r="B89724" s="3">
        <v>13721.0</v>
      </c>
      <c r="C89724" s="70">
        <v>44281.65523148148</v>
      </c>
      <c r="D89724" s="3">
        <v>11864.0</v>
      </c>
      <c r="E89724" s="4">
        <v>0.0</v>
      </c>
      <c r="F89724" s="5">
        <f t="shared" si="1"/>
        <v>44200.54266</v>
      </c>
      <c r="G89724" s="6">
        <f t="shared" si="2"/>
        <v>0</v>
      </c>
    </row>
    <row r="89725" ht="14.25" customHeight="1">
      <c r="A89725" s="3">
        <v>409925.0</v>
      </c>
      <c r="B89725" s="3">
        <v>6680.0</v>
      </c>
      <c r="C89725" s="70">
        <v>44281.65606481482</v>
      </c>
      <c r="D89725" s="3">
        <v>10755.0</v>
      </c>
      <c r="E89725" s="4">
        <v>1200.0</v>
      </c>
      <c r="F89725" s="5">
        <f t="shared" si="1"/>
        <v>44075.21108</v>
      </c>
      <c r="G89725" s="6">
        <f t="shared" si="2"/>
        <v>0</v>
      </c>
    </row>
    <row r="89726" ht="14.25" customHeight="1">
      <c r="A89726" s="3">
        <v>409926.0</v>
      </c>
      <c r="B89726" s="3">
        <v>4549.0</v>
      </c>
      <c r="C89726" s="70">
        <v>44281.66034722222</v>
      </c>
      <c r="D89726" s="3">
        <v>10347.0</v>
      </c>
      <c r="E89726" s="4">
        <v>1200.0</v>
      </c>
      <c r="F89726" s="5">
        <f t="shared" si="1"/>
        <v>44076.12495</v>
      </c>
      <c r="G89726" s="6">
        <f t="shared" si="2"/>
        <v>0</v>
      </c>
    </row>
    <row r="89727" ht="14.25" customHeight="1">
      <c r="A89727" s="3">
        <v>409931.0</v>
      </c>
      <c r="B89727" s="3">
        <v>11952.0</v>
      </c>
      <c r="C89727" s="70">
        <v>44281.66431712963</v>
      </c>
      <c r="D89727" s="3">
        <v>10192.0</v>
      </c>
      <c r="E89727" s="4">
        <v>1200.0</v>
      </c>
      <c r="F89727" s="5">
        <f t="shared" si="1"/>
        <v>44013.0236</v>
      </c>
      <c r="G89727" s="6">
        <f t="shared" si="2"/>
        <v>0</v>
      </c>
    </row>
    <row r="89728" ht="14.25" customHeight="1">
      <c r="A89728" s="3">
        <v>409934.0</v>
      </c>
      <c r="B89728" s="3">
        <v>12787.0</v>
      </c>
      <c r="C89728" s="70">
        <v>44281.66561342592</v>
      </c>
      <c r="D89728" s="3">
        <v>6558.0</v>
      </c>
      <c r="E89728" s="4">
        <v>1200.0</v>
      </c>
      <c r="F89728" s="5">
        <f t="shared" si="1"/>
        <v>44201.39693</v>
      </c>
      <c r="G89728" s="6">
        <f t="shared" si="2"/>
        <v>0</v>
      </c>
    </row>
    <row r="89729" ht="14.25" customHeight="1">
      <c r="A89729" s="3">
        <v>409939.0</v>
      </c>
      <c r="B89729" s="3">
        <v>2024.0</v>
      </c>
      <c r="C89729" s="70">
        <v>44281.66751157407</v>
      </c>
      <c r="D89729" s="3">
        <v>8662.0</v>
      </c>
      <c r="E89729" s="4">
        <v>0.0</v>
      </c>
      <c r="F89729" s="5">
        <f t="shared" si="1"/>
        <v>44044.30648</v>
      </c>
      <c r="G89729" s="6">
        <f t="shared" si="2"/>
        <v>0</v>
      </c>
    </row>
    <row r="89730" ht="14.25" customHeight="1">
      <c r="A89730" s="3">
        <v>409942.0</v>
      </c>
      <c r="B89730" s="3">
        <v>4193.0</v>
      </c>
      <c r="C89730" s="70">
        <v>44281.6689699074</v>
      </c>
      <c r="D89730" s="3">
        <v>1194.0</v>
      </c>
      <c r="E89730" s="4">
        <v>1200.0</v>
      </c>
      <c r="F89730" s="5">
        <f t="shared" si="1"/>
        <v>44136.66773</v>
      </c>
      <c r="G89730" s="6">
        <f t="shared" si="2"/>
        <v>0</v>
      </c>
    </row>
    <row r="89731" ht="14.25" customHeight="1">
      <c r="A89731" s="3">
        <v>409947.0</v>
      </c>
      <c r="B89731" s="3">
        <v>6182.0</v>
      </c>
      <c r="C89731" s="70">
        <v>44281.67469907407</v>
      </c>
      <c r="D89731" s="3">
        <v>10781.0</v>
      </c>
      <c r="E89731" s="4">
        <v>1200.0</v>
      </c>
      <c r="F89731" s="5">
        <f t="shared" si="1"/>
        <v>44076.1685</v>
      </c>
      <c r="G89731" s="6">
        <f t="shared" si="2"/>
        <v>0</v>
      </c>
    </row>
    <row r="89732" ht="14.25" customHeight="1">
      <c r="A89732" s="3">
        <v>409948.0</v>
      </c>
      <c r="B89732" s="3">
        <v>7654.0</v>
      </c>
      <c r="C89732" s="70">
        <v>44281.6765162037</v>
      </c>
      <c r="D89732" s="3">
        <v>4782.0</v>
      </c>
      <c r="E89732" s="4">
        <v>0.0</v>
      </c>
      <c r="F89732" s="5">
        <f t="shared" si="1"/>
        <v>44105.1431</v>
      </c>
      <c r="G89732" s="6">
        <f t="shared" si="2"/>
        <v>0</v>
      </c>
    </row>
    <row r="89733" ht="14.25" customHeight="1">
      <c r="A89733" s="3">
        <v>409949.0</v>
      </c>
      <c r="B89733" s="3">
        <v>2968.0</v>
      </c>
      <c r="C89733" s="70">
        <v>44281.68513888889</v>
      </c>
      <c r="D89733" s="3">
        <v>11214.0</v>
      </c>
      <c r="E89733" s="4">
        <v>1200.0</v>
      </c>
      <c r="F89733" s="5">
        <f t="shared" si="1"/>
        <v>44136.09425</v>
      </c>
      <c r="G89733" s="6">
        <f t="shared" si="2"/>
        <v>0</v>
      </c>
    </row>
    <row r="89734" ht="14.25" customHeight="1">
      <c r="A89734" s="3">
        <v>409956.0</v>
      </c>
      <c r="B89734" s="3">
        <v>2484.0</v>
      </c>
      <c r="C89734" s="70">
        <v>44281.68594907408</v>
      </c>
      <c r="D89734" s="3">
        <v>6721.0</v>
      </c>
      <c r="E89734" s="4">
        <v>1200.0</v>
      </c>
      <c r="F89734" s="5">
        <f t="shared" si="1"/>
        <v>44075.44764</v>
      </c>
      <c r="G89734" s="6">
        <f t="shared" si="2"/>
        <v>0</v>
      </c>
    </row>
    <row r="89735" ht="14.25" customHeight="1">
      <c r="A89735" s="3">
        <v>409963.0</v>
      </c>
      <c r="B89735" s="3">
        <v>6601.0</v>
      </c>
      <c r="C89735" s="70">
        <v>44281.68681712963</v>
      </c>
      <c r="D89735" s="3">
        <v>8103.0</v>
      </c>
      <c r="E89735" s="4">
        <v>1200.0</v>
      </c>
      <c r="F89735" s="5">
        <f t="shared" si="1"/>
        <v>44105.6183</v>
      </c>
      <c r="G89735" s="6">
        <f t="shared" si="2"/>
        <v>0</v>
      </c>
    </row>
    <row r="89736" ht="14.25" customHeight="1">
      <c r="A89736" s="3">
        <v>409968.0</v>
      </c>
      <c r="B89736" s="3">
        <v>13855.0</v>
      </c>
      <c r="C89736" s="70">
        <v>44281.68716435185</v>
      </c>
      <c r="D89736" s="3">
        <v>10111.0</v>
      </c>
      <c r="E89736" s="4">
        <v>1200.0</v>
      </c>
      <c r="F89736" s="5">
        <f t="shared" si="1"/>
        <v>43891.16563</v>
      </c>
      <c r="G89736" s="6">
        <f t="shared" si="2"/>
        <v>0</v>
      </c>
    </row>
    <row r="89737" ht="14.25" customHeight="1">
      <c r="A89737" s="3">
        <v>409972.0</v>
      </c>
      <c r="B89737" s="3">
        <v>7763.0</v>
      </c>
      <c r="C89737" s="70">
        <v>44281.68847222222</v>
      </c>
      <c r="D89737" s="3">
        <v>3005.0</v>
      </c>
      <c r="E89737" s="4">
        <v>960.0</v>
      </c>
      <c r="F89737" s="5">
        <f t="shared" si="1"/>
        <v>44044.76353</v>
      </c>
      <c r="G89737" s="6">
        <f t="shared" si="2"/>
        <v>0</v>
      </c>
    </row>
    <row r="89738" ht="14.25" customHeight="1">
      <c r="A89738" s="3">
        <v>409978.0</v>
      </c>
      <c r="B89738" s="3">
        <v>5622.0</v>
      </c>
      <c r="C89738" s="70">
        <v>44281.69141203703</v>
      </c>
      <c r="D89738" s="3">
        <v>4478.0</v>
      </c>
      <c r="E89738" s="4">
        <v>0.0</v>
      </c>
      <c r="F89738" s="5">
        <f t="shared" si="1"/>
        <v>43892.46031</v>
      </c>
      <c r="G89738" s="6">
        <f t="shared" si="2"/>
        <v>0</v>
      </c>
    </row>
    <row r="89739" ht="14.25" customHeight="1">
      <c r="A89739" s="3">
        <v>409983.0</v>
      </c>
      <c r="B89739" s="3">
        <v>6779.0</v>
      </c>
      <c r="C89739" s="70">
        <v>44281.69262731481</v>
      </c>
      <c r="D89739" s="3">
        <v>7352.0</v>
      </c>
      <c r="E89739" s="4">
        <v>0.0</v>
      </c>
      <c r="F89739" s="5">
        <f t="shared" si="1"/>
        <v>44256.60311</v>
      </c>
      <c r="G89739" s="6">
        <f t="shared" si="2"/>
        <v>0</v>
      </c>
    </row>
    <row r="89740" ht="14.25" customHeight="1">
      <c r="A89740" s="3">
        <v>409986.0</v>
      </c>
      <c r="B89740" s="3">
        <v>8132.0</v>
      </c>
      <c r="C89740" s="70">
        <v>44281.69420138889</v>
      </c>
      <c r="D89740" s="3">
        <v>5216.0</v>
      </c>
      <c r="E89740" s="4">
        <v>0.0</v>
      </c>
      <c r="F89740" s="5">
        <f t="shared" si="1"/>
        <v>44166.06951</v>
      </c>
      <c r="G89740" s="6">
        <f t="shared" si="2"/>
        <v>0</v>
      </c>
    </row>
    <row r="89741" ht="14.25" customHeight="1">
      <c r="A89741" s="3">
        <v>409991.0</v>
      </c>
      <c r="B89741" s="3">
        <v>4550.0</v>
      </c>
      <c r="C89741" s="70">
        <v>44281.69459490741</v>
      </c>
      <c r="D89741" s="3">
        <v>3318.0</v>
      </c>
      <c r="E89741" s="4">
        <v>1200.0</v>
      </c>
      <c r="F89741" s="5">
        <f t="shared" si="1"/>
        <v>43923.46262</v>
      </c>
      <c r="G89741" s="6">
        <f t="shared" si="2"/>
        <v>0</v>
      </c>
    </row>
    <row r="89742" ht="14.25" customHeight="1">
      <c r="A89742" s="3">
        <v>409996.0</v>
      </c>
      <c r="B89742" s="3">
        <v>639.0</v>
      </c>
      <c r="C89742" s="70">
        <v>44281.69613425926</v>
      </c>
      <c r="D89742" s="3">
        <v>4808.0</v>
      </c>
      <c r="E89742" s="4">
        <v>0.0</v>
      </c>
      <c r="F89742" s="5">
        <f t="shared" si="1"/>
        <v>43835.221</v>
      </c>
      <c r="G89742" s="6">
        <f t="shared" si="2"/>
        <v>0</v>
      </c>
    </row>
    <row r="89743" ht="14.25" customHeight="1">
      <c r="A89743" s="3">
        <v>409998.0</v>
      </c>
      <c r="B89743" s="3">
        <v>6732.0</v>
      </c>
      <c r="C89743" s="70">
        <v>44281.69645833333</v>
      </c>
      <c r="D89743" s="3">
        <v>1737.0</v>
      </c>
      <c r="E89743" s="4">
        <v>1200.0</v>
      </c>
      <c r="F89743" s="5">
        <f t="shared" si="1"/>
        <v>43923.04707</v>
      </c>
      <c r="G89743" s="6">
        <f t="shared" si="2"/>
        <v>0</v>
      </c>
    </row>
    <row r="89744" ht="14.25" customHeight="1">
      <c r="A89744" s="3">
        <v>410002.0</v>
      </c>
      <c r="B89744" s="3">
        <v>5354.0</v>
      </c>
      <c r="C89744" s="70">
        <v>44281.69775462963</v>
      </c>
      <c r="D89744" s="3">
        <v>12030.0</v>
      </c>
      <c r="E89744" s="4">
        <v>1200.0</v>
      </c>
      <c r="F89744" s="5">
        <f t="shared" si="1"/>
        <v>43832.41263</v>
      </c>
      <c r="G89744" s="6">
        <f t="shared" si="2"/>
        <v>0</v>
      </c>
    </row>
    <row r="89745" ht="14.25" customHeight="1">
      <c r="A89745" s="3">
        <v>410009.0</v>
      </c>
      <c r="B89745" s="3">
        <v>1927.0</v>
      </c>
      <c r="C89745" s="70">
        <v>44281.70042824074</v>
      </c>
      <c r="D89745" s="3">
        <v>10080.0</v>
      </c>
      <c r="E89745" s="4">
        <v>1200.0</v>
      </c>
      <c r="F89745" s="5">
        <f t="shared" si="1"/>
        <v>44044.26434</v>
      </c>
      <c r="G89745" s="6">
        <f t="shared" si="2"/>
        <v>0</v>
      </c>
    </row>
    <row r="89746" ht="14.25" customHeight="1">
      <c r="A89746" s="3">
        <v>410011.0</v>
      </c>
      <c r="B89746" s="3">
        <v>7679.0</v>
      </c>
      <c r="C89746" s="70">
        <v>44281.70106481481</v>
      </c>
      <c r="D89746" s="3">
        <v>3821.0</v>
      </c>
      <c r="E89746" s="4">
        <v>1200.0</v>
      </c>
      <c r="F89746" s="5">
        <f t="shared" si="1"/>
        <v>43835.01995</v>
      </c>
      <c r="G89746" s="6">
        <f t="shared" si="2"/>
        <v>0</v>
      </c>
    </row>
    <row r="89747" ht="14.25" customHeight="1">
      <c r="A89747" s="3">
        <v>410015.0</v>
      </c>
      <c r="B89747" s="3">
        <v>7235.0</v>
      </c>
      <c r="C89747" s="70">
        <v>44281.70502314815</v>
      </c>
      <c r="D89747" s="3">
        <v>11325.0</v>
      </c>
      <c r="E89747" s="4">
        <v>1200.0</v>
      </c>
      <c r="F89747" s="5">
        <f t="shared" si="1"/>
        <v>43952.91896</v>
      </c>
      <c r="G89747" s="6">
        <f t="shared" si="2"/>
        <v>0</v>
      </c>
    </row>
    <row r="89748" ht="14.25" customHeight="1">
      <c r="A89748" s="3">
        <v>410019.0</v>
      </c>
      <c r="B89748" s="3">
        <v>10351.0</v>
      </c>
      <c r="C89748" s="70">
        <v>44281.71155092592</v>
      </c>
      <c r="D89748" s="3">
        <v>4293.0</v>
      </c>
      <c r="E89748" s="4">
        <v>0.0</v>
      </c>
      <c r="F89748" s="5">
        <f t="shared" si="1"/>
        <v>44136.11847</v>
      </c>
      <c r="G89748" s="6">
        <f t="shared" si="2"/>
        <v>0</v>
      </c>
    </row>
    <row r="89749" ht="14.25" customHeight="1">
      <c r="A89749" s="3">
        <v>410020.0</v>
      </c>
      <c r="B89749" s="3">
        <v>4028.0</v>
      </c>
      <c r="C89749" s="70">
        <v>44281.721875</v>
      </c>
      <c r="D89749" s="3">
        <v>4478.0</v>
      </c>
      <c r="E89749" s="4">
        <v>1200.0</v>
      </c>
      <c r="F89749" s="5">
        <f t="shared" si="1"/>
        <v>43892.46031</v>
      </c>
      <c r="G89749" s="6">
        <f t="shared" si="2"/>
        <v>0</v>
      </c>
    </row>
    <row r="89750" ht="14.25" customHeight="1">
      <c r="A89750" s="3">
        <v>410021.0</v>
      </c>
      <c r="B89750" s="3">
        <v>11258.0</v>
      </c>
      <c r="C89750" s="70">
        <v>44281.72216435185</v>
      </c>
      <c r="D89750" s="3">
        <v>3821.0</v>
      </c>
      <c r="E89750" s="4">
        <v>0.0</v>
      </c>
      <c r="F89750" s="5">
        <f t="shared" si="1"/>
        <v>43835.01995</v>
      </c>
      <c r="G89750" s="6">
        <f t="shared" si="2"/>
        <v>0</v>
      </c>
    </row>
    <row r="89751" ht="14.25" customHeight="1">
      <c r="A89751" s="3">
        <v>410025.0</v>
      </c>
      <c r="B89751" s="3">
        <v>13612.0</v>
      </c>
      <c r="C89751" s="70">
        <v>44281.72525462963</v>
      </c>
      <c r="D89751" s="3">
        <v>11233.0</v>
      </c>
      <c r="E89751" s="4">
        <v>1200.0</v>
      </c>
      <c r="F89751" s="5">
        <f t="shared" si="1"/>
        <v>44228.1788</v>
      </c>
      <c r="G89751" s="6">
        <f t="shared" si="2"/>
        <v>0</v>
      </c>
    </row>
    <row r="89752" ht="14.25" customHeight="1">
      <c r="A89752" s="3">
        <v>410026.0</v>
      </c>
      <c r="B89752" s="3">
        <v>4139.0</v>
      </c>
      <c r="C89752" s="70">
        <v>44281.72684027778</v>
      </c>
      <c r="D89752" s="3">
        <v>11264.0</v>
      </c>
      <c r="E89752" s="4">
        <v>1200.0</v>
      </c>
      <c r="F89752" s="5">
        <f t="shared" si="1"/>
        <v>44228.13782</v>
      </c>
      <c r="G89752" s="6">
        <f t="shared" si="2"/>
        <v>0</v>
      </c>
    </row>
    <row r="89753" ht="14.25" customHeight="1">
      <c r="A89753" s="3">
        <v>410030.0</v>
      </c>
      <c r="B89753" s="3">
        <v>540.0</v>
      </c>
      <c r="C89753" s="70">
        <v>44281.73041666667</v>
      </c>
      <c r="D89753" s="3">
        <v>11339.0</v>
      </c>
      <c r="E89753" s="4">
        <v>0.0</v>
      </c>
      <c r="F89753" s="5">
        <f t="shared" si="1"/>
        <v>44136.27751</v>
      </c>
      <c r="G89753" s="6">
        <f t="shared" si="2"/>
        <v>0</v>
      </c>
    </row>
    <row r="89754" ht="14.25" customHeight="1">
      <c r="A89754" s="3">
        <v>410031.0</v>
      </c>
      <c r="B89754" s="3">
        <v>3777.0</v>
      </c>
      <c r="C89754" s="70">
        <v>44281.73214120371</v>
      </c>
      <c r="D89754" s="3">
        <v>9467.0</v>
      </c>
      <c r="E89754" s="4">
        <v>1200.0</v>
      </c>
      <c r="F89754" s="5">
        <f t="shared" si="1"/>
        <v>44105.5247</v>
      </c>
      <c r="G89754" s="6">
        <f t="shared" si="2"/>
        <v>0</v>
      </c>
    </row>
    <row r="89755" ht="14.25" customHeight="1">
      <c r="A89755" s="3">
        <v>410035.0</v>
      </c>
      <c r="B89755" s="3">
        <v>13582.0</v>
      </c>
      <c r="C89755" s="70">
        <v>44281.7390625</v>
      </c>
      <c r="D89755" s="3">
        <v>9889.0</v>
      </c>
      <c r="E89755" s="4">
        <v>1200.0</v>
      </c>
      <c r="F89755" s="5">
        <f t="shared" si="1"/>
        <v>44166.99904</v>
      </c>
      <c r="G89755" s="6">
        <f t="shared" si="2"/>
        <v>0</v>
      </c>
    </row>
    <row r="89756" ht="14.25" customHeight="1">
      <c r="A89756" s="3">
        <v>410038.0</v>
      </c>
      <c r="B89756" s="3">
        <v>12447.0</v>
      </c>
      <c r="C89756" s="70">
        <v>44281.74112268518</v>
      </c>
      <c r="D89756" s="3">
        <v>2491.0</v>
      </c>
      <c r="E89756" s="4">
        <v>1200.0</v>
      </c>
      <c r="F89756" s="5">
        <f t="shared" si="1"/>
        <v>44136.6205</v>
      </c>
      <c r="G89756" s="6">
        <f t="shared" si="2"/>
        <v>0</v>
      </c>
    </row>
    <row r="89757" ht="14.25" customHeight="1">
      <c r="A89757" s="3">
        <v>410039.0</v>
      </c>
      <c r="B89757" s="3">
        <v>4580.0</v>
      </c>
      <c r="C89757" s="70">
        <v>44281.74355324074</v>
      </c>
      <c r="D89757" s="3">
        <v>4674.0</v>
      </c>
      <c r="E89757" s="4">
        <v>1200.0</v>
      </c>
      <c r="F89757" s="5">
        <f t="shared" si="1"/>
        <v>44075.01259</v>
      </c>
      <c r="G89757" s="6">
        <f t="shared" si="2"/>
        <v>0</v>
      </c>
    </row>
    <row r="89758" ht="14.25" customHeight="1">
      <c r="A89758" s="3">
        <v>410040.0</v>
      </c>
      <c r="B89758" s="3">
        <v>619.0</v>
      </c>
      <c r="C89758" s="70">
        <v>44281.74677083334</v>
      </c>
      <c r="D89758" s="3">
        <v>5193.0</v>
      </c>
      <c r="E89758" s="4">
        <v>1200.0</v>
      </c>
      <c r="F89758" s="5">
        <f t="shared" si="1"/>
        <v>44013.10274</v>
      </c>
      <c r="G89758" s="6">
        <f t="shared" si="2"/>
        <v>0</v>
      </c>
    </row>
    <row r="89759" ht="14.25" customHeight="1">
      <c r="A89759" s="3">
        <v>410042.0</v>
      </c>
      <c r="B89759" s="3">
        <v>5894.0</v>
      </c>
      <c r="C89759" s="70">
        <v>44281.74761574074</v>
      </c>
      <c r="D89759" s="3">
        <v>9755.0</v>
      </c>
      <c r="E89759" s="4">
        <v>1200.0</v>
      </c>
      <c r="F89759" s="5">
        <f t="shared" si="1"/>
        <v>44167.09987</v>
      </c>
      <c r="G89759" s="6">
        <f t="shared" si="2"/>
        <v>0</v>
      </c>
    </row>
    <row r="89760" ht="14.25" customHeight="1">
      <c r="A89760" s="3">
        <v>410048.0</v>
      </c>
      <c r="B89760" s="3">
        <v>1554.0</v>
      </c>
      <c r="C89760" s="70">
        <v>44281.75259259259</v>
      </c>
      <c r="D89760" s="3">
        <v>8662.0</v>
      </c>
      <c r="E89760" s="4">
        <v>1200.0</v>
      </c>
      <c r="F89760" s="5">
        <f t="shared" si="1"/>
        <v>44044.30648</v>
      </c>
      <c r="G89760" s="6">
        <f t="shared" si="2"/>
        <v>0</v>
      </c>
    </row>
    <row r="89761" ht="14.25" customHeight="1">
      <c r="A89761" s="3">
        <v>410050.0</v>
      </c>
      <c r="B89761" s="3">
        <v>4999.0</v>
      </c>
      <c r="C89761" s="70">
        <v>44281.75652777778</v>
      </c>
      <c r="D89761" s="3">
        <v>13184.0</v>
      </c>
      <c r="E89761" s="4">
        <v>1200.0</v>
      </c>
      <c r="F89761" s="5">
        <f t="shared" si="1"/>
        <v>43832.85829</v>
      </c>
      <c r="G89761" s="6">
        <f t="shared" si="2"/>
        <v>0</v>
      </c>
    </row>
    <row r="89762" ht="14.25" customHeight="1">
      <c r="A89762" s="3">
        <v>410052.0</v>
      </c>
      <c r="B89762" s="3">
        <v>6622.0</v>
      </c>
      <c r="C89762" s="70">
        <v>44281.75956018519</v>
      </c>
      <c r="D89762" s="3">
        <v>6266.0</v>
      </c>
      <c r="E89762" s="4">
        <v>1200.0</v>
      </c>
      <c r="F89762" s="5">
        <f t="shared" si="1"/>
        <v>43863.60212</v>
      </c>
      <c r="G89762" s="6">
        <f t="shared" si="2"/>
        <v>0</v>
      </c>
    </row>
    <row r="89763" ht="14.25" customHeight="1">
      <c r="A89763" s="3">
        <v>410059.0</v>
      </c>
      <c r="B89763" s="3">
        <v>1929.0</v>
      </c>
      <c r="C89763" s="70">
        <v>44281.76689814815</v>
      </c>
      <c r="D89763" s="3">
        <v>6508.0</v>
      </c>
      <c r="E89763" s="4">
        <v>1200.0</v>
      </c>
      <c r="F89763" s="5">
        <f t="shared" si="1"/>
        <v>43922.19503</v>
      </c>
      <c r="G89763" s="6">
        <f t="shared" si="2"/>
        <v>0</v>
      </c>
    </row>
    <row r="89764" ht="14.25" customHeight="1">
      <c r="A89764" s="3">
        <v>410062.0</v>
      </c>
      <c r="B89764" s="3">
        <v>4747.0</v>
      </c>
      <c r="C89764" s="70">
        <v>44281.76743055556</v>
      </c>
      <c r="D89764" s="3">
        <v>12504.0</v>
      </c>
      <c r="E89764" s="4">
        <v>1200.0</v>
      </c>
      <c r="F89764" s="5">
        <f t="shared" si="1"/>
        <v>43833.39757</v>
      </c>
      <c r="G89764" s="6">
        <f t="shared" si="2"/>
        <v>0</v>
      </c>
    </row>
    <row r="89765" ht="14.25" customHeight="1">
      <c r="A89765" s="3">
        <v>410065.0</v>
      </c>
      <c r="B89765" s="3">
        <v>9204.0</v>
      </c>
      <c r="C89765" s="70">
        <v>44281.77122685185</v>
      </c>
      <c r="D89765" s="3">
        <v>878.0</v>
      </c>
      <c r="E89765" s="4">
        <v>0.0</v>
      </c>
      <c r="F89765" s="5">
        <f t="shared" si="1"/>
        <v>43922.9691</v>
      </c>
      <c r="G89765" s="6">
        <f t="shared" si="2"/>
        <v>0</v>
      </c>
    </row>
    <row r="89766" ht="14.25" customHeight="1">
      <c r="A89766" s="3">
        <v>410071.0</v>
      </c>
      <c r="B89766" s="3">
        <v>12326.0</v>
      </c>
      <c r="C89766" s="70">
        <v>44281.77327546296</v>
      </c>
      <c r="D89766" s="3">
        <v>6351.0</v>
      </c>
      <c r="E89766" s="4">
        <v>1200.0</v>
      </c>
      <c r="F89766" s="5">
        <f t="shared" si="1"/>
        <v>44045.81988</v>
      </c>
      <c r="G89766" s="6">
        <f t="shared" si="2"/>
        <v>0</v>
      </c>
    </row>
    <row r="89767" ht="14.25" customHeight="1">
      <c r="A89767" s="3">
        <v>410076.0</v>
      </c>
      <c r="B89767" s="3">
        <v>7752.0</v>
      </c>
      <c r="C89767" s="70">
        <v>44281.77480324074</v>
      </c>
      <c r="D89767" s="3">
        <v>264.0</v>
      </c>
      <c r="E89767" s="4">
        <v>0.0</v>
      </c>
      <c r="F89767" s="5">
        <f t="shared" si="1"/>
        <v>44045.33145</v>
      </c>
      <c r="G89767" s="6">
        <f t="shared" si="2"/>
        <v>0</v>
      </c>
    </row>
    <row r="89768" ht="14.25" customHeight="1">
      <c r="A89768" s="3">
        <v>410077.0</v>
      </c>
      <c r="B89768" s="3">
        <v>10804.0</v>
      </c>
      <c r="C89768" s="70">
        <v>44281.77512731482</v>
      </c>
      <c r="D89768" s="3">
        <v>7352.0</v>
      </c>
      <c r="E89768" s="4">
        <v>960.0</v>
      </c>
      <c r="F89768" s="5">
        <f t="shared" si="1"/>
        <v>44256.60311</v>
      </c>
      <c r="G89768" s="6">
        <f t="shared" si="2"/>
        <v>0</v>
      </c>
    </row>
    <row r="89769" ht="14.25" customHeight="1">
      <c r="A89769" s="3">
        <v>410083.0</v>
      </c>
      <c r="B89769" s="3">
        <v>8530.0</v>
      </c>
      <c r="C89769" s="70">
        <v>44281.77627314815</v>
      </c>
      <c r="D89769" s="3">
        <v>13670.0</v>
      </c>
      <c r="E89769" s="4">
        <v>1200.0</v>
      </c>
      <c r="F89769" s="5">
        <f t="shared" si="1"/>
        <v>44014.36549</v>
      </c>
      <c r="G89769" s="6">
        <f t="shared" si="2"/>
        <v>0</v>
      </c>
    </row>
    <row r="89770" ht="14.25" customHeight="1">
      <c r="A89770" s="3">
        <v>410087.0</v>
      </c>
      <c r="B89770" s="3">
        <v>9595.0</v>
      </c>
      <c r="C89770" s="70">
        <v>44281.77836805556</v>
      </c>
      <c r="D89770" s="3">
        <v>13670.0</v>
      </c>
      <c r="E89770" s="4">
        <v>1200.0</v>
      </c>
      <c r="F89770" s="5">
        <f t="shared" si="1"/>
        <v>44014.36549</v>
      </c>
      <c r="G89770" s="6">
        <f t="shared" si="2"/>
        <v>0</v>
      </c>
    </row>
    <row r="89771" ht="14.25" customHeight="1">
      <c r="A89771" s="3">
        <v>410092.0</v>
      </c>
      <c r="B89771" s="3">
        <v>11404.0</v>
      </c>
      <c r="C89771" s="70">
        <v>44281.77898148148</v>
      </c>
      <c r="D89771" s="3">
        <v>10607.0</v>
      </c>
      <c r="E89771" s="4">
        <v>0.0</v>
      </c>
      <c r="F89771" s="5">
        <f t="shared" si="1"/>
        <v>44106.28938</v>
      </c>
      <c r="G89771" s="6">
        <f t="shared" si="2"/>
        <v>0</v>
      </c>
    </row>
    <row r="89772" ht="14.25" customHeight="1">
      <c r="A89772" s="3">
        <v>410099.0</v>
      </c>
      <c r="B89772" s="3">
        <v>4193.0</v>
      </c>
      <c r="C89772" s="70">
        <v>44281.78042824074</v>
      </c>
      <c r="D89772" s="3">
        <v>8530.0</v>
      </c>
      <c r="E89772" s="4">
        <v>0.0</v>
      </c>
      <c r="F89772" s="5">
        <f t="shared" si="1"/>
        <v>44136.91083</v>
      </c>
      <c r="G89772" s="6">
        <f t="shared" si="2"/>
        <v>0</v>
      </c>
    </row>
    <row r="89773" ht="14.25" customHeight="1">
      <c r="A89773" s="3">
        <v>410105.0</v>
      </c>
      <c r="B89773" s="3">
        <v>522.0</v>
      </c>
      <c r="C89773" s="70">
        <v>44281.78291666666</v>
      </c>
      <c r="D89773" s="3">
        <v>4996.0</v>
      </c>
      <c r="E89773" s="4">
        <v>0.0</v>
      </c>
      <c r="F89773" s="5">
        <f t="shared" si="1"/>
        <v>44256.32773</v>
      </c>
      <c r="G89773" s="6">
        <f t="shared" si="2"/>
        <v>0</v>
      </c>
    </row>
    <row r="89774" ht="14.25" customHeight="1">
      <c r="A89774" s="3">
        <v>410107.0</v>
      </c>
      <c r="B89774" s="3">
        <v>3327.0</v>
      </c>
      <c r="C89774" s="70">
        <v>44281.7833912037</v>
      </c>
      <c r="D89774" s="3">
        <v>4284.0</v>
      </c>
      <c r="E89774" s="4">
        <v>0.0</v>
      </c>
      <c r="F89774" s="5">
        <f t="shared" si="1"/>
        <v>43922.83847</v>
      </c>
      <c r="G89774" s="6">
        <f t="shared" si="2"/>
        <v>0</v>
      </c>
    </row>
    <row r="89775" ht="14.25" customHeight="1">
      <c r="A89775" s="3">
        <v>410111.0</v>
      </c>
      <c r="B89775" s="3">
        <v>8955.0</v>
      </c>
      <c r="C89775" s="70">
        <v>44281.79237268519</v>
      </c>
      <c r="D89775" s="3">
        <v>12897.0</v>
      </c>
      <c r="E89775" s="4">
        <v>0.0</v>
      </c>
      <c r="F89775" s="5">
        <f t="shared" si="1"/>
        <v>44198.16616</v>
      </c>
      <c r="G89775" s="6">
        <f t="shared" si="2"/>
        <v>0</v>
      </c>
    </row>
    <row r="89776" ht="14.25" customHeight="1">
      <c r="A89776" s="3">
        <v>410114.0</v>
      </c>
      <c r="B89776" s="3">
        <v>5159.0</v>
      </c>
      <c r="C89776" s="70">
        <v>44281.79246527778</v>
      </c>
      <c r="D89776" s="3">
        <v>6721.0</v>
      </c>
      <c r="E89776" s="4">
        <v>1200.0</v>
      </c>
      <c r="F89776" s="5">
        <f t="shared" si="1"/>
        <v>44075.44764</v>
      </c>
      <c r="G89776" s="6">
        <f t="shared" si="2"/>
        <v>0</v>
      </c>
    </row>
    <row r="89777" ht="14.25" customHeight="1">
      <c r="A89777" s="3">
        <v>410120.0</v>
      </c>
      <c r="B89777" s="3">
        <v>8164.0</v>
      </c>
      <c r="C89777" s="70">
        <v>44281.79704861111</v>
      </c>
      <c r="D89777" s="3">
        <v>7370.0</v>
      </c>
      <c r="E89777" s="4">
        <v>0.0</v>
      </c>
      <c r="F89777" s="5">
        <f t="shared" si="1"/>
        <v>43983.5026</v>
      </c>
      <c r="G89777" s="6">
        <f t="shared" si="2"/>
        <v>0</v>
      </c>
    </row>
    <row r="89778" ht="14.25" customHeight="1">
      <c r="A89778" s="3">
        <v>410123.0</v>
      </c>
      <c r="B89778" s="3">
        <v>9455.0</v>
      </c>
      <c r="C89778" s="70">
        <v>44281.79809027778</v>
      </c>
      <c r="D89778" s="3">
        <v>6844.0</v>
      </c>
      <c r="E89778" s="4">
        <v>1200.0</v>
      </c>
      <c r="F89778" s="5">
        <f t="shared" si="1"/>
        <v>43891.22446</v>
      </c>
      <c r="G89778" s="6">
        <f t="shared" si="2"/>
        <v>0</v>
      </c>
    </row>
    <row r="89779" ht="14.25" customHeight="1">
      <c r="A89779" s="3">
        <v>410128.0</v>
      </c>
      <c r="B89779" s="3">
        <v>7930.0</v>
      </c>
      <c r="C89779" s="70">
        <v>44281.8019212963</v>
      </c>
      <c r="D89779" s="3">
        <v>11749.0</v>
      </c>
      <c r="E89779" s="4">
        <v>0.0</v>
      </c>
      <c r="F89779" s="5">
        <f t="shared" si="1"/>
        <v>44166.34905</v>
      </c>
      <c r="G89779" s="6">
        <f t="shared" si="2"/>
        <v>0</v>
      </c>
    </row>
    <row r="89780" ht="14.25" customHeight="1">
      <c r="A89780" s="3">
        <v>410131.0</v>
      </c>
      <c r="B89780" s="3">
        <v>11775.0</v>
      </c>
      <c r="C89780" s="70">
        <v>44281.80730324074</v>
      </c>
      <c r="D89780" s="3">
        <v>13812.0</v>
      </c>
      <c r="E89780" s="4">
        <v>1200.0</v>
      </c>
      <c r="F89780" s="5">
        <f t="shared" si="1"/>
        <v>44105.46674</v>
      </c>
      <c r="G89780" s="6">
        <f t="shared" si="2"/>
        <v>0</v>
      </c>
    </row>
    <row r="89781" ht="14.25" customHeight="1">
      <c r="A89781" s="3">
        <v>410138.0</v>
      </c>
      <c r="B89781" s="3">
        <v>5730.0</v>
      </c>
      <c r="C89781" s="70">
        <v>44281.81054398148</v>
      </c>
      <c r="D89781" s="3">
        <v>6351.0</v>
      </c>
      <c r="E89781" s="4">
        <v>1200.0</v>
      </c>
      <c r="F89781" s="5">
        <f t="shared" si="1"/>
        <v>44045.81988</v>
      </c>
      <c r="G89781" s="6">
        <f t="shared" si="2"/>
        <v>0</v>
      </c>
    </row>
    <row r="89782" ht="14.25" customHeight="1">
      <c r="A89782" s="3">
        <v>410143.0</v>
      </c>
      <c r="B89782" s="3">
        <v>5216.0</v>
      </c>
      <c r="C89782" s="70">
        <v>44281.81711805556</v>
      </c>
      <c r="D89782" s="3">
        <v>13184.0</v>
      </c>
      <c r="E89782" s="4">
        <v>1200.0</v>
      </c>
      <c r="F89782" s="5">
        <f t="shared" si="1"/>
        <v>43832.85829</v>
      </c>
      <c r="G89782" s="6">
        <f t="shared" si="2"/>
        <v>0</v>
      </c>
    </row>
    <row r="89783" ht="14.25" customHeight="1">
      <c r="A89783" s="3">
        <v>410148.0</v>
      </c>
      <c r="B89783" s="3">
        <v>4896.0</v>
      </c>
      <c r="C89783" s="70">
        <v>44281.81878472222</v>
      </c>
      <c r="D89783" s="3">
        <v>4984.0</v>
      </c>
      <c r="E89783" s="4">
        <v>0.0</v>
      </c>
      <c r="F89783" s="5">
        <f t="shared" si="1"/>
        <v>44256.44316</v>
      </c>
      <c r="G89783" s="6">
        <f t="shared" si="2"/>
        <v>0</v>
      </c>
    </row>
    <row r="89784" ht="14.25" customHeight="1">
      <c r="A89784" s="3">
        <v>410153.0</v>
      </c>
      <c r="B89784" s="3">
        <v>10192.0</v>
      </c>
      <c r="C89784" s="70">
        <v>44281.81952546296</v>
      </c>
      <c r="D89784" s="3">
        <v>963.0</v>
      </c>
      <c r="E89784" s="4">
        <v>1200.0</v>
      </c>
      <c r="F89784" s="5">
        <f t="shared" si="1"/>
        <v>44044.17037</v>
      </c>
      <c r="G89784" s="6">
        <f t="shared" si="2"/>
        <v>0</v>
      </c>
    </row>
    <row r="89785" ht="14.25" customHeight="1">
      <c r="A89785" s="3">
        <v>410156.0</v>
      </c>
      <c r="B89785" s="3">
        <v>5793.0</v>
      </c>
      <c r="C89785" s="70">
        <v>44281.81987268518</v>
      </c>
      <c r="D89785" s="3">
        <v>6844.0</v>
      </c>
      <c r="E89785" s="4">
        <v>960.0</v>
      </c>
      <c r="F89785" s="5">
        <f t="shared" si="1"/>
        <v>43891.22446</v>
      </c>
      <c r="G89785" s="6">
        <f t="shared" si="2"/>
        <v>0</v>
      </c>
    </row>
    <row r="89786" ht="14.25" customHeight="1">
      <c r="A89786" s="3">
        <v>410163.0</v>
      </c>
      <c r="B89786" s="3">
        <v>10671.0</v>
      </c>
      <c r="C89786" s="70">
        <v>44281.82041666667</v>
      </c>
      <c r="D89786" s="3">
        <v>8985.0</v>
      </c>
      <c r="E89786" s="4">
        <v>0.0</v>
      </c>
      <c r="F89786" s="5">
        <f t="shared" si="1"/>
        <v>44257.10616</v>
      </c>
      <c r="G89786" s="6">
        <f t="shared" si="2"/>
        <v>0</v>
      </c>
    </row>
    <row r="89787" ht="14.25" customHeight="1">
      <c r="A89787" s="3">
        <v>410170.0</v>
      </c>
      <c r="B89787" s="3">
        <v>3993.0</v>
      </c>
      <c r="C89787" s="70">
        <v>44281.82101851852</v>
      </c>
      <c r="D89787" s="3">
        <v>2167.0</v>
      </c>
      <c r="E89787" s="4">
        <v>1200.0</v>
      </c>
      <c r="F89787" s="5">
        <f t="shared" si="1"/>
        <v>43983.32076</v>
      </c>
      <c r="G89787" s="6">
        <f t="shared" si="2"/>
        <v>0</v>
      </c>
    </row>
    <row r="89788" ht="14.25" customHeight="1">
      <c r="A89788" s="3">
        <v>410174.0</v>
      </c>
      <c r="B89788" s="3">
        <v>10205.0</v>
      </c>
      <c r="C89788" s="70">
        <v>44281.82104166667</v>
      </c>
      <c r="D89788" s="3">
        <v>12046.0</v>
      </c>
      <c r="E89788" s="4">
        <v>0.0</v>
      </c>
      <c r="F89788" s="5">
        <f t="shared" si="1"/>
        <v>44228.55756</v>
      </c>
      <c r="G89788" s="6">
        <f t="shared" si="2"/>
        <v>0</v>
      </c>
    </row>
    <row r="89789" ht="14.25" customHeight="1">
      <c r="A89789" s="3">
        <v>410176.0</v>
      </c>
      <c r="B89789" s="3">
        <v>9954.0</v>
      </c>
      <c r="C89789" s="70">
        <v>44281.82413194444</v>
      </c>
      <c r="D89789" s="3">
        <v>1300.0</v>
      </c>
      <c r="E89789" s="4">
        <v>1200.0</v>
      </c>
      <c r="F89789" s="5">
        <f t="shared" si="1"/>
        <v>44256.0915</v>
      </c>
      <c r="G89789" s="6">
        <f t="shared" si="2"/>
        <v>0</v>
      </c>
    </row>
    <row r="89790" ht="14.25" customHeight="1">
      <c r="A89790" s="3">
        <v>410179.0</v>
      </c>
      <c r="B89790" s="3">
        <v>11262.0</v>
      </c>
      <c r="C89790" s="70">
        <v>44281.82707175926</v>
      </c>
      <c r="D89790" s="3">
        <v>13702.0</v>
      </c>
      <c r="E89790" s="4">
        <v>0.0</v>
      </c>
      <c r="F89790" s="5">
        <f t="shared" si="1"/>
        <v>43983.59172</v>
      </c>
      <c r="G89790" s="6">
        <f t="shared" si="2"/>
        <v>0</v>
      </c>
    </row>
    <row r="89791" ht="14.25" customHeight="1">
      <c r="A89791" s="3">
        <v>410186.0</v>
      </c>
      <c r="B89791" s="3">
        <v>8692.0</v>
      </c>
      <c r="C89791" s="70">
        <v>44281.83159722222</v>
      </c>
      <c r="D89791" s="3">
        <v>11388.0</v>
      </c>
      <c r="E89791" s="4">
        <v>0.0</v>
      </c>
      <c r="F89791" s="5">
        <f t="shared" si="1"/>
        <v>44136.66705</v>
      </c>
      <c r="G89791" s="6">
        <f t="shared" si="2"/>
        <v>0</v>
      </c>
    </row>
    <row r="89792" ht="14.25" customHeight="1">
      <c r="A89792" s="3">
        <v>410192.0</v>
      </c>
      <c r="B89792" s="3">
        <v>5461.0</v>
      </c>
      <c r="C89792" s="70">
        <v>44281.83241898148</v>
      </c>
      <c r="D89792" s="3">
        <v>4293.0</v>
      </c>
      <c r="E89792" s="4">
        <v>0.0</v>
      </c>
      <c r="F89792" s="5">
        <f t="shared" si="1"/>
        <v>44136.11847</v>
      </c>
      <c r="G89792" s="6">
        <f t="shared" si="2"/>
        <v>0</v>
      </c>
    </row>
    <row r="89793" ht="14.25" customHeight="1">
      <c r="A89793" s="3">
        <v>410194.0</v>
      </c>
      <c r="B89793" s="3">
        <v>6454.0</v>
      </c>
      <c r="C89793" s="70">
        <v>44281.83482638889</v>
      </c>
      <c r="D89793" s="3">
        <v>12809.0</v>
      </c>
      <c r="E89793" s="4">
        <v>0.0</v>
      </c>
      <c r="F89793" s="5">
        <f t="shared" si="1"/>
        <v>44197.24634</v>
      </c>
      <c r="G89793" s="6">
        <f t="shared" si="2"/>
        <v>0</v>
      </c>
    </row>
    <row r="89794" ht="14.25" customHeight="1">
      <c r="A89794" s="3">
        <v>410200.0</v>
      </c>
      <c r="B89794" s="3">
        <v>11657.0</v>
      </c>
      <c r="C89794" s="70">
        <v>44281.83506944445</v>
      </c>
      <c r="D89794" s="3">
        <v>13817.0</v>
      </c>
      <c r="E89794" s="4">
        <v>1200.0</v>
      </c>
      <c r="F89794" s="5">
        <f t="shared" si="1"/>
        <v>43891.13111</v>
      </c>
      <c r="G89794" s="6">
        <f t="shared" si="2"/>
        <v>0</v>
      </c>
    </row>
    <row r="89795" ht="14.25" customHeight="1">
      <c r="A89795" s="3">
        <v>410201.0</v>
      </c>
      <c r="B89795" s="3">
        <v>3972.0</v>
      </c>
      <c r="C89795" s="70">
        <v>44281.8396875</v>
      </c>
      <c r="D89795" s="3">
        <v>4730.0</v>
      </c>
      <c r="E89795" s="4">
        <v>1200.0</v>
      </c>
      <c r="F89795" s="5">
        <f t="shared" si="1"/>
        <v>44228.86376</v>
      </c>
      <c r="G89795" s="6">
        <f t="shared" si="2"/>
        <v>0</v>
      </c>
    </row>
    <row r="89796" ht="14.25" customHeight="1">
      <c r="A89796" s="3">
        <v>410207.0</v>
      </c>
      <c r="B89796" s="3">
        <v>12116.0</v>
      </c>
      <c r="C89796" s="70">
        <v>44281.84276620371</v>
      </c>
      <c r="D89796" s="3">
        <v>10803.0</v>
      </c>
      <c r="E89796" s="4">
        <v>0.0</v>
      </c>
      <c r="F89796" s="5">
        <f t="shared" si="1"/>
        <v>44044.3623</v>
      </c>
      <c r="G89796" s="6">
        <f t="shared" si="2"/>
        <v>0</v>
      </c>
    </row>
    <row r="89797" ht="14.25" customHeight="1">
      <c r="A89797" s="3">
        <v>410213.0</v>
      </c>
      <c r="B89797" s="3">
        <v>11699.0</v>
      </c>
      <c r="C89797" s="70">
        <v>44281.84277777778</v>
      </c>
      <c r="D89797" s="3">
        <v>13906.0</v>
      </c>
      <c r="E89797" s="4">
        <v>1200.0</v>
      </c>
      <c r="F89797" s="5">
        <f t="shared" si="1"/>
        <v>44166.63192</v>
      </c>
      <c r="G89797" s="6">
        <f t="shared" si="2"/>
        <v>0</v>
      </c>
    </row>
    <row r="89798" ht="14.25" customHeight="1">
      <c r="A89798" s="3">
        <v>410219.0</v>
      </c>
      <c r="B89798" s="3">
        <v>7847.0</v>
      </c>
      <c r="C89798" s="70">
        <v>44281.85023148148</v>
      </c>
      <c r="D89798" s="3">
        <v>3593.0</v>
      </c>
      <c r="E89798" s="4">
        <v>1200.0</v>
      </c>
      <c r="F89798" s="5">
        <f t="shared" si="1"/>
        <v>44257.72771</v>
      </c>
      <c r="G89798" s="6">
        <f t="shared" si="2"/>
        <v>0</v>
      </c>
    </row>
    <row r="89799" ht="14.25" customHeight="1">
      <c r="A89799" s="3">
        <v>410222.0</v>
      </c>
      <c r="B89799" s="3">
        <v>3405.0</v>
      </c>
      <c r="C89799" s="70">
        <v>44281.85143518518</v>
      </c>
      <c r="D89799" s="3">
        <v>12504.0</v>
      </c>
      <c r="E89799" s="4">
        <v>1200.0</v>
      </c>
      <c r="F89799" s="5">
        <f t="shared" si="1"/>
        <v>43833.39757</v>
      </c>
      <c r="G89799" s="6">
        <f t="shared" si="2"/>
        <v>0</v>
      </c>
    </row>
    <row r="89800" ht="14.25" customHeight="1">
      <c r="A89800" s="3">
        <v>410227.0</v>
      </c>
      <c r="B89800" s="3">
        <v>10032.0</v>
      </c>
      <c r="C89800" s="70">
        <v>44281.85165509259</v>
      </c>
      <c r="D89800" s="3">
        <v>3318.0</v>
      </c>
      <c r="E89800" s="4">
        <v>1200.0</v>
      </c>
      <c r="F89800" s="5">
        <f t="shared" si="1"/>
        <v>43923.46262</v>
      </c>
      <c r="G89800" s="6">
        <f t="shared" si="2"/>
        <v>0</v>
      </c>
    </row>
    <row r="89801" ht="14.25" customHeight="1">
      <c r="A89801" s="3">
        <v>410231.0</v>
      </c>
      <c r="B89801" s="3">
        <v>1246.0</v>
      </c>
      <c r="C89801" s="70">
        <v>44281.85224537037</v>
      </c>
      <c r="D89801" s="3">
        <v>8036.0</v>
      </c>
      <c r="E89801" s="4">
        <v>0.0</v>
      </c>
      <c r="F89801" s="5">
        <f t="shared" si="1"/>
        <v>44167.58483</v>
      </c>
      <c r="G89801" s="6">
        <f t="shared" si="2"/>
        <v>0</v>
      </c>
    </row>
    <row r="89802" ht="14.25" customHeight="1">
      <c r="A89802" s="3">
        <v>410232.0</v>
      </c>
      <c r="B89802" s="3">
        <v>11346.0</v>
      </c>
      <c r="C89802" s="70">
        <v>44281.854375</v>
      </c>
      <c r="D89802" s="3">
        <v>8036.0</v>
      </c>
      <c r="E89802" s="4">
        <v>1200.0</v>
      </c>
      <c r="F89802" s="5">
        <f t="shared" si="1"/>
        <v>44167.58483</v>
      </c>
      <c r="G89802" s="6">
        <f t="shared" si="2"/>
        <v>0</v>
      </c>
    </row>
    <row r="89803" ht="14.25" customHeight="1">
      <c r="A89803" s="3">
        <v>410239.0</v>
      </c>
      <c r="B89803" s="3">
        <v>11348.0</v>
      </c>
      <c r="C89803" s="70">
        <v>44281.8547337963</v>
      </c>
      <c r="D89803" s="3">
        <v>12897.0</v>
      </c>
      <c r="E89803" s="4">
        <v>0.0</v>
      </c>
      <c r="F89803" s="5">
        <f t="shared" si="1"/>
        <v>44198.16616</v>
      </c>
      <c r="G89803" s="6">
        <f t="shared" si="2"/>
        <v>0</v>
      </c>
    </row>
    <row r="89804" ht="14.25" customHeight="1">
      <c r="A89804" s="3">
        <v>410246.0</v>
      </c>
      <c r="B89804" s="3">
        <v>9888.0</v>
      </c>
      <c r="C89804" s="70">
        <v>44281.8578587963</v>
      </c>
      <c r="D89804" s="3">
        <v>11696.0</v>
      </c>
      <c r="E89804" s="4">
        <v>1200.0</v>
      </c>
      <c r="F89804" s="5">
        <f t="shared" si="1"/>
        <v>44136.68851</v>
      </c>
      <c r="G89804" s="6">
        <f t="shared" si="2"/>
        <v>0</v>
      </c>
    </row>
    <row r="89805" ht="14.25" customHeight="1">
      <c r="A89805" s="3">
        <v>410252.0</v>
      </c>
      <c r="B89805" s="3">
        <v>8906.0</v>
      </c>
      <c r="C89805" s="70">
        <v>44281.86690972222</v>
      </c>
      <c r="D89805" s="3">
        <v>4339.0</v>
      </c>
      <c r="E89805" s="4">
        <v>1200.0</v>
      </c>
      <c r="F89805" s="5">
        <f t="shared" si="1"/>
        <v>44045.00009</v>
      </c>
      <c r="G89805" s="6">
        <f t="shared" si="2"/>
        <v>0</v>
      </c>
    </row>
    <row r="89806" ht="14.25" customHeight="1">
      <c r="A89806" s="3">
        <v>410254.0</v>
      </c>
      <c r="B89806" s="3">
        <v>11134.0</v>
      </c>
      <c r="C89806" s="70">
        <v>44281.87234953704</v>
      </c>
      <c r="D89806" s="3">
        <v>10347.0</v>
      </c>
      <c r="E89806" s="4">
        <v>1200.0</v>
      </c>
      <c r="F89806" s="5">
        <f t="shared" si="1"/>
        <v>44076.12495</v>
      </c>
      <c r="G89806" s="6">
        <f t="shared" si="2"/>
        <v>0</v>
      </c>
    </row>
    <row r="89807" ht="14.25" customHeight="1">
      <c r="A89807" s="3">
        <v>410257.0</v>
      </c>
      <c r="B89807" s="3">
        <v>9185.0</v>
      </c>
      <c r="C89807" s="70">
        <v>44281.87888888889</v>
      </c>
      <c r="D89807" s="3">
        <v>4120.0</v>
      </c>
      <c r="E89807" s="4">
        <v>1200.0</v>
      </c>
      <c r="F89807" s="5">
        <f t="shared" si="1"/>
        <v>43952.01684</v>
      </c>
      <c r="G89807" s="6">
        <f t="shared" si="2"/>
        <v>0</v>
      </c>
    </row>
    <row r="89808" ht="14.25" customHeight="1">
      <c r="A89808" s="3">
        <v>410260.0</v>
      </c>
      <c r="B89808" s="3">
        <v>8664.0</v>
      </c>
      <c r="C89808" s="70">
        <v>44281.88538194444</v>
      </c>
      <c r="D89808" s="3">
        <v>12878.0</v>
      </c>
      <c r="E89808" s="4">
        <v>0.0</v>
      </c>
      <c r="F89808" s="5">
        <f t="shared" si="1"/>
        <v>44198.52742</v>
      </c>
      <c r="G89808" s="6">
        <f t="shared" si="2"/>
        <v>0</v>
      </c>
    </row>
    <row r="89809" ht="14.25" customHeight="1">
      <c r="A89809" s="3">
        <v>410267.0</v>
      </c>
      <c r="B89809" s="3">
        <v>10471.0</v>
      </c>
      <c r="C89809" s="70">
        <v>44281.88756944444</v>
      </c>
      <c r="D89809" s="3">
        <v>10869.0</v>
      </c>
      <c r="E89809" s="4">
        <v>1200.0</v>
      </c>
      <c r="F89809" s="5">
        <f t="shared" si="1"/>
        <v>44105.63899</v>
      </c>
      <c r="G89809" s="6">
        <f t="shared" si="2"/>
        <v>0</v>
      </c>
    </row>
    <row r="89810" ht="14.25" customHeight="1">
      <c r="A89810" s="3">
        <v>410274.0</v>
      </c>
      <c r="B89810" s="3">
        <v>1669.0</v>
      </c>
      <c r="C89810" s="70">
        <v>44281.89125</v>
      </c>
      <c r="D89810" s="3">
        <v>8364.0</v>
      </c>
      <c r="E89810" s="4">
        <v>960.0</v>
      </c>
      <c r="F89810" s="5">
        <f t="shared" si="1"/>
        <v>44197.98635</v>
      </c>
      <c r="G89810" s="6">
        <f t="shared" si="2"/>
        <v>0</v>
      </c>
    </row>
    <row r="89811" ht="14.25" customHeight="1">
      <c r="A89811" s="3">
        <v>410276.0</v>
      </c>
      <c r="B89811" s="3">
        <v>4918.0</v>
      </c>
      <c r="C89811" s="70">
        <v>44281.89166666667</v>
      </c>
      <c r="D89811" s="3">
        <v>2686.0</v>
      </c>
      <c r="E89811" s="4">
        <v>0.0</v>
      </c>
      <c r="F89811" s="5">
        <f t="shared" si="1"/>
        <v>44259.74528</v>
      </c>
      <c r="G89811" s="6">
        <f t="shared" si="2"/>
        <v>0</v>
      </c>
    </row>
    <row r="89812" ht="14.25" customHeight="1">
      <c r="A89812" s="3">
        <v>410279.0</v>
      </c>
      <c r="B89812" s="3">
        <v>12461.0</v>
      </c>
      <c r="C89812" s="70">
        <v>44281.89447916667</v>
      </c>
      <c r="D89812" s="3">
        <v>5204.0</v>
      </c>
      <c r="E89812" s="4">
        <v>1200.0</v>
      </c>
      <c r="F89812" s="5">
        <f t="shared" si="1"/>
        <v>43922.60003</v>
      </c>
      <c r="G89812" s="6">
        <f t="shared" si="2"/>
        <v>0</v>
      </c>
    </row>
    <row r="89813" ht="14.25" customHeight="1">
      <c r="A89813" s="3">
        <v>410285.0</v>
      </c>
      <c r="B89813" s="3">
        <v>2024.0</v>
      </c>
      <c r="C89813" s="70">
        <v>44281.8959375</v>
      </c>
      <c r="D89813" s="3">
        <v>10587.0</v>
      </c>
      <c r="E89813" s="4">
        <v>0.0</v>
      </c>
      <c r="F89813" s="5">
        <f t="shared" si="1"/>
        <v>44013.00718</v>
      </c>
      <c r="G89813" s="6">
        <f t="shared" si="2"/>
        <v>0</v>
      </c>
    </row>
    <row r="89814" ht="14.25" customHeight="1">
      <c r="A89814" s="3">
        <v>410288.0</v>
      </c>
      <c r="B89814" s="3">
        <v>1923.0</v>
      </c>
      <c r="C89814" s="70">
        <v>44281.89615740741</v>
      </c>
      <c r="D89814" s="3">
        <v>13969.0</v>
      </c>
      <c r="E89814" s="4">
        <v>1200.0</v>
      </c>
      <c r="F89814" s="5">
        <f t="shared" si="1"/>
        <v>44256.18155</v>
      </c>
      <c r="G89814" s="6">
        <f t="shared" si="2"/>
        <v>0</v>
      </c>
    </row>
    <row r="89815" ht="14.25" customHeight="1">
      <c r="A89815" s="3">
        <v>410293.0</v>
      </c>
      <c r="B89815" s="3">
        <v>10825.0</v>
      </c>
      <c r="C89815" s="70">
        <v>44281.90039351852</v>
      </c>
      <c r="D89815" s="3">
        <v>7734.0</v>
      </c>
      <c r="E89815" s="4">
        <v>1200.0</v>
      </c>
      <c r="F89815" s="5">
        <f t="shared" si="1"/>
        <v>44044.09876</v>
      </c>
      <c r="G89815" s="6">
        <f t="shared" si="2"/>
        <v>0</v>
      </c>
    </row>
    <row r="89816" ht="14.25" customHeight="1">
      <c r="A89816" s="3">
        <v>410299.0</v>
      </c>
      <c r="B89816" s="3">
        <v>5461.0</v>
      </c>
      <c r="C89816" s="70">
        <v>44281.90104166666</v>
      </c>
      <c r="D89816" s="3">
        <v>5465.0</v>
      </c>
      <c r="E89816" s="4">
        <v>1200.0</v>
      </c>
      <c r="F89816" s="5">
        <f t="shared" si="1"/>
        <v>44166.53392</v>
      </c>
      <c r="G89816" s="6">
        <f t="shared" si="2"/>
        <v>0</v>
      </c>
    </row>
    <row r="89817" ht="14.25" customHeight="1">
      <c r="A89817" s="3">
        <v>410302.0</v>
      </c>
      <c r="B89817" s="3">
        <v>1173.0</v>
      </c>
      <c r="C89817" s="70">
        <v>44281.90475694444</v>
      </c>
      <c r="D89817" s="3">
        <v>4797.0</v>
      </c>
      <c r="E89817" s="4">
        <v>1200.0</v>
      </c>
      <c r="F89817" s="5">
        <f t="shared" si="1"/>
        <v>44075.11093</v>
      </c>
      <c r="G89817" s="6">
        <f t="shared" si="2"/>
        <v>0</v>
      </c>
    </row>
    <row r="89818" ht="14.25" customHeight="1">
      <c r="A89818" s="3">
        <v>410308.0</v>
      </c>
      <c r="B89818" s="3">
        <v>3565.0</v>
      </c>
      <c r="C89818" s="70">
        <v>44281.90491898148</v>
      </c>
      <c r="D89818" s="3">
        <v>10693.0</v>
      </c>
      <c r="E89818" s="4">
        <v>0.0</v>
      </c>
      <c r="F89818" s="5">
        <f t="shared" si="1"/>
        <v>43983.32138</v>
      </c>
      <c r="G89818" s="6">
        <f t="shared" si="2"/>
        <v>0</v>
      </c>
    </row>
    <row r="89819" ht="14.25" customHeight="1">
      <c r="A89819" s="3">
        <v>410309.0</v>
      </c>
      <c r="B89819" s="3">
        <v>374.0</v>
      </c>
      <c r="C89819" s="70">
        <v>44281.90789351852</v>
      </c>
      <c r="D89819" s="3">
        <v>10783.0</v>
      </c>
      <c r="E89819" s="4">
        <v>0.0</v>
      </c>
      <c r="F89819" s="5">
        <f t="shared" si="1"/>
        <v>43862.8385</v>
      </c>
      <c r="G89819" s="6">
        <f t="shared" si="2"/>
        <v>0</v>
      </c>
    </row>
    <row r="89820" ht="14.25" customHeight="1">
      <c r="A89820" s="3">
        <v>410314.0</v>
      </c>
      <c r="B89820" s="3">
        <v>12632.0</v>
      </c>
      <c r="C89820" s="70">
        <v>44281.90799768519</v>
      </c>
      <c r="D89820" s="3">
        <v>9911.0</v>
      </c>
      <c r="E89820" s="4">
        <v>1200.0</v>
      </c>
      <c r="F89820" s="5">
        <f t="shared" si="1"/>
        <v>44228.86885</v>
      </c>
      <c r="G89820" s="6">
        <f t="shared" si="2"/>
        <v>0</v>
      </c>
    </row>
    <row r="89821" ht="14.25" customHeight="1">
      <c r="A89821" s="3">
        <v>410319.0</v>
      </c>
      <c r="B89821" s="3">
        <v>13352.0</v>
      </c>
      <c r="C89821" s="70">
        <v>44281.91900462963</v>
      </c>
      <c r="D89821" s="3">
        <v>4236.0</v>
      </c>
      <c r="E89821" s="4">
        <v>1200.0</v>
      </c>
      <c r="F89821" s="5">
        <f t="shared" si="1"/>
        <v>44013.68216</v>
      </c>
      <c r="G89821" s="6">
        <f t="shared" si="2"/>
        <v>0</v>
      </c>
    </row>
    <row r="89822" ht="14.25" customHeight="1">
      <c r="A89822" s="3">
        <v>410326.0</v>
      </c>
      <c r="B89822" s="3">
        <v>5536.0</v>
      </c>
      <c r="C89822" s="70">
        <v>44281.92015046296</v>
      </c>
      <c r="D89822" s="3">
        <v>4283.0</v>
      </c>
      <c r="E89822" s="4">
        <v>1200.0</v>
      </c>
      <c r="F89822" s="5">
        <f t="shared" si="1"/>
        <v>43983.64959</v>
      </c>
      <c r="G89822" s="6">
        <f t="shared" si="2"/>
        <v>0</v>
      </c>
    </row>
    <row r="89823" ht="14.25" customHeight="1">
      <c r="A89823" s="3">
        <v>410331.0</v>
      </c>
      <c r="B89823" s="3">
        <v>1489.0</v>
      </c>
      <c r="C89823" s="70">
        <v>44281.92155092592</v>
      </c>
      <c r="D89823" s="3">
        <v>963.0</v>
      </c>
      <c r="E89823" s="4">
        <v>1200.0</v>
      </c>
      <c r="F89823" s="5">
        <f t="shared" si="1"/>
        <v>44044.17037</v>
      </c>
      <c r="G89823" s="6">
        <f t="shared" si="2"/>
        <v>0</v>
      </c>
    </row>
    <row r="89824" ht="14.25" customHeight="1">
      <c r="A89824" s="3">
        <v>410338.0</v>
      </c>
      <c r="B89824" s="3">
        <v>8499.0</v>
      </c>
      <c r="C89824" s="70">
        <v>44281.92767361111</v>
      </c>
      <c r="D89824" s="3">
        <v>2096.0</v>
      </c>
      <c r="E89824" s="4">
        <v>0.0</v>
      </c>
      <c r="F89824" s="5">
        <f t="shared" si="1"/>
        <v>44044.18924</v>
      </c>
      <c r="G89824" s="6">
        <f t="shared" si="2"/>
        <v>0</v>
      </c>
    </row>
    <row r="89825" ht="14.25" customHeight="1">
      <c r="A89825" s="3">
        <v>410339.0</v>
      </c>
      <c r="B89825" s="3">
        <v>9642.0</v>
      </c>
      <c r="C89825" s="70">
        <v>44281.93689814815</v>
      </c>
      <c r="D89825" s="3">
        <v>11932.0</v>
      </c>
      <c r="E89825" s="4">
        <v>1200.0</v>
      </c>
      <c r="F89825" s="5">
        <f t="shared" si="1"/>
        <v>44136.61545</v>
      </c>
      <c r="G89825" s="6">
        <f t="shared" si="2"/>
        <v>0</v>
      </c>
    </row>
    <row r="89826" ht="14.25" customHeight="1">
      <c r="A89826" s="3">
        <v>410340.0</v>
      </c>
      <c r="B89826" s="3">
        <v>7269.0</v>
      </c>
      <c r="C89826" s="70">
        <v>44281.93694444445</v>
      </c>
      <c r="D89826" s="3">
        <v>1849.0</v>
      </c>
      <c r="E89826" s="4">
        <v>1200.0</v>
      </c>
      <c r="F89826" s="5">
        <f t="shared" si="1"/>
        <v>44013.14606</v>
      </c>
      <c r="G89826" s="6">
        <f t="shared" si="2"/>
        <v>0</v>
      </c>
    </row>
    <row r="89827" ht="14.25" customHeight="1">
      <c r="A89827" s="3">
        <v>410344.0</v>
      </c>
      <c r="B89827" s="3">
        <v>6286.0</v>
      </c>
      <c r="C89827" s="70">
        <v>44281.93887731482</v>
      </c>
      <c r="D89827" s="3">
        <v>13184.0</v>
      </c>
      <c r="E89827" s="4">
        <v>1200.0</v>
      </c>
      <c r="F89827" s="5">
        <f t="shared" si="1"/>
        <v>43832.85829</v>
      </c>
      <c r="G89827" s="6">
        <f t="shared" si="2"/>
        <v>0</v>
      </c>
    </row>
    <row r="89828" ht="14.25" customHeight="1">
      <c r="A89828" s="3">
        <v>410348.0</v>
      </c>
      <c r="B89828" s="3">
        <v>10561.0</v>
      </c>
      <c r="C89828" s="70">
        <v>44281.94372685185</v>
      </c>
      <c r="D89828" s="3">
        <v>13102.0</v>
      </c>
      <c r="E89828" s="4">
        <v>0.0</v>
      </c>
      <c r="F89828" s="5">
        <f t="shared" si="1"/>
        <v>44166.35735</v>
      </c>
      <c r="G89828" s="6">
        <f t="shared" si="2"/>
        <v>0</v>
      </c>
    </row>
    <row r="89829" ht="14.25" customHeight="1">
      <c r="A89829" s="3">
        <v>410355.0</v>
      </c>
      <c r="B89829" s="3">
        <v>11082.0</v>
      </c>
      <c r="C89829" s="70">
        <v>44281.94638888889</v>
      </c>
      <c r="D89829" s="3">
        <v>4120.0</v>
      </c>
      <c r="E89829" s="4">
        <v>1200.0</v>
      </c>
      <c r="F89829" s="5">
        <f t="shared" si="1"/>
        <v>43952.01684</v>
      </c>
      <c r="G89829" s="6">
        <f t="shared" si="2"/>
        <v>0</v>
      </c>
    </row>
    <row r="89830" ht="14.25" customHeight="1">
      <c r="A89830" s="3">
        <v>410362.0</v>
      </c>
      <c r="B89830" s="3">
        <v>12690.0</v>
      </c>
      <c r="C89830" s="70">
        <v>44281.94780092593</v>
      </c>
      <c r="D89830" s="3">
        <v>13969.0</v>
      </c>
      <c r="E89830" s="4">
        <v>0.0</v>
      </c>
      <c r="F89830" s="5">
        <f t="shared" si="1"/>
        <v>44256.18155</v>
      </c>
      <c r="G89830" s="6">
        <f t="shared" si="2"/>
        <v>0</v>
      </c>
    </row>
    <row r="89831" ht="14.25" customHeight="1">
      <c r="A89831" s="3">
        <v>410368.0</v>
      </c>
      <c r="B89831" s="3">
        <v>12348.0</v>
      </c>
      <c r="C89831" s="70">
        <v>44281.94890046296</v>
      </c>
      <c r="D89831" s="3">
        <v>8662.0</v>
      </c>
      <c r="E89831" s="4">
        <v>0.0</v>
      </c>
      <c r="F89831" s="5">
        <f t="shared" si="1"/>
        <v>44044.30648</v>
      </c>
      <c r="G89831" s="6">
        <f t="shared" si="2"/>
        <v>0</v>
      </c>
    </row>
    <row r="89832" ht="14.25" customHeight="1">
      <c r="A89832" s="3">
        <v>410372.0</v>
      </c>
      <c r="B89832" s="3">
        <v>8061.0</v>
      </c>
      <c r="C89832" s="70">
        <v>44281.95664351852</v>
      </c>
      <c r="D89832" s="3">
        <v>1305.0</v>
      </c>
      <c r="E89832" s="4">
        <v>1200.0</v>
      </c>
      <c r="F89832" s="5">
        <f t="shared" si="1"/>
        <v>43922.02125</v>
      </c>
      <c r="G89832" s="6">
        <f t="shared" si="2"/>
        <v>0</v>
      </c>
    </row>
    <row r="89833" ht="14.25" customHeight="1">
      <c r="A89833" s="3">
        <v>410375.0</v>
      </c>
      <c r="B89833" s="3">
        <v>13465.0</v>
      </c>
      <c r="C89833" s="70">
        <v>44281.96207175926</v>
      </c>
      <c r="D89833" s="3">
        <v>8501.0</v>
      </c>
      <c r="E89833" s="4">
        <v>1200.0</v>
      </c>
      <c r="F89833" s="5">
        <f t="shared" si="1"/>
        <v>44166.42949</v>
      </c>
      <c r="G89833" s="6">
        <f t="shared" si="2"/>
        <v>0</v>
      </c>
    </row>
    <row r="89834" ht="14.25" customHeight="1">
      <c r="A89834" s="3">
        <v>410382.0</v>
      </c>
      <c r="B89834" s="3">
        <v>4440.0</v>
      </c>
      <c r="C89834" s="70">
        <v>44281.96405092593</v>
      </c>
      <c r="D89834" s="3">
        <v>12086.0</v>
      </c>
      <c r="E89834" s="4">
        <v>960.0</v>
      </c>
      <c r="F89834" s="5">
        <f t="shared" si="1"/>
        <v>44197.10986</v>
      </c>
      <c r="G89834" s="6">
        <f t="shared" si="2"/>
        <v>0</v>
      </c>
    </row>
    <row r="89835" ht="14.25" customHeight="1">
      <c r="A89835" s="3">
        <v>410389.0</v>
      </c>
      <c r="B89835" s="3">
        <v>10705.0</v>
      </c>
      <c r="C89835" s="70">
        <v>44281.96710648148</v>
      </c>
      <c r="D89835" s="3">
        <v>2343.0</v>
      </c>
      <c r="E89835" s="4">
        <v>1200.0</v>
      </c>
      <c r="F89835" s="5">
        <f t="shared" si="1"/>
        <v>43952.03303</v>
      </c>
      <c r="G89835" s="6">
        <f t="shared" si="2"/>
        <v>0</v>
      </c>
    </row>
    <row r="89836" ht="14.25" customHeight="1">
      <c r="A89836" s="3">
        <v>410391.0</v>
      </c>
      <c r="B89836" s="3">
        <v>506.0</v>
      </c>
      <c r="C89836" s="70">
        <v>44281.96917824074</v>
      </c>
      <c r="D89836" s="3">
        <v>11388.0</v>
      </c>
      <c r="E89836" s="4">
        <v>1200.0</v>
      </c>
      <c r="F89836" s="5">
        <f t="shared" si="1"/>
        <v>44136.66705</v>
      </c>
      <c r="G89836" s="6">
        <f t="shared" si="2"/>
        <v>0</v>
      </c>
    </row>
    <row r="89837" ht="14.25" customHeight="1">
      <c r="A89837" s="3">
        <v>410394.0</v>
      </c>
      <c r="B89837" s="3">
        <v>11722.0</v>
      </c>
      <c r="C89837" s="70">
        <v>44281.96942129629</v>
      </c>
      <c r="D89837" s="3">
        <v>10860.0</v>
      </c>
      <c r="E89837" s="4">
        <v>1200.0</v>
      </c>
      <c r="F89837" s="5">
        <f t="shared" si="1"/>
        <v>44229.13188</v>
      </c>
      <c r="G89837" s="6">
        <f t="shared" si="2"/>
        <v>0</v>
      </c>
    </row>
    <row r="89838" ht="14.25" customHeight="1">
      <c r="A89838" s="3">
        <v>410398.0</v>
      </c>
      <c r="B89838" s="3">
        <v>8568.0</v>
      </c>
      <c r="C89838" s="70">
        <v>44281.97053240741</v>
      </c>
      <c r="D89838" s="3">
        <v>11214.0</v>
      </c>
      <c r="E89838" s="4">
        <v>960.0</v>
      </c>
      <c r="F89838" s="5">
        <f t="shared" si="1"/>
        <v>44136.09425</v>
      </c>
      <c r="G89838" s="6">
        <f t="shared" si="2"/>
        <v>0</v>
      </c>
    </row>
    <row r="89839" ht="14.25" customHeight="1">
      <c r="A89839" s="3">
        <v>410401.0</v>
      </c>
      <c r="B89839" s="3">
        <v>8937.0</v>
      </c>
      <c r="C89839" s="70">
        <v>44281.97060185186</v>
      </c>
      <c r="D89839" s="3">
        <v>10693.0</v>
      </c>
      <c r="E89839" s="4">
        <v>0.0</v>
      </c>
      <c r="F89839" s="5">
        <f t="shared" si="1"/>
        <v>43983.32138</v>
      </c>
      <c r="G89839" s="6">
        <f t="shared" si="2"/>
        <v>0</v>
      </c>
    </row>
    <row r="89840" ht="14.25" customHeight="1">
      <c r="A89840" s="3">
        <v>410408.0</v>
      </c>
      <c r="B89840" s="3">
        <v>2146.0</v>
      </c>
      <c r="C89840" s="70">
        <v>44281.97195601852</v>
      </c>
      <c r="D89840" s="3">
        <v>4120.0</v>
      </c>
      <c r="E89840" s="4">
        <v>0.0</v>
      </c>
      <c r="F89840" s="5">
        <f t="shared" si="1"/>
        <v>43952.01684</v>
      </c>
      <c r="G89840" s="6">
        <f t="shared" si="2"/>
        <v>0</v>
      </c>
    </row>
    <row r="89841" ht="14.25" customHeight="1">
      <c r="A89841" s="3">
        <v>410414.0</v>
      </c>
      <c r="B89841" s="3">
        <v>12097.0</v>
      </c>
      <c r="C89841" s="70">
        <v>44281.97464120371</v>
      </c>
      <c r="D89841" s="3">
        <v>13817.0</v>
      </c>
      <c r="E89841" s="4">
        <v>0.0</v>
      </c>
      <c r="F89841" s="5">
        <f t="shared" si="1"/>
        <v>43891.13111</v>
      </c>
      <c r="G89841" s="6">
        <f t="shared" si="2"/>
        <v>0</v>
      </c>
    </row>
    <row r="89842" ht="14.25" customHeight="1">
      <c r="A89842" s="3">
        <v>410421.0</v>
      </c>
      <c r="B89842" s="3">
        <v>13332.0</v>
      </c>
      <c r="C89842" s="70">
        <v>44281.97619212963</v>
      </c>
      <c r="D89842" s="3">
        <v>7346.0</v>
      </c>
      <c r="E89842" s="4">
        <v>1200.0</v>
      </c>
      <c r="F89842" s="5">
        <f t="shared" si="1"/>
        <v>44256.80137</v>
      </c>
      <c r="G89842" s="6">
        <f t="shared" si="2"/>
        <v>0</v>
      </c>
    </row>
    <row r="89843" ht="14.25" customHeight="1">
      <c r="A89843" s="3">
        <v>410424.0</v>
      </c>
      <c r="B89843" s="3">
        <v>8059.0</v>
      </c>
      <c r="C89843" s="70">
        <v>44281.97983796296</v>
      </c>
      <c r="D89843" s="3">
        <v>4522.0</v>
      </c>
      <c r="E89843" s="4">
        <v>1200.0</v>
      </c>
      <c r="F89843" s="5">
        <f t="shared" si="1"/>
        <v>44136.15308</v>
      </c>
      <c r="G89843" s="6">
        <f t="shared" si="2"/>
        <v>0</v>
      </c>
    </row>
    <row r="89844" ht="14.25" customHeight="1">
      <c r="A89844" s="3">
        <v>410428.0</v>
      </c>
      <c r="B89844" s="3">
        <v>10672.0</v>
      </c>
      <c r="C89844" s="70">
        <v>44281.9806712963</v>
      </c>
      <c r="D89844" s="3">
        <v>1737.0</v>
      </c>
      <c r="E89844" s="4">
        <v>0.0</v>
      </c>
      <c r="F89844" s="5">
        <f t="shared" si="1"/>
        <v>43923.04707</v>
      </c>
      <c r="G89844" s="6">
        <f t="shared" si="2"/>
        <v>0</v>
      </c>
    </row>
    <row r="89845" ht="14.25" customHeight="1">
      <c r="A89845" s="3">
        <v>410431.0</v>
      </c>
      <c r="B89845" s="3">
        <v>10133.0</v>
      </c>
      <c r="C89845" s="70">
        <v>44281.98524305555</v>
      </c>
      <c r="D89845" s="3">
        <v>11233.0</v>
      </c>
      <c r="E89845" s="4">
        <v>1200.0</v>
      </c>
      <c r="F89845" s="5">
        <f t="shared" si="1"/>
        <v>44228.1788</v>
      </c>
      <c r="G89845" s="6">
        <f t="shared" si="2"/>
        <v>0</v>
      </c>
    </row>
    <row r="89846" ht="14.25" customHeight="1">
      <c r="A89846" s="3">
        <v>410434.0</v>
      </c>
      <c r="B89846" s="3">
        <v>9059.0</v>
      </c>
      <c r="C89846" s="70">
        <v>44281.98679398148</v>
      </c>
      <c r="D89846" s="3">
        <v>12504.0</v>
      </c>
      <c r="E89846" s="4">
        <v>1200.0</v>
      </c>
      <c r="F89846" s="5">
        <f t="shared" si="1"/>
        <v>43833.39757</v>
      </c>
      <c r="G89846" s="6">
        <f t="shared" si="2"/>
        <v>0</v>
      </c>
    </row>
    <row r="89847" ht="14.25" customHeight="1">
      <c r="A89847" s="3">
        <v>410437.0</v>
      </c>
      <c r="B89847" s="3">
        <v>5094.0</v>
      </c>
      <c r="C89847" s="70">
        <v>44281.98965277777</v>
      </c>
      <c r="D89847" s="3">
        <v>4293.0</v>
      </c>
      <c r="E89847" s="4">
        <v>0.0</v>
      </c>
      <c r="F89847" s="5">
        <f t="shared" si="1"/>
        <v>44136.11847</v>
      </c>
      <c r="G89847" s="6">
        <f t="shared" si="2"/>
        <v>0</v>
      </c>
    </row>
    <row r="89848" ht="14.25" customHeight="1">
      <c r="A89848" s="3">
        <v>410444.0</v>
      </c>
      <c r="B89848" s="3">
        <v>4580.0</v>
      </c>
      <c r="C89848" s="70">
        <v>44281.99059027778</v>
      </c>
      <c r="D89848" s="3">
        <v>3005.0</v>
      </c>
      <c r="E89848" s="4">
        <v>1200.0</v>
      </c>
      <c r="F89848" s="5">
        <f t="shared" si="1"/>
        <v>44044.76353</v>
      </c>
      <c r="G89848" s="6">
        <f t="shared" si="2"/>
        <v>0</v>
      </c>
    </row>
    <row r="89849" ht="14.25" customHeight="1">
      <c r="A89849" s="3">
        <v>410449.0</v>
      </c>
      <c r="B89849" s="3">
        <v>13643.0</v>
      </c>
      <c r="C89849" s="70">
        <v>44281.99363425926</v>
      </c>
      <c r="D89849" s="3">
        <v>1194.0</v>
      </c>
      <c r="E89849" s="4">
        <v>960.0</v>
      </c>
      <c r="F89849" s="5">
        <f t="shared" si="1"/>
        <v>44136.66773</v>
      </c>
      <c r="G89849" s="6">
        <f t="shared" si="2"/>
        <v>0</v>
      </c>
    </row>
    <row r="89850" ht="14.25" customHeight="1">
      <c r="A89850" s="3">
        <v>410450.0</v>
      </c>
      <c r="B89850" s="3">
        <v>7593.0</v>
      </c>
      <c r="C89850" s="70">
        <v>44281.99442129629</v>
      </c>
      <c r="D89850" s="3">
        <v>10968.0</v>
      </c>
      <c r="E89850" s="4">
        <v>1200.0</v>
      </c>
      <c r="F89850" s="5">
        <f t="shared" si="1"/>
        <v>44044.12738</v>
      </c>
      <c r="G89850" s="6">
        <f t="shared" si="2"/>
        <v>0</v>
      </c>
    </row>
    <row r="89851" ht="14.25" customHeight="1">
      <c r="A89851" s="3">
        <v>410457.0</v>
      </c>
      <c r="B89851" s="3">
        <v>9495.0</v>
      </c>
      <c r="C89851" s="70">
        <v>44281.99555555556</v>
      </c>
      <c r="D89851" s="3">
        <v>13562.0</v>
      </c>
      <c r="E89851" s="4">
        <v>1200.0</v>
      </c>
      <c r="F89851" s="5">
        <f t="shared" si="1"/>
        <v>44197.9212</v>
      </c>
      <c r="G89851" s="6">
        <f t="shared" si="2"/>
        <v>0</v>
      </c>
    </row>
    <row r="89852" ht="14.25" customHeight="1">
      <c r="A89852" s="3">
        <v>410464.0</v>
      </c>
      <c r="B89852" s="3">
        <v>7230.0</v>
      </c>
      <c r="C89852" s="70">
        <v>44281.99591435185</v>
      </c>
      <c r="D89852" s="3">
        <v>8436.0</v>
      </c>
      <c r="E89852" s="4">
        <v>1200.0</v>
      </c>
      <c r="F89852" s="5">
        <f t="shared" si="1"/>
        <v>43862.02968</v>
      </c>
      <c r="G89852" s="6">
        <f t="shared" si="2"/>
        <v>0</v>
      </c>
    </row>
    <row r="89853" ht="14.25" customHeight="1">
      <c r="A89853" s="3">
        <v>410467.0</v>
      </c>
      <c r="B89853" s="3">
        <v>9034.0</v>
      </c>
      <c r="C89853" s="70">
        <v>44281.99956018518</v>
      </c>
      <c r="D89853" s="3">
        <v>878.0</v>
      </c>
      <c r="E89853" s="4">
        <v>0.0</v>
      </c>
      <c r="F89853" s="5">
        <f t="shared" si="1"/>
        <v>43922.9691</v>
      </c>
      <c r="G89853" s="6">
        <f t="shared" si="2"/>
        <v>0</v>
      </c>
    </row>
    <row r="89854" ht="14.25" customHeight="1">
      <c r="A89854" s="3">
        <v>410469.0</v>
      </c>
      <c r="B89854" s="3">
        <v>7090.0</v>
      </c>
      <c r="C89854" s="70">
        <v>44282.0087037037</v>
      </c>
      <c r="D89854" s="3">
        <v>4808.0</v>
      </c>
      <c r="E89854" s="4">
        <v>1200.0</v>
      </c>
      <c r="F89854" s="5">
        <f t="shared" si="1"/>
        <v>43835.221</v>
      </c>
      <c r="G89854" s="6">
        <f t="shared" si="2"/>
        <v>0</v>
      </c>
    </row>
    <row r="89855" ht="14.25" customHeight="1">
      <c r="A89855" s="3">
        <v>410472.0</v>
      </c>
      <c r="B89855" s="3">
        <v>1856.0</v>
      </c>
      <c r="C89855" s="70">
        <v>44282.00917824074</v>
      </c>
      <c r="D89855" s="3">
        <v>4296.0</v>
      </c>
      <c r="E89855" s="4">
        <v>0.0</v>
      </c>
      <c r="F89855" s="5">
        <f t="shared" si="1"/>
        <v>44256.84777</v>
      </c>
      <c r="G89855" s="6">
        <f t="shared" si="2"/>
        <v>0</v>
      </c>
    </row>
    <row r="89856" ht="14.25" customHeight="1">
      <c r="A89856" s="3">
        <v>410474.0</v>
      </c>
      <c r="B89856" s="3">
        <v>5395.0</v>
      </c>
      <c r="C89856" s="70">
        <v>44282.01168981481</v>
      </c>
      <c r="D89856" s="3">
        <v>552.0</v>
      </c>
      <c r="E89856" s="4">
        <v>0.0</v>
      </c>
      <c r="F89856" s="5">
        <f t="shared" si="1"/>
        <v>44137.75399</v>
      </c>
      <c r="G89856" s="6">
        <f t="shared" si="2"/>
        <v>0</v>
      </c>
    </row>
    <row r="89857" ht="14.25" customHeight="1">
      <c r="A89857" s="3">
        <v>410481.0</v>
      </c>
      <c r="B89857" s="3">
        <v>9971.0</v>
      </c>
      <c r="C89857" s="70">
        <v>44282.01193287037</v>
      </c>
      <c r="D89857" s="3">
        <v>4361.0</v>
      </c>
      <c r="E89857" s="4">
        <v>1200.0</v>
      </c>
      <c r="F89857" s="5">
        <f t="shared" si="1"/>
        <v>44166.4614</v>
      </c>
      <c r="G89857" s="6">
        <f t="shared" si="2"/>
        <v>0</v>
      </c>
    </row>
    <row r="89858" ht="14.25" customHeight="1">
      <c r="A89858" s="3">
        <v>410488.0</v>
      </c>
      <c r="B89858" s="3">
        <v>7029.0</v>
      </c>
      <c r="C89858" s="70">
        <v>44282.01923611111</v>
      </c>
      <c r="D89858" s="3">
        <v>11339.0</v>
      </c>
      <c r="E89858" s="4">
        <v>1200.0</v>
      </c>
      <c r="F89858" s="5">
        <f t="shared" si="1"/>
        <v>44136.27751</v>
      </c>
      <c r="G89858" s="6">
        <f t="shared" si="2"/>
        <v>0</v>
      </c>
    </row>
    <row r="89859" ht="14.25" customHeight="1">
      <c r="A89859" s="3">
        <v>410490.0</v>
      </c>
      <c r="B89859" s="3">
        <v>10391.0</v>
      </c>
      <c r="C89859" s="70">
        <v>44282.02359953704</v>
      </c>
      <c r="D89859" s="3">
        <v>3788.0</v>
      </c>
      <c r="E89859" s="4">
        <v>0.0</v>
      </c>
      <c r="F89859" s="5">
        <f t="shared" si="1"/>
        <v>44075.48057</v>
      </c>
      <c r="G89859" s="6">
        <f t="shared" si="2"/>
        <v>0</v>
      </c>
    </row>
    <row r="89860" ht="14.25" customHeight="1">
      <c r="A89860" s="3">
        <v>410497.0</v>
      </c>
      <c r="B89860" s="3">
        <v>3957.0</v>
      </c>
      <c r="C89860" s="70">
        <v>44282.0284375</v>
      </c>
      <c r="D89860" s="3">
        <v>2883.0</v>
      </c>
      <c r="E89860" s="4">
        <v>1200.0</v>
      </c>
      <c r="F89860" s="5">
        <f t="shared" si="1"/>
        <v>44257.1923</v>
      </c>
      <c r="G89860" s="6">
        <f t="shared" si="2"/>
        <v>0</v>
      </c>
    </row>
    <row r="89861" ht="14.25" customHeight="1">
      <c r="A89861" s="3">
        <v>410504.0</v>
      </c>
      <c r="B89861" s="3">
        <v>6746.0</v>
      </c>
      <c r="C89861" s="70">
        <v>44282.03436342593</v>
      </c>
      <c r="D89861" s="3">
        <v>140.0</v>
      </c>
      <c r="E89861" s="4">
        <v>1200.0</v>
      </c>
      <c r="F89861" s="5">
        <f t="shared" si="1"/>
        <v>44228.37267</v>
      </c>
      <c r="G89861" s="6">
        <f t="shared" si="2"/>
        <v>0</v>
      </c>
    </row>
    <row r="89862" ht="14.25" customHeight="1">
      <c r="A89862" s="3">
        <v>410506.0</v>
      </c>
      <c r="B89862" s="3">
        <v>8921.0</v>
      </c>
      <c r="C89862" s="70">
        <v>44282.03738425926</v>
      </c>
      <c r="D89862" s="3">
        <v>1300.0</v>
      </c>
      <c r="E89862" s="4">
        <v>0.0</v>
      </c>
      <c r="F89862" s="5">
        <f t="shared" si="1"/>
        <v>44256.0915</v>
      </c>
      <c r="G89862" s="6">
        <f t="shared" si="2"/>
        <v>0</v>
      </c>
    </row>
    <row r="89863" ht="14.25" customHeight="1">
      <c r="A89863" s="3">
        <v>410508.0</v>
      </c>
      <c r="B89863" s="3">
        <v>3301.0</v>
      </c>
      <c r="C89863" s="70">
        <v>44282.04017361111</v>
      </c>
      <c r="D89863" s="3">
        <v>2491.0</v>
      </c>
      <c r="E89863" s="4">
        <v>960.0</v>
      </c>
      <c r="F89863" s="5">
        <f t="shared" si="1"/>
        <v>44136.6205</v>
      </c>
      <c r="G89863" s="6">
        <f t="shared" si="2"/>
        <v>0</v>
      </c>
    </row>
    <row r="89864" ht="14.25" customHeight="1">
      <c r="A89864" s="3">
        <v>410513.0</v>
      </c>
      <c r="B89864" s="3">
        <v>13206.0</v>
      </c>
      <c r="C89864" s="70">
        <v>44282.04319444444</v>
      </c>
      <c r="D89864" s="3">
        <v>5216.0</v>
      </c>
      <c r="E89864" s="4">
        <v>0.0</v>
      </c>
      <c r="F89864" s="5">
        <f t="shared" si="1"/>
        <v>44166.06951</v>
      </c>
      <c r="G89864" s="6">
        <f t="shared" si="2"/>
        <v>0</v>
      </c>
    </row>
    <row r="89865" ht="14.25" customHeight="1">
      <c r="A89865" s="3">
        <v>410517.0</v>
      </c>
      <c r="B89865" s="3">
        <v>13150.0</v>
      </c>
      <c r="C89865" s="70">
        <v>44282.04439814815</v>
      </c>
      <c r="D89865" s="3">
        <v>5849.0</v>
      </c>
      <c r="E89865" s="4">
        <v>1200.0</v>
      </c>
      <c r="F89865" s="5">
        <f t="shared" si="1"/>
        <v>44013.74572</v>
      </c>
      <c r="G89865" s="6">
        <f t="shared" si="2"/>
        <v>0</v>
      </c>
    </row>
    <row r="89866" ht="14.25" customHeight="1">
      <c r="A89866" s="3">
        <v>410522.0</v>
      </c>
      <c r="B89866" s="3">
        <v>13277.0</v>
      </c>
      <c r="C89866" s="70">
        <v>44282.04480324074</v>
      </c>
      <c r="D89866" s="3">
        <v>6669.0</v>
      </c>
      <c r="E89866" s="4">
        <v>1200.0</v>
      </c>
      <c r="F89866" s="5">
        <f t="shared" si="1"/>
        <v>44105.00309</v>
      </c>
      <c r="G89866" s="6">
        <f t="shared" si="2"/>
        <v>0</v>
      </c>
    </row>
    <row r="89867" ht="14.25" customHeight="1">
      <c r="A89867" s="3">
        <v>410529.0</v>
      </c>
      <c r="B89867" s="3">
        <v>8051.0</v>
      </c>
      <c r="C89867" s="70">
        <v>44282.04891203704</v>
      </c>
      <c r="D89867" s="3">
        <v>12504.0</v>
      </c>
      <c r="E89867" s="4">
        <v>1200.0</v>
      </c>
      <c r="F89867" s="5">
        <f t="shared" si="1"/>
        <v>43833.39757</v>
      </c>
      <c r="G89867" s="6">
        <f t="shared" si="2"/>
        <v>0</v>
      </c>
    </row>
    <row r="89868" ht="14.25" customHeight="1">
      <c r="A89868" s="3">
        <v>410531.0</v>
      </c>
      <c r="B89868" s="3">
        <v>10767.0</v>
      </c>
      <c r="C89868" s="70">
        <v>44282.04946759259</v>
      </c>
      <c r="D89868" s="3">
        <v>552.0</v>
      </c>
      <c r="E89868" s="4">
        <v>1200.0</v>
      </c>
      <c r="F89868" s="5">
        <f t="shared" si="1"/>
        <v>44137.75399</v>
      </c>
      <c r="G89868" s="6">
        <f t="shared" si="2"/>
        <v>0</v>
      </c>
    </row>
    <row r="89869" ht="14.25" customHeight="1">
      <c r="A89869" s="3">
        <v>410536.0</v>
      </c>
      <c r="B89869" s="3">
        <v>11112.0</v>
      </c>
      <c r="C89869" s="70">
        <v>44282.05006944444</v>
      </c>
      <c r="D89869" s="3">
        <v>10681.0</v>
      </c>
      <c r="E89869" s="4">
        <v>0.0</v>
      </c>
      <c r="F89869" s="5">
        <f t="shared" si="1"/>
        <v>43984.75916</v>
      </c>
      <c r="G89869" s="6">
        <f t="shared" si="2"/>
        <v>0</v>
      </c>
    </row>
    <row r="89870" ht="14.25" customHeight="1">
      <c r="A89870" s="3">
        <v>410541.0</v>
      </c>
      <c r="B89870" s="3">
        <v>13657.0</v>
      </c>
      <c r="C89870" s="70">
        <v>44282.05064814815</v>
      </c>
      <c r="D89870" s="3">
        <v>13102.0</v>
      </c>
      <c r="E89870" s="4">
        <v>0.0</v>
      </c>
      <c r="F89870" s="5">
        <f t="shared" si="1"/>
        <v>44166.35735</v>
      </c>
      <c r="G89870" s="6">
        <f t="shared" si="2"/>
        <v>0</v>
      </c>
    </row>
    <row r="89871" ht="14.25" customHeight="1">
      <c r="A89871" s="3">
        <v>410547.0</v>
      </c>
      <c r="B89871" s="3">
        <v>2612.0</v>
      </c>
      <c r="C89871" s="70">
        <v>44282.05427083333</v>
      </c>
      <c r="D89871" s="3">
        <v>6946.0</v>
      </c>
      <c r="E89871" s="4">
        <v>1200.0</v>
      </c>
      <c r="F89871" s="5">
        <f t="shared" si="1"/>
        <v>44197.49749</v>
      </c>
      <c r="G89871" s="6">
        <f t="shared" si="2"/>
        <v>0</v>
      </c>
    </row>
    <row r="89872" ht="14.25" customHeight="1">
      <c r="A89872" s="3">
        <v>410550.0</v>
      </c>
      <c r="B89872" s="3">
        <v>10683.0</v>
      </c>
      <c r="C89872" s="70">
        <v>44282.05489583333</v>
      </c>
      <c r="D89872" s="3">
        <v>7352.0</v>
      </c>
      <c r="E89872" s="4">
        <v>1200.0</v>
      </c>
      <c r="F89872" s="5">
        <f t="shared" si="1"/>
        <v>44256.60311</v>
      </c>
      <c r="G89872" s="6">
        <f t="shared" si="2"/>
        <v>0</v>
      </c>
    </row>
    <row r="89873" ht="14.25" customHeight="1">
      <c r="A89873" s="3">
        <v>410552.0</v>
      </c>
      <c r="B89873" s="3">
        <v>1046.0</v>
      </c>
      <c r="C89873" s="70">
        <v>44282.05795138889</v>
      </c>
      <c r="D89873" s="3">
        <v>3850.0</v>
      </c>
      <c r="E89873" s="4">
        <v>1200.0</v>
      </c>
      <c r="F89873" s="5">
        <f t="shared" si="1"/>
        <v>44044.451</v>
      </c>
      <c r="G89873" s="6">
        <f t="shared" si="2"/>
        <v>0</v>
      </c>
    </row>
    <row r="89874" ht="14.25" customHeight="1">
      <c r="A89874" s="3">
        <v>410555.0</v>
      </c>
      <c r="B89874" s="3">
        <v>13051.0</v>
      </c>
      <c r="C89874" s="70">
        <v>44282.05856481481</v>
      </c>
      <c r="D89874" s="3">
        <v>11529.0</v>
      </c>
      <c r="E89874" s="4">
        <v>0.0</v>
      </c>
      <c r="F89874" s="5">
        <f t="shared" si="1"/>
        <v>44166.23838</v>
      </c>
      <c r="G89874" s="6">
        <f t="shared" si="2"/>
        <v>0</v>
      </c>
    </row>
    <row r="89875" ht="14.25" customHeight="1">
      <c r="A89875" s="3">
        <v>410560.0</v>
      </c>
      <c r="B89875" s="3">
        <v>5159.0</v>
      </c>
      <c r="C89875" s="70">
        <v>44282.05987268518</v>
      </c>
      <c r="D89875" s="3">
        <v>8436.0</v>
      </c>
      <c r="E89875" s="4">
        <v>1200.0</v>
      </c>
      <c r="F89875" s="5">
        <f t="shared" si="1"/>
        <v>43862.02968</v>
      </c>
      <c r="G89875" s="6">
        <f t="shared" si="2"/>
        <v>0</v>
      </c>
    </row>
    <row r="89876" ht="14.25" customHeight="1">
      <c r="A89876" s="3">
        <v>410567.0</v>
      </c>
      <c r="B89876" s="3">
        <v>8965.0</v>
      </c>
      <c r="C89876" s="70">
        <v>44282.07153935185</v>
      </c>
      <c r="D89876" s="3">
        <v>8985.0</v>
      </c>
      <c r="E89876" s="4">
        <v>1200.0</v>
      </c>
      <c r="F89876" s="5">
        <f t="shared" si="1"/>
        <v>44257.10616</v>
      </c>
      <c r="G89876" s="6">
        <f t="shared" si="2"/>
        <v>0</v>
      </c>
    </row>
    <row r="89877" ht="14.25" customHeight="1">
      <c r="A89877" s="3">
        <v>410568.0</v>
      </c>
      <c r="B89877" s="3">
        <v>2935.0</v>
      </c>
      <c r="C89877" s="70">
        <v>44282.07556712963</v>
      </c>
      <c r="D89877" s="3">
        <v>6631.0</v>
      </c>
      <c r="E89877" s="4">
        <v>1200.0</v>
      </c>
      <c r="F89877" s="5">
        <f t="shared" si="1"/>
        <v>43952.97714</v>
      </c>
      <c r="G89877" s="6">
        <f t="shared" si="2"/>
        <v>0</v>
      </c>
    </row>
    <row r="89878" ht="14.25" customHeight="1">
      <c r="A89878" s="3">
        <v>410572.0</v>
      </c>
      <c r="B89878" s="3">
        <v>13531.0</v>
      </c>
      <c r="C89878" s="70">
        <v>44282.07761574074</v>
      </c>
      <c r="D89878" s="3">
        <v>2491.0</v>
      </c>
      <c r="E89878" s="4">
        <v>0.0</v>
      </c>
      <c r="F89878" s="5">
        <f t="shared" si="1"/>
        <v>44136.6205</v>
      </c>
      <c r="G89878" s="6">
        <f t="shared" si="2"/>
        <v>0</v>
      </c>
    </row>
    <row r="89879" ht="14.25" customHeight="1">
      <c r="A89879" s="3">
        <v>410574.0</v>
      </c>
      <c r="B89879" s="3">
        <v>7508.0</v>
      </c>
      <c r="C89879" s="70">
        <v>44282.07775462963</v>
      </c>
      <c r="D89879" s="3">
        <v>3528.0</v>
      </c>
      <c r="E89879" s="4">
        <v>1200.0</v>
      </c>
      <c r="F89879" s="5">
        <f t="shared" si="1"/>
        <v>43832.25354</v>
      </c>
      <c r="G89879" s="6">
        <f t="shared" si="2"/>
        <v>0</v>
      </c>
    </row>
    <row r="89880" ht="14.25" customHeight="1">
      <c r="A89880" s="3">
        <v>410581.0</v>
      </c>
      <c r="B89880" s="3">
        <v>2570.0</v>
      </c>
      <c r="C89880" s="70">
        <v>44282.07787037037</v>
      </c>
      <c r="D89880" s="3">
        <v>10805.0</v>
      </c>
      <c r="E89880" s="4">
        <v>0.0</v>
      </c>
      <c r="F89880" s="5">
        <f t="shared" si="1"/>
        <v>44075.54738</v>
      </c>
      <c r="G89880" s="6">
        <f t="shared" si="2"/>
        <v>0</v>
      </c>
    </row>
    <row r="89881" ht="14.25" customHeight="1">
      <c r="A89881" s="3">
        <v>410583.0</v>
      </c>
      <c r="B89881" s="3">
        <v>6732.0</v>
      </c>
      <c r="C89881" s="70">
        <v>44282.0784375</v>
      </c>
      <c r="D89881" s="3">
        <v>4120.0</v>
      </c>
      <c r="E89881" s="4">
        <v>960.0</v>
      </c>
      <c r="F89881" s="5">
        <f t="shared" si="1"/>
        <v>43952.01684</v>
      </c>
      <c r="G89881" s="6">
        <f t="shared" si="2"/>
        <v>0</v>
      </c>
    </row>
    <row r="89882" ht="14.25" customHeight="1">
      <c r="A89882" s="3">
        <v>410584.0</v>
      </c>
      <c r="B89882" s="3">
        <v>12348.0</v>
      </c>
      <c r="C89882" s="70">
        <v>44282.07898148148</v>
      </c>
      <c r="D89882" s="3">
        <v>5465.0</v>
      </c>
      <c r="E89882" s="4">
        <v>1200.0</v>
      </c>
      <c r="F89882" s="5">
        <f t="shared" si="1"/>
        <v>44166.53392</v>
      </c>
      <c r="G89882" s="6">
        <f t="shared" si="2"/>
        <v>0</v>
      </c>
    </row>
    <row r="89883" ht="14.25" customHeight="1">
      <c r="A89883" s="3">
        <v>410586.0</v>
      </c>
      <c r="B89883" s="3">
        <v>851.0</v>
      </c>
      <c r="C89883" s="70">
        <v>44282.08042824074</v>
      </c>
      <c r="D89883" s="3">
        <v>704.0</v>
      </c>
      <c r="E89883" s="4">
        <v>1200.0</v>
      </c>
      <c r="F89883" s="5">
        <f t="shared" si="1"/>
        <v>44075.20332</v>
      </c>
      <c r="G89883" s="6">
        <f t="shared" si="2"/>
        <v>0</v>
      </c>
    </row>
    <row r="89884" ht="14.25" customHeight="1">
      <c r="A89884" s="3">
        <v>410588.0</v>
      </c>
      <c r="B89884" s="3">
        <v>7230.0</v>
      </c>
      <c r="C89884" s="70">
        <v>44282.08047453704</v>
      </c>
      <c r="D89884" s="3">
        <v>2401.0</v>
      </c>
      <c r="E89884" s="4">
        <v>1200.0</v>
      </c>
      <c r="F89884" s="5">
        <f t="shared" si="1"/>
        <v>44136.09986</v>
      </c>
      <c r="G89884" s="6">
        <f t="shared" si="2"/>
        <v>0</v>
      </c>
    </row>
    <row r="89885" ht="14.25" customHeight="1">
      <c r="A89885" s="3">
        <v>410592.0</v>
      </c>
      <c r="B89885" s="3">
        <v>10561.0</v>
      </c>
      <c r="C89885" s="70">
        <v>44282.08068287037</v>
      </c>
      <c r="D89885" s="3">
        <v>10807.0</v>
      </c>
      <c r="E89885" s="4">
        <v>0.0</v>
      </c>
      <c r="F89885" s="5">
        <f t="shared" si="1"/>
        <v>43953.84152</v>
      </c>
      <c r="G89885" s="6">
        <f t="shared" si="2"/>
        <v>0</v>
      </c>
    </row>
    <row r="89886" ht="14.25" customHeight="1">
      <c r="A89886" s="3">
        <v>410597.0</v>
      </c>
      <c r="B89886" s="3">
        <v>4382.0</v>
      </c>
      <c r="C89886" s="70">
        <v>44282.08436342593</v>
      </c>
      <c r="D89886" s="3">
        <v>11529.0</v>
      </c>
      <c r="E89886" s="4">
        <v>1200.0</v>
      </c>
      <c r="F89886" s="5">
        <f t="shared" si="1"/>
        <v>44166.23838</v>
      </c>
      <c r="G89886" s="6">
        <f t="shared" si="2"/>
        <v>0</v>
      </c>
    </row>
    <row r="89887" ht="14.25" customHeight="1">
      <c r="A89887" s="3">
        <v>410598.0</v>
      </c>
      <c r="B89887" s="3">
        <v>6465.0</v>
      </c>
      <c r="C89887" s="70">
        <v>44282.08728009259</v>
      </c>
      <c r="D89887" s="3">
        <v>11110.0</v>
      </c>
      <c r="E89887" s="4">
        <v>0.0</v>
      </c>
      <c r="F89887" s="5">
        <f t="shared" si="1"/>
        <v>44197.16916</v>
      </c>
      <c r="G89887" s="6">
        <f t="shared" si="2"/>
        <v>0</v>
      </c>
    </row>
    <row r="89888" ht="14.25" customHeight="1">
      <c r="A89888" s="3">
        <v>410603.0</v>
      </c>
      <c r="B89888" s="3">
        <v>5459.0</v>
      </c>
      <c r="C89888" s="70">
        <v>44282.08762731482</v>
      </c>
      <c r="D89888" s="3">
        <v>704.0</v>
      </c>
      <c r="E89888" s="4">
        <v>1200.0</v>
      </c>
      <c r="F89888" s="5">
        <f t="shared" si="1"/>
        <v>44075.20332</v>
      </c>
      <c r="G89888" s="6">
        <f t="shared" si="2"/>
        <v>0</v>
      </c>
    </row>
    <row r="89889" ht="14.25" customHeight="1">
      <c r="A89889" s="3">
        <v>410607.0</v>
      </c>
      <c r="B89889" s="3">
        <v>7739.0</v>
      </c>
      <c r="C89889" s="70">
        <v>44282.09391203704</v>
      </c>
      <c r="D89889" s="3">
        <v>12506.0</v>
      </c>
      <c r="E89889" s="4">
        <v>960.0</v>
      </c>
      <c r="F89889" s="5">
        <f t="shared" si="1"/>
        <v>44197.13392</v>
      </c>
      <c r="G89889" s="6">
        <f t="shared" si="2"/>
        <v>0</v>
      </c>
    </row>
    <row r="89890" ht="14.25" customHeight="1">
      <c r="A89890" s="3">
        <v>410608.0</v>
      </c>
      <c r="B89890" s="3">
        <v>6349.0</v>
      </c>
      <c r="C89890" s="70">
        <v>44282.09423611111</v>
      </c>
      <c r="D89890" s="3">
        <v>6266.0</v>
      </c>
      <c r="E89890" s="4">
        <v>1200.0</v>
      </c>
      <c r="F89890" s="5">
        <f t="shared" si="1"/>
        <v>43863.60212</v>
      </c>
      <c r="G89890" s="6">
        <f t="shared" si="2"/>
        <v>0</v>
      </c>
    </row>
    <row r="89891" ht="14.25" customHeight="1">
      <c r="A89891" s="3">
        <v>410612.0</v>
      </c>
      <c r="B89891" s="3">
        <v>2504.0</v>
      </c>
      <c r="C89891" s="70">
        <v>44282.09670138889</v>
      </c>
      <c r="D89891" s="3">
        <v>3318.0</v>
      </c>
      <c r="E89891" s="4">
        <v>1200.0</v>
      </c>
      <c r="F89891" s="5">
        <f t="shared" si="1"/>
        <v>43923.46262</v>
      </c>
      <c r="G89891" s="6">
        <f t="shared" si="2"/>
        <v>0</v>
      </c>
    </row>
    <row r="89892" ht="14.25" customHeight="1">
      <c r="A89892" s="3">
        <v>410614.0</v>
      </c>
      <c r="B89892" s="3">
        <v>5375.0</v>
      </c>
      <c r="C89892" s="70">
        <v>44282.09883101852</v>
      </c>
      <c r="D89892" s="3">
        <v>7964.0</v>
      </c>
      <c r="E89892" s="4">
        <v>1200.0</v>
      </c>
      <c r="F89892" s="5">
        <f t="shared" si="1"/>
        <v>44166.44638</v>
      </c>
      <c r="G89892" s="6">
        <f t="shared" si="2"/>
        <v>0</v>
      </c>
    </row>
    <row r="89893" ht="14.25" customHeight="1">
      <c r="A89893" s="3">
        <v>410619.0</v>
      </c>
      <c r="B89893" s="3">
        <v>6864.0</v>
      </c>
      <c r="C89893" s="70">
        <v>44282.10112268518</v>
      </c>
      <c r="D89893" s="3">
        <v>12523.0</v>
      </c>
      <c r="E89893" s="4">
        <v>1200.0</v>
      </c>
      <c r="F89893" s="5">
        <f t="shared" si="1"/>
        <v>44105.08382</v>
      </c>
      <c r="G89893" s="6">
        <f t="shared" si="2"/>
        <v>0</v>
      </c>
    </row>
    <row r="89894" ht="14.25" customHeight="1">
      <c r="A89894" s="3">
        <v>410620.0</v>
      </c>
      <c r="B89894" s="3">
        <v>3815.0</v>
      </c>
      <c r="C89894" s="70">
        <v>44282.10119212963</v>
      </c>
      <c r="D89894" s="3">
        <v>12711.0</v>
      </c>
      <c r="E89894" s="4">
        <v>1200.0</v>
      </c>
      <c r="F89894" s="5">
        <f t="shared" si="1"/>
        <v>43862.75604</v>
      </c>
      <c r="G89894" s="6">
        <f t="shared" si="2"/>
        <v>0</v>
      </c>
    </row>
    <row r="89895" ht="14.25" customHeight="1">
      <c r="A89895" s="3">
        <v>410624.0</v>
      </c>
      <c r="B89895" s="3">
        <v>937.0</v>
      </c>
      <c r="C89895" s="70">
        <v>44282.10711805556</v>
      </c>
      <c r="D89895" s="3">
        <v>10693.0</v>
      </c>
      <c r="E89895" s="4">
        <v>1200.0</v>
      </c>
      <c r="F89895" s="5">
        <f t="shared" si="1"/>
        <v>43983.32138</v>
      </c>
      <c r="G89895" s="6">
        <f t="shared" si="2"/>
        <v>0</v>
      </c>
    </row>
    <row r="89896" ht="14.25" customHeight="1">
      <c r="A89896" s="3">
        <v>410629.0</v>
      </c>
      <c r="B89896" s="3">
        <v>9283.0</v>
      </c>
      <c r="C89896" s="70">
        <v>44282.10922453704</v>
      </c>
      <c r="D89896" s="3">
        <v>4296.0</v>
      </c>
      <c r="E89896" s="4">
        <v>1200.0</v>
      </c>
      <c r="F89896" s="5">
        <f t="shared" si="1"/>
        <v>44256.84777</v>
      </c>
      <c r="G89896" s="6">
        <f t="shared" si="2"/>
        <v>0</v>
      </c>
    </row>
    <row r="89897" ht="14.25" customHeight="1">
      <c r="A89897" s="3">
        <v>410632.0</v>
      </c>
      <c r="B89897" s="3">
        <v>2005.0</v>
      </c>
      <c r="C89897" s="70">
        <v>44282.11596064815</v>
      </c>
      <c r="D89897" s="3">
        <v>831.0</v>
      </c>
      <c r="E89897" s="4">
        <v>0.0</v>
      </c>
      <c r="F89897" s="5">
        <f t="shared" si="1"/>
        <v>43952.33463</v>
      </c>
      <c r="G89897" s="6">
        <f t="shared" si="2"/>
        <v>0</v>
      </c>
    </row>
    <row r="89898" ht="14.25" customHeight="1">
      <c r="A89898" s="3">
        <v>410635.0</v>
      </c>
      <c r="B89898" s="3">
        <v>11913.0</v>
      </c>
      <c r="C89898" s="70">
        <v>44282.11618055555</v>
      </c>
      <c r="D89898" s="3">
        <v>10526.0</v>
      </c>
      <c r="E89898" s="4">
        <v>1200.0</v>
      </c>
      <c r="F89898" s="5">
        <f t="shared" si="1"/>
        <v>43922.45653</v>
      </c>
      <c r="G89898" s="6">
        <f t="shared" si="2"/>
        <v>0</v>
      </c>
    </row>
    <row r="89899" ht="14.25" customHeight="1">
      <c r="A89899" s="3">
        <v>410639.0</v>
      </c>
      <c r="B89899" s="3">
        <v>10356.0</v>
      </c>
      <c r="C89899" s="70">
        <v>44282.11644675926</v>
      </c>
      <c r="D89899" s="3">
        <v>232.0</v>
      </c>
      <c r="E89899" s="4">
        <v>0.0</v>
      </c>
      <c r="F89899" s="5">
        <f t="shared" si="1"/>
        <v>44136.20546</v>
      </c>
      <c r="G89899" s="6">
        <f t="shared" si="2"/>
        <v>0</v>
      </c>
    </row>
    <row r="89900" ht="14.25" customHeight="1">
      <c r="A89900" s="3">
        <v>410641.0</v>
      </c>
      <c r="B89900" s="3">
        <v>11692.0</v>
      </c>
      <c r="C89900" s="70">
        <v>44282.11893518519</v>
      </c>
      <c r="D89900" s="3">
        <v>7492.0</v>
      </c>
      <c r="E89900" s="4">
        <v>1200.0</v>
      </c>
      <c r="F89900" s="5">
        <f t="shared" si="1"/>
        <v>44256.98264</v>
      </c>
      <c r="G89900" s="6">
        <f t="shared" si="2"/>
        <v>0</v>
      </c>
    </row>
    <row r="89901" ht="14.25" customHeight="1">
      <c r="A89901" s="3">
        <v>410643.0</v>
      </c>
      <c r="B89901" s="3">
        <v>582.0</v>
      </c>
      <c r="C89901" s="70">
        <v>44282.12101851852</v>
      </c>
      <c r="D89901" s="3">
        <v>4478.0</v>
      </c>
      <c r="E89901" s="4">
        <v>0.0</v>
      </c>
      <c r="F89901" s="5">
        <f t="shared" si="1"/>
        <v>43892.46031</v>
      </c>
      <c r="G89901" s="6">
        <f t="shared" si="2"/>
        <v>0</v>
      </c>
    </row>
    <row r="89902" ht="14.25" customHeight="1">
      <c r="A89902" s="3">
        <v>410644.0</v>
      </c>
      <c r="B89902" s="3">
        <v>1168.0</v>
      </c>
      <c r="C89902" s="70">
        <v>44282.12538194445</v>
      </c>
      <c r="D89902" s="3">
        <v>1670.0</v>
      </c>
      <c r="E89902" s="4">
        <v>1200.0</v>
      </c>
      <c r="F89902" s="5">
        <f t="shared" si="1"/>
        <v>43952.04943</v>
      </c>
      <c r="G89902" s="6">
        <f t="shared" si="2"/>
        <v>0</v>
      </c>
    </row>
    <row r="89903" ht="14.25" customHeight="1">
      <c r="A89903" s="3">
        <v>410650.0</v>
      </c>
      <c r="B89903" s="3">
        <v>4544.0</v>
      </c>
      <c r="C89903" s="70">
        <v>44282.12569444445</v>
      </c>
      <c r="D89903" s="3">
        <v>10192.0</v>
      </c>
      <c r="E89903" s="4">
        <v>1200.0</v>
      </c>
      <c r="F89903" s="5">
        <f t="shared" si="1"/>
        <v>44013.0236</v>
      </c>
      <c r="G89903" s="6">
        <f t="shared" si="2"/>
        <v>0</v>
      </c>
    </row>
    <row r="89904" ht="14.25" customHeight="1">
      <c r="A89904" s="3">
        <v>410655.0</v>
      </c>
      <c r="B89904" s="3">
        <v>10158.0</v>
      </c>
      <c r="C89904" s="70">
        <v>44282.13011574074</v>
      </c>
      <c r="D89904" s="3">
        <v>1416.0</v>
      </c>
      <c r="E89904" s="4">
        <v>1200.0</v>
      </c>
      <c r="F89904" s="5">
        <f t="shared" si="1"/>
        <v>44075.54057</v>
      </c>
      <c r="G89904" s="6">
        <f t="shared" si="2"/>
        <v>0</v>
      </c>
    </row>
    <row r="89905" ht="14.25" customHeight="1">
      <c r="A89905" s="3">
        <v>410656.0</v>
      </c>
      <c r="B89905" s="3">
        <v>9449.0</v>
      </c>
      <c r="C89905" s="70">
        <v>44282.13608796296</v>
      </c>
      <c r="D89905" s="3">
        <v>6403.0</v>
      </c>
      <c r="E89905" s="4">
        <v>0.0</v>
      </c>
      <c r="F89905" s="5">
        <f t="shared" si="1"/>
        <v>43922.92322</v>
      </c>
      <c r="G89905" s="6">
        <f t="shared" si="2"/>
        <v>0</v>
      </c>
    </row>
    <row r="89906" ht="14.25" customHeight="1">
      <c r="A89906" s="3">
        <v>410657.0</v>
      </c>
      <c r="B89906" s="3">
        <v>1647.0</v>
      </c>
      <c r="C89906" s="70">
        <v>44282.14026620371</v>
      </c>
      <c r="D89906" s="3">
        <v>3506.0</v>
      </c>
      <c r="E89906" s="4">
        <v>1200.0</v>
      </c>
      <c r="F89906" s="5">
        <f t="shared" si="1"/>
        <v>44044.02965</v>
      </c>
      <c r="G89906" s="6">
        <f t="shared" si="2"/>
        <v>0</v>
      </c>
    </row>
    <row r="89907" ht="14.25" customHeight="1">
      <c r="A89907" s="3">
        <v>410659.0</v>
      </c>
      <c r="B89907" s="3">
        <v>13362.0</v>
      </c>
      <c r="C89907" s="70">
        <v>44282.14046296296</v>
      </c>
      <c r="D89907" s="3">
        <v>3821.0</v>
      </c>
      <c r="E89907" s="4">
        <v>1200.0</v>
      </c>
      <c r="F89907" s="5">
        <f t="shared" si="1"/>
        <v>43835.01995</v>
      </c>
      <c r="G89907" s="6">
        <f t="shared" si="2"/>
        <v>0</v>
      </c>
    </row>
    <row r="89908" ht="14.25" customHeight="1">
      <c r="A89908" s="3">
        <v>410664.0</v>
      </c>
      <c r="B89908" s="3">
        <v>13914.0</v>
      </c>
      <c r="C89908" s="70">
        <v>44282.14902777778</v>
      </c>
      <c r="D89908" s="3">
        <v>232.0</v>
      </c>
      <c r="E89908" s="4">
        <v>0.0</v>
      </c>
      <c r="F89908" s="5">
        <f t="shared" si="1"/>
        <v>44136.20546</v>
      </c>
      <c r="G89908" s="6">
        <f t="shared" si="2"/>
        <v>0</v>
      </c>
    </row>
    <row r="89909" ht="14.25" customHeight="1">
      <c r="A89909" s="3">
        <v>410665.0</v>
      </c>
      <c r="B89909" s="3">
        <v>3142.0</v>
      </c>
      <c r="C89909" s="70">
        <v>44282.15010416666</v>
      </c>
      <c r="D89909" s="3">
        <v>5465.0</v>
      </c>
      <c r="E89909" s="4">
        <v>0.0</v>
      </c>
      <c r="F89909" s="5">
        <f t="shared" si="1"/>
        <v>44166.53392</v>
      </c>
      <c r="G89909" s="6">
        <f t="shared" si="2"/>
        <v>0</v>
      </c>
    </row>
    <row r="89910" ht="14.25" customHeight="1">
      <c r="A89910" s="3">
        <v>410666.0</v>
      </c>
      <c r="B89910" s="3">
        <v>11829.0</v>
      </c>
      <c r="C89910" s="70">
        <v>44282.151875</v>
      </c>
      <c r="D89910" s="3">
        <v>11932.0</v>
      </c>
      <c r="E89910" s="4">
        <v>1200.0</v>
      </c>
      <c r="F89910" s="5">
        <f t="shared" si="1"/>
        <v>44136.61545</v>
      </c>
      <c r="G89910" s="6">
        <f t="shared" si="2"/>
        <v>0</v>
      </c>
    </row>
    <row r="89911" ht="14.25" customHeight="1">
      <c r="A89911" s="3">
        <v>410669.0</v>
      </c>
      <c r="B89911" s="3">
        <v>6879.0</v>
      </c>
      <c r="C89911" s="70">
        <v>44282.15366898148</v>
      </c>
      <c r="D89911" s="3">
        <v>2598.0</v>
      </c>
      <c r="E89911" s="4">
        <v>1200.0</v>
      </c>
      <c r="F89911" s="5">
        <f t="shared" si="1"/>
        <v>44137.03645</v>
      </c>
      <c r="G89911" s="6">
        <f t="shared" si="2"/>
        <v>0</v>
      </c>
    </row>
    <row r="89912" ht="14.25" customHeight="1">
      <c r="A89912" s="3">
        <v>410671.0</v>
      </c>
      <c r="B89912" s="3">
        <v>2485.0</v>
      </c>
      <c r="C89912" s="70">
        <v>44282.15550925926</v>
      </c>
      <c r="D89912" s="3">
        <v>1570.0</v>
      </c>
      <c r="E89912" s="4">
        <v>1200.0</v>
      </c>
      <c r="F89912" s="5">
        <f t="shared" si="1"/>
        <v>43891.10543</v>
      </c>
      <c r="G89912" s="6">
        <f t="shared" si="2"/>
        <v>0</v>
      </c>
    </row>
    <row r="89913" ht="14.25" customHeight="1">
      <c r="A89913" s="3">
        <v>410675.0</v>
      </c>
      <c r="B89913" s="3">
        <v>3855.0</v>
      </c>
      <c r="C89913" s="70">
        <v>44282.15599537037</v>
      </c>
      <c r="D89913" s="3">
        <v>12504.0</v>
      </c>
      <c r="E89913" s="4">
        <v>1200.0</v>
      </c>
      <c r="F89913" s="5">
        <f t="shared" si="1"/>
        <v>43833.39757</v>
      </c>
      <c r="G89913" s="6">
        <f t="shared" si="2"/>
        <v>0</v>
      </c>
    </row>
    <row r="89914" ht="14.25" customHeight="1">
      <c r="A89914" s="3">
        <v>410676.0</v>
      </c>
      <c r="B89914" s="3">
        <v>6574.0</v>
      </c>
      <c r="C89914" s="70">
        <v>44282.16221064814</v>
      </c>
      <c r="D89914" s="3">
        <v>10080.0</v>
      </c>
      <c r="E89914" s="4">
        <v>1200.0</v>
      </c>
      <c r="F89914" s="5">
        <f t="shared" si="1"/>
        <v>44044.26434</v>
      </c>
      <c r="G89914" s="6">
        <f t="shared" si="2"/>
        <v>0</v>
      </c>
    </row>
    <row r="89915" ht="14.25" customHeight="1">
      <c r="A89915" s="3">
        <v>410677.0</v>
      </c>
      <c r="B89915" s="3">
        <v>1055.0</v>
      </c>
      <c r="C89915" s="70">
        <v>44282.16408564815</v>
      </c>
      <c r="D89915" s="3">
        <v>3224.0</v>
      </c>
      <c r="E89915" s="4">
        <v>1200.0</v>
      </c>
      <c r="F89915" s="5">
        <f t="shared" si="1"/>
        <v>44136.47023</v>
      </c>
      <c r="G89915" s="6">
        <f t="shared" si="2"/>
        <v>0</v>
      </c>
    </row>
    <row r="89916" ht="14.25" customHeight="1">
      <c r="A89916" s="3">
        <v>410684.0</v>
      </c>
      <c r="B89916" s="3">
        <v>251.0</v>
      </c>
      <c r="C89916" s="70">
        <v>44282.16467592592</v>
      </c>
      <c r="D89916" s="3">
        <v>6631.0</v>
      </c>
      <c r="E89916" s="4">
        <v>1200.0</v>
      </c>
      <c r="F89916" s="5">
        <f t="shared" si="1"/>
        <v>43952.97714</v>
      </c>
      <c r="G89916" s="6">
        <f t="shared" si="2"/>
        <v>0</v>
      </c>
    </row>
    <row r="89917" ht="14.25" customHeight="1">
      <c r="A89917" s="3">
        <v>410686.0</v>
      </c>
      <c r="B89917" s="3">
        <v>8614.0</v>
      </c>
      <c r="C89917" s="70">
        <v>44282.16548611111</v>
      </c>
      <c r="D89917" s="3">
        <v>13562.0</v>
      </c>
      <c r="E89917" s="4">
        <v>0.0</v>
      </c>
      <c r="F89917" s="5">
        <f t="shared" si="1"/>
        <v>44197.9212</v>
      </c>
      <c r="G89917" s="6">
        <f t="shared" si="2"/>
        <v>0</v>
      </c>
    </row>
    <row r="89918" ht="14.25" customHeight="1">
      <c r="A89918" s="3">
        <v>410689.0</v>
      </c>
      <c r="B89918" s="3">
        <v>1080.0</v>
      </c>
      <c r="C89918" s="70">
        <v>44282.16719907407</v>
      </c>
      <c r="D89918" s="3">
        <v>12809.0</v>
      </c>
      <c r="E89918" s="4">
        <v>0.0</v>
      </c>
      <c r="F89918" s="5">
        <f t="shared" si="1"/>
        <v>44197.24634</v>
      </c>
      <c r="G89918" s="6">
        <f t="shared" si="2"/>
        <v>0</v>
      </c>
    </row>
    <row r="89919" ht="14.25" customHeight="1">
      <c r="A89919" s="3">
        <v>410693.0</v>
      </c>
      <c r="B89919" s="3">
        <v>10079.0</v>
      </c>
      <c r="C89919" s="70">
        <v>44282.16959490741</v>
      </c>
      <c r="D89919" s="3">
        <v>7343.0</v>
      </c>
      <c r="E89919" s="4">
        <v>1200.0</v>
      </c>
      <c r="F89919" s="5">
        <f t="shared" si="1"/>
        <v>44166.25294</v>
      </c>
      <c r="G89919" s="6">
        <f t="shared" si="2"/>
        <v>0</v>
      </c>
    </row>
    <row r="89920" ht="14.25" customHeight="1">
      <c r="A89920" s="3">
        <v>410699.0</v>
      </c>
      <c r="B89920" s="3">
        <v>5461.0</v>
      </c>
      <c r="C89920" s="70">
        <v>44282.17806712963</v>
      </c>
      <c r="D89920" s="3">
        <v>4296.0</v>
      </c>
      <c r="E89920" s="4">
        <v>0.0</v>
      </c>
      <c r="F89920" s="5">
        <f t="shared" si="1"/>
        <v>44256.84777</v>
      </c>
      <c r="G89920" s="6">
        <f t="shared" si="2"/>
        <v>0</v>
      </c>
    </row>
    <row r="89921" ht="14.25" customHeight="1">
      <c r="A89921" s="3">
        <v>410704.0</v>
      </c>
      <c r="B89921" s="3">
        <v>9489.0</v>
      </c>
      <c r="C89921" s="70">
        <v>44282.18091435185</v>
      </c>
      <c r="D89921" s="3">
        <v>10526.0</v>
      </c>
      <c r="E89921" s="4">
        <v>1200.0</v>
      </c>
      <c r="F89921" s="5">
        <f t="shared" si="1"/>
        <v>43922.45653</v>
      </c>
      <c r="G89921" s="6">
        <f t="shared" si="2"/>
        <v>0</v>
      </c>
    </row>
    <row r="89922" ht="14.25" customHeight="1">
      <c r="A89922" s="3">
        <v>410705.0</v>
      </c>
      <c r="B89922" s="3">
        <v>2719.0</v>
      </c>
      <c r="C89922" s="70">
        <v>44282.18177083333</v>
      </c>
      <c r="D89922" s="3">
        <v>8530.0</v>
      </c>
      <c r="E89922" s="4">
        <v>1200.0</v>
      </c>
      <c r="F89922" s="5">
        <f t="shared" si="1"/>
        <v>44136.91083</v>
      </c>
      <c r="G89922" s="6">
        <f t="shared" si="2"/>
        <v>0</v>
      </c>
    </row>
    <row r="89923" ht="14.25" customHeight="1">
      <c r="A89923" s="3">
        <v>410708.0</v>
      </c>
      <c r="B89923" s="3">
        <v>2382.0</v>
      </c>
      <c r="C89923" s="70">
        <v>44282.18875</v>
      </c>
      <c r="D89923" s="3">
        <v>10526.0</v>
      </c>
      <c r="E89923" s="4">
        <v>1200.0</v>
      </c>
      <c r="F89923" s="5">
        <f t="shared" si="1"/>
        <v>43922.45653</v>
      </c>
      <c r="G89923" s="6">
        <f t="shared" si="2"/>
        <v>0</v>
      </c>
    </row>
    <row r="89924" ht="14.25" customHeight="1">
      <c r="A89924" s="3">
        <v>410714.0</v>
      </c>
      <c r="B89924" s="3">
        <v>6102.0</v>
      </c>
      <c r="C89924" s="70">
        <v>44282.19229166667</v>
      </c>
      <c r="D89924" s="3">
        <v>2387.0</v>
      </c>
      <c r="E89924" s="4">
        <v>1200.0</v>
      </c>
      <c r="F89924" s="5">
        <f t="shared" si="1"/>
        <v>43836.12751</v>
      </c>
      <c r="G89924" s="6">
        <f t="shared" si="2"/>
        <v>0</v>
      </c>
    </row>
    <row r="89925" ht="14.25" customHeight="1">
      <c r="A89925" s="3">
        <v>410721.0</v>
      </c>
      <c r="B89925" s="3">
        <v>13582.0</v>
      </c>
      <c r="C89925" s="70">
        <v>44282.19371527778</v>
      </c>
      <c r="D89925" s="3">
        <v>4339.0</v>
      </c>
      <c r="E89925" s="4">
        <v>1200.0</v>
      </c>
      <c r="F89925" s="5">
        <f t="shared" si="1"/>
        <v>44045.00009</v>
      </c>
      <c r="G89925" s="6">
        <f t="shared" si="2"/>
        <v>0</v>
      </c>
    </row>
    <row r="89926" ht="14.25" customHeight="1">
      <c r="A89926" s="3">
        <v>410726.0</v>
      </c>
      <c r="B89926" s="3">
        <v>4964.0</v>
      </c>
      <c r="C89926" s="70">
        <v>44282.19511574074</v>
      </c>
      <c r="D89926" s="3">
        <v>4296.0</v>
      </c>
      <c r="E89926" s="4">
        <v>1200.0</v>
      </c>
      <c r="F89926" s="5">
        <f t="shared" si="1"/>
        <v>44256.84777</v>
      </c>
      <c r="G89926" s="6">
        <f t="shared" si="2"/>
        <v>0</v>
      </c>
    </row>
    <row r="89927" ht="14.25" customHeight="1">
      <c r="A89927" s="3">
        <v>410732.0</v>
      </c>
      <c r="B89927" s="3">
        <v>6531.0</v>
      </c>
      <c r="C89927" s="70">
        <v>44282.19547453704</v>
      </c>
      <c r="D89927" s="3">
        <v>13731.0</v>
      </c>
      <c r="E89927" s="4">
        <v>1200.0</v>
      </c>
      <c r="F89927" s="5">
        <f t="shared" si="1"/>
        <v>44168.80286</v>
      </c>
      <c r="G89927" s="6">
        <f t="shared" si="2"/>
        <v>0</v>
      </c>
    </row>
    <row r="89928" ht="14.25" customHeight="1">
      <c r="A89928" s="3">
        <v>410739.0</v>
      </c>
      <c r="B89928" s="3">
        <v>2901.0</v>
      </c>
      <c r="C89928" s="70">
        <v>44282.19675925926</v>
      </c>
      <c r="D89928" s="3">
        <v>140.0</v>
      </c>
      <c r="E89928" s="4">
        <v>0.0</v>
      </c>
      <c r="F89928" s="5">
        <f t="shared" si="1"/>
        <v>44228.37267</v>
      </c>
      <c r="G89928" s="6">
        <f t="shared" si="2"/>
        <v>0</v>
      </c>
    </row>
    <row r="89929" ht="14.25" customHeight="1">
      <c r="A89929" s="3">
        <v>410743.0</v>
      </c>
      <c r="B89929" s="3">
        <v>8943.0</v>
      </c>
      <c r="C89929" s="70">
        <v>44282.19722222222</v>
      </c>
      <c r="D89929" s="3">
        <v>1670.0</v>
      </c>
      <c r="E89929" s="4">
        <v>0.0</v>
      </c>
      <c r="F89929" s="5">
        <f t="shared" si="1"/>
        <v>43952.04943</v>
      </c>
      <c r="G89929" s="6">
        <f t="shared" si="2"/>
        <v>0</v>
      </c>
    </row>
    <row r="89930" ht="14.25" customHeight="1">
      <c r="A89930" s="3">
        <v>410750.0</v>
      </c>
      <c r="B89930" s="3">
        <v>1602.0</v>
      </c>
      <c r="C89930" s="70">
        <v>44282.19785879629</v>
      </c>
      <c r="D89930" s="3">
        <v>4725.0</v>
      </c>
      <c r="E89930" s="4">
        <v>0.0</v>
      </c>
      <c r="F89930" s="5">
        <f t="shared" si="1"/>
        <v>44229.47729</v>
      </c>
      <c r="G89930" s="6">
        <f t="shared" si="2"/>
        <v>0</v>
      </c>
    </row>
    <row r="89931" ht="14.25" customHeight="1">
      <c r="A89931" s="3">
        <v>410752.0</v>
      </c>
      <c r="B89931" s="3">
        <v>6117.0</v>
      </c>
      <c r="C89931" s="70">
        <v>44282.20427083333</v>
      </c>
      <c r="D89931" s="3">
        <v>4674.0</v>
      </c>
      <c r="E89931" s="4">
        <v>1200.0</v>
      </c>
      <c r="F89931" s="5">
        <f t="shared" si="1"/>
        <v>44075.01259</v>
      </c>
      <c r="G89931" s="6">
        <f t="shared" si="2"/>
        <v>0</v>
      </c>
    </row>
    <row r="89932" ht="14.25" customHeight="1">
      <c r="A89932" s="3">
        <v>410754.0</v>
      </c>
      <c r="B89932" s="3">
        <v>7361.0</v>
      </c>
      <c r="C89932" s="70">
        <v>44282.20489583333</v>
      </c>
      <c r="D89932" s="3">
        <v>8508.0</v>
      </c>
      <c r="E89932" s="4">
        <v>0.0</v>
      </c>
      <c r="F89932" s="5">
        <f t="shared" si="1"/>
        <v>43831.42667</v>
      </c>
      <c r="G89932" s="6">
        <f t="shared" si="2"/>
        <v>0</v>
      </c>
    </row>
    <row r="89933" ht="14.25" customHeight="1">
      <c r="A89933" s="3">
        <v>410755.0</v>
      </c>
      <c r="B89933" s="3">
        <v>8635.0</v>
      </c>
      <c r="C89933" s="70">
        <v>44282.20590277778</v>
      </c>
      <c r="D89933" s="3">
        <v>9608.0</v>
      </c>
      <c r="E89933" s="4">
        <v>1200.0</v>
      </c>
      <c r="F89933" s="5">
        <f t="shared" si="1"/>
        <v>44076.015</v>
      </c>
      <c r="G89933" s="6">
        <f t="shared" si="2"/>
        <v>0</v>
      </c>
    </row>
    <row r="89934" ht="14.25" customHeight="1">
      <c r="A89934" s="3">
        <v>410761.0</v>
      </c>
      <c r="B89934" s="3">
        <v>6349.0</v>
      </c>
      <c r="C89934" s="70">
        <v>44282.20944444444</v>
      </c>
      <c r="D89934" s="3">
        <v>7697.0</v>
      </c>
      <c r="E89934" s="4">
        <v>0.0</v>
      </c>
      <c r="F89934" s="5">
        <f t="shared" si="1"/>
        <v>44137.14575</v>
      </c>
      <c r="G89934" s="6">
        <f t="shared" si="2"/>
        <v>0</v>
      </c>
    </row>
    <row r="89935" ht="14.25" customHeight="1">
      <c r="A89935" s="3">
        <v>410762.0</v>
      </c>
      <c r="B89935" s="3">
        <v>7530.0</v>
      </c>
      <c r="C89935" s="70">
        <v>44282.21215277778</v>
      </c>
      <c r="D89935" s="3">
        <v>10526.0</v>
      </c>
      <c r="E89935" s="4">
        <v>1200.0</v>
      </c>
      <c r="F89935" s="5">
        <f t="shared" si="1"/>
        <v>43922.45653</v>
      </c>
      <c r="G89935" s="6">
        <f t="shared" si="2"/>
        <v>0</v>
      </c>
    </row>
    <row r="89936" ht="14.25" customHeight="1">
      <c r="A89936" s="3">
        <v>410766.0</v>
      </c>
      <c r="B89936" s="3">
        <v>3862.0</v>
      </c>
      <c r="C89936" s="70">
        <v>44282.2156712963</v>
      </c>
      <c r="D89936" s="3">
        <v>6403.0</v>
      </c>
      <c r="E89936" s="4">
        <v>1200.0</v>
      </c>
      <c r="F89936" s="5">
        <f t="shared" si="1"/>
        <v>43922.92322</v>
      </c>
      <c r="G89936" s="6">
        <f t="shared" si="2"/>
        <v>0</v>
      </c>
    </row>
    <row r="89937" ht="14.25" customHeight="1">
      <c r="A89937" s="3">
        <v>410772.0</v>
      </c>
      <c r="B89937" s="3">
        <v>1790.0</v>
      </c>
      <c r="C89937" s="70">
        <v>44282.21940972222</v>
      </c>
      <c r="D89937" s="3">
        <v>6806.0</v>
      </c>
      <c r="E89937" s="4">
        <v>0.0</v>
      </c>
      <c r="F89937" s="5">
        <f t="shared" si="1"/>
        <v>44229.84726</v>
      </c>
      <c r="G89937" s="6">
        <f t="shared" si="2"/>
        <v>0</v>
      </c>
    </row>
    <row r="89938" ht="14.25" customHeight="1">
      <c r="A89938" s="3">
        <v>410773.0</v>
      </c>
      <c r="B89938" s="3">
        <v>8132.0</v>
      </c>
      <c r="C89938" s="70">
        <v>44282.22140046296</v>
      </c>
      <c r="D89938" s="3">
        <v>6631.0</v>
      </c>
      <c r="E89938" s="4">
        <v>1200.0</v>
      </c>
      <c r="F89938" s="5">
        <f t="shared" si="1"/>
        <v>43952.97714</v>
      </c>
      <c r="G89938" s="6">
        <f t="shared" si="2"/>
        <v>0</v>
      </c>
    </row>
    <row r="89939" ht="14.25" customHeight="1">
      <c r="A89939" s="3">
        <v>410775.0</v>
      </c>
      <c r="B89939" s="3">
        <v>2074.0</v>
      </c>
      <c r="C89939" s="70">
        <v>44282.22184027778</v>
      </c>
      <c r="D89939" s="3">
        <v>5952.0</v>
      </c>
      <c r="E89939" s="4">
        <v>1200.0</v>
      </c>
      <c r="F89939" s="5">
        <f t="shared" si="1"/>
        <v>44013.28098</v>
      </c>
      <c r="G89939" s="6">
        <f t="shared" si="2"/>
        <v>0</v>
      </c>
    </row>
    <row r="89940" ht="14.25" customHeight="1">
      <c r="A89940" s="3">
        <v>410777.0</v>
      </c>
      <c r="B89940" s="3">
        <v>9760.0</v>
      </c>
      <c r="C89940" s="70">
        <v>44282.22224537037</v>
      </c>
      <c r="D89940" s="3">
        <v>2686.0</v>
      </c>
      <c r="E89940" s="4">
        <v>1200.0</v>
      </c>
      <c r="F89940" s="5">
        <f t="shared" si="1"/>
        <v>44259.74528</v>
      </c>
      <c r="G89940" s="6">
        <f t="shared" si="2"/>
        <v>0</v>
      </c>
    </row>
    <row r="89941" ht="14.25" customHeight="1">
      <c r="A89941" s="3">
        <v>410778.0</v>
      </c>
      <c r="B89941" s="3">
        <v>7438.0</v>
      </c>
      <c r="C89941" s="70">
        <v>44282.22606481481</v>
      </c>
      <c r="D89941" s="3">
        <v>3120.0</v>
      </c>
      <c r="E89941" s="4">
        <v>1200.0</v>
      </c>
      <c r="F89941" s="5">
        <f t="shared" si="1"/>
        <v>44136.07809</v>
      </c>
      <c r="G89941" s="6">
        <f t="shared" si="2"/>
        <v>0</v>
      </c>
    </row>
    <row r="89942" ht="14.25" customHeight="1">
      <c r="A89942" s="3">
        <v>410783.0</v>
      </c>
      <c r="B89942" s="3">
        <v>4092.0</v>
      </c>
      <c r="C89942" s="70">
        <v>44282.22908564815</v>
      </c>
      <c r="D89942" s="3">
        <v>2343.0</v>
      </c>
      <c r="E89942" s="4">
        <v>0.0</v>
      </c>
      <c r="F89942" s="5">
        <f t="shared" si="1"/>
        <v>43952.03303</v>
      </c>
      <c r="G89942" s="6">
        <f t="shared" si="2"/>
        <v>0</v>
      </c>
    </row>
    <row r="89943" ht="14.25" customHeight="1">
      <c r="A89943" s="3">
        <v>410790.0</v>
      </c>
      <c r="B89943" s="3">
        <v>1798.0</v>
      </c>
      <c r="C89943" s="70">
        <v>44282.23028935185</v>
      </c>
      <c r="D89943" s="3">
        <v>10193.0</v>
      </c>
      <c r="E89943" s="4">
        <v>0.0</v>
      </c>
      <c r="F89943" s="5">
        <f t="shared" si="1"/>
        <v>44197.19719</v>
      </c>
      <c r="G89943" s="6">
        <f t="shared" si="2"/>
        <v>0</v>
      </c>
    </row>
    <row r="89944" ht="14.25" customHeight="1">
      <c r="A89944" s="3">
        <v>410793.0</v>
      </c>
      <c r="B89944" s="3">
        <v>5574.0</v>
      </c>
      <c r="C89944" s="70">
        <v>44282.23238425926</v>
      </c>
      <c r="D89944" s="3">
        <v>4996.0</v>
      </c>
      <c r="E89944" s="4">
        <v>0.0</v>
      </c>
      <c r="F89944" s="5">
        <f t="shared" si="1"/>
        <v>44256.32773</v>
      </c>
      <c r="G89944" s="6">
        <f t="shared" si="2"/>
        <v>0</v>
      </c>
    </row>
    <row r="89945" ht="14.25" customHeight="1">
      <c r="A89945" s="3">
        <v>410795.0</v>
      </c>
      <c r="B89945" s="3">
        <v>9290.0</v>
      </c>
      <c r="C89945" s="70">
        <v>44282.23462962963</v>
      </c>
      <c r="D89945" s="3">
        <v>5272.0</v>
      </c>
      <c r="E89945" s="4">
        <v>1200.0</v>
      </c>
      <c r="F89945" s="5">
        <f t="shared" si="1"/>
        <v>44136.19913</v>
      </c>
      <c r="G89945" s="6">
        <f t="shared" si="2"/>
        <v>0</v>
      </c>
    </row>
    <row r="89946" ht="14.25" customHeight="1">
      <c r="A89946" s="3">
        <v>410799.0</v>
      </c>
      <c r="B89946" s="3">
        <v>9851.0</v>
      </c>
      <c r="C89946" s="70">
        <v>44282.23878472222</v>
      </c>
      <c r="D89946" s="3">
        <v>1416.0</v>
      </c>
      <c r="E89946" s="4">
        <v>0.0</v>
      </c>
      <c r="F89946" s="5">
        <f t="shared" si="1"/>
        <v>44075.54057</v>
      </c>
      <c r="G89946" s="6">
        <f t="shared" si="2"/>
        <v>0</v>
      </c>
    </row>
    <row r="89947" ht="14.25" customHeight="1">
      <c r="A89947" s="3">
        <v>410806.0</v>
      </c>
      <c r="B89947" s="3">
        <v>13411.0</v>
      </c>
      <c r="C89947" s="70">
        <v>44282.24027777778</v>
      </c>
      <c r="D89947" s="3">
        <v>9309.0</v>
      </c>
      <c r="E89947" s="4">
        <v>0.0</v>
      </c>
      <c r="F89947" s="5">
        <f t="shared" si="1"/>
        <v>43862.64743</v>
      </c>
      <c r="G89947" s="6">
        <f t="shared" si="2"/>
        <v>0</v>
      </c>
    </row>
    <row r="89948" ht="14.25" customHeight="1">
      <c r="A89948" s="3">
        <v>410812.0</v>
      </c>
      <c r="B89948" s="3">
        <v>10230.0</v>
      </c>
      <c r="C89948" s="70">
        <v>44282.24376157407</v>
      </c>
      <c r="D89948" s="3">
        <v>9467.0</v>
      </c>
      <c r="E89948" s="4">
        <v>1200.0</v>
      </c>
      <c r="F89948" s="5">
        <f t="shared" si="1"/>
        <v>44105.5247</v>
      </c>
      <c r="G89948" s="6">
        <f t="shared" si="2"/>
        <v>0</v>
      </c>
    </row>
    <row r="89949" ht="14.25" customHeight="1">
      <c r="A89949" s="3">
        <v>410819.0</v>
      </c>
      <c r="B89949" s="3">
        <v>2591.0</v>
      </c>
      <c r="C89949" s="70">
        <v>44282.24429398148</v>
      </c>
      <c r="D89949" s="3">
        <v>1849.0</v>
      </c>
      <c r="E89949" s="4">
        <v>1200.0</v>
      </c>
      <c r="F89949" s="5">
        <f t="shared" si="1"/>
        <v>44013.14606</v>
      </c>
      <c r="G89949" s="6">
        <f t="shared" si="2"/>
        <v>0</v>
      </c>
    </row>
    <row r="89950" ht="14.25" customHeight="1">
      <c r="A89950" s="3">
        <v>410824.0</v>
      </c>
      <c r="B89950" s="3">
        <v>6012.0</v>
      </c>
      <c r="C89950" s="70">
        <v>44282.24538194444</v>
      </c>
      <c r="D89950" s="3">
        <v>7193.0</v>
      </c>
      <c r="E89950" s="4">
        <v>0.0</v>
      </c>
      <c r="F89950" s="5">
        <f t="shared" si="1"/>
        <v>44197.46777</v>
      </c>
      <c r="G89950" s="6">
        <f t="shared" si="2"/>
        <v>0</v>
      </c>
    </row>
    <row r="89951" ht="14.25" customHeight="1">
      <c r="A89951" s="3">
        <v>410827.0</v>
      </c>
      <c r="B89951" s="3">
        <v>13277.0</v>
      </c>
      <c r="C89951" s="70">
        <v>44282.24653935185</v>
      </c>
      <c r="D89951" s="3">
        <v>11551.0</v>
      </c>
      <c r="E89951" s="4">
        <v>1200.0</v>
      </c>
      <c r="F89951" s="5">
        <f t="shared" si="1"/>
        <v>43983.33884</v>
      </c>
      <c r="G89951" s="6">
        <f t="shared" si="2"/>
        <v>0</v>
      </c>
    </row>
    <row r="89952" ht="14.25" customHeight="1">
      <c r="A89952" s="3">
        <v>410829.0</v>
      </c>
      <c r="B89952" s="3">
        <v>13697.0</v>
      </c>
      <c r="C89952" s="70">
        <v>44282.24767361111</v>
      </c>
      <c r="D89952" s="3">
        <v>7492.0</v>
      </c>
      <c r="E89952" s="4">
        <v>1200.0</v>
      </c>
      <c r="F89952" s="5">
        <f t="shared" si="1"/>
        <v>44256.98264</v>
      </c>
      <c r="G89952" s="6">
        <f t="shared" si="2"/>
        <v>0</v>
      </c>
    </row>
    <row r="89953" ht="14.25" customHeight="1">
      <c r="A89953" s="3">
        <v>410834.0</v>
      </c>
      <c r="B89953" s="3">
        <v>10248.0</v>
      </c>
      <c r="C89953" s="70">
        <v>44282.24871527778</v>
      </c>
      <c r="D89953" s="3">
        <v>963.0</v>
      </c>
      <c r="E89953" s="4">
        <v>0.0</v>
      </c>
      <c r="F89953" s="5">
        <f t="shared" si="1"/>
        <v>44044.17037</v>
      </c>
      <c r="G89953" s="6">
        <f t="shared" si="2"/>
        <v>0</v>
      </c>
    </row>
    <row r="89954" ht="14.25" customHeight="1">
      <c r="A89954" s="3">
        <v>410838.0</v>
      </c>
      <c r="B89954" s="3">
        <v>5379.0</v>
      </c>
      <c r="C89954" s="70">
        <v>44282.25186342592</v>
      </c>
      <c r="D89954" s="3">
        <v>5994.0</v>
      </c>
      <c r="E89954" s="4">
        <v>1200.0</v>
      </c>
      <c r="F89954" s="5">
        <f t="shared" si="1"/>
        <v>43833.74147</v>
      </c>
      <c r="G89954" s="6">
        <f t="shared" si="2"/>
        <v>0</v>
      </c>
    </row>
    <row r="89955" ht="14.25" customHeight="1">
      <c r="A89955" s="3">
        <v>410843.0</v>
      </c>
      <c r="B89955" s="3">
        <v>4444.0</v>
      </c>
      <c r="C89955" s="70">
        <v>44282.25587962963</v>
      </c>
      <c r="D89955" s="3">
        <v>10080.0</v>
      </c>
      <c r="E89955" s="4">
        <v>1200.0</v>
      </c>
      <c r="F89955" s="5">
        <f t="shared" si="1"/>
        <v>44044.26434</v>
      </c>
      <c r="G89955" s="6">
        <f t="shared" si="2"/>
        <v>0</v>
      </c>
    </row>
    <row r="89956" ht="14.25" customHeight="1">
      <c r="A89956" s="3">
        <v>410847.0</v>
      </c>
      <c r="B89956" s="3">
        <v>1905.0</v>
      </c>
      <c r="C89956" s="70">
        <v>44282.25858796296</v>
      </c>
      <c r="D89956" s="3">
        <v>11749.0</v>
      </c>
      <c r="E89956" s="4">
        <v>1200.0</v>
      </c>
      <c r="F89956" s="5">
        <f t="shared" si="1"/>
        <v>44166.34905</v>
      </c>
      <c r="G89956" s="6">
        <f t="shared" si="2"/>
        <v>0</v>
      </c>
    </row>
    <row r="89957" ht="14.25" customHeight="1">
      <c r="A89957" s="3">
        <v>410851.0</v>
      </c>
      <c r="B89957" s="3">
        <v>3663.0</v>
      </c>
      <c r="C89957" s="70">
        <v>44282.25910879629</v>
      </c>
      <c r="D89957" s="3">
        <v>13969.0</v>
      </c>
      <c r="E89957" s="4">
        <v>960.0</v>
      </c>
      <c r="F89957" s="5">
        <f t="shared" si="1"/>
        <v>44256.18155</v>
      </c>
      <c r="G89957" s="6">
        <f t="shared" si="2"/>
        <v>0</v>
      </c>
    </row>
    <row r="89958" ht="14.25" customHeight="1">
      <c r="A89958" s="3">
        <v>410858.0</v>
      </c>
      <c r="B89958" s="3">
        <v>7229.0</v>
      </c>
      <c r="C89958" s="70">
        <v>44282.26050925926</v>
      </c>
      <c r="D89958" s="3">
        <v>6204.0</v>
      </c>
      <c r="E89958" s="4">
        <v>1200.0</v>
      </c>
      <c r="F89958" s="5">
        <f t="shared" si="1"/>
        <v>43983.43541</v>
      </c>
      <c r="G89958" s="6">
        <f t="shared" si="2"/>
        <v>0</v>
      </c>
    </row>
    <row r="89959" ht="14.25" customHeight="1">
      <c r="A89959" s="3">
        <v>410860.0</v>
      </c>
      <c r="B89959" s="3">
        <v>9476.0</v>
      </c>
      <c r="C89959" s="70">
        <v>44282.26400462963</v>
      </c>
      <c r="D89959" s="3">
        <v>2491.0</v>
      </c>
      <c r="E89959" s="4">
        <v>1200.0</v>
      </c>
      <c r="F89959" s="5">
        <f t="shared" si="1"/>
        <v>44136.6205</v>
      </c>
      <c r="G89959" s="6">
        <f t="shared" si="2"/>
        <v>0</v>
      </c>
    </row>
    <row r="89960" ht="14.25" customHeight="1">
      <c r="A89960" s="3">
        <v>410866.0</v>
      </c>
      <c r="B89960" s="3">
        <v>1152.0</v>
      </c>
      <c r="C89960" s="70">
        <v>44282.269375</v>
      </c>
      <c r="D89960" s="3">
        <v>4808.0</v>
      </c>
      <c r="E89960" s="4">
        <v>0.0</v>
      </c>
      <c r="F89960" s="5">
        <f t="shared" si="1"/>
        <v>43835.221</v>
      </c>
      <c r="G89960" s="6">
        <f t="shared" si="2"/>
        <v>0</v>
      </c>
    </row>
    <row r="89961" ht="14.25" customHeight="1">
      <c r="A89961" s="3">
        <v>410869.0</v>
      </c>
      <c r="B89961" s="3">
        <v>9142.0</v>
      </c>
      <c r="C89961" s="70">
        <v>44282.27070601852</v>
      </c>
      <c r="D89961" s="3">
        <v>10193.0</v>
      </c>
      <c r="E89961" s="4">
        <v>0.0</v>
      </c>
      <c r="F89961" s="5">
        <f t="shared" si="1"/>
        <v>44197.19719</v>
      </c>
      <c r="G89961" s="6">
        <f t="shared" si="2"/>
        <v>0</v>
      </c>
    </row>
    <row r="89962" ht="14.25" customHeight="1">
      <c r="A89962" s="3">
        <v>410873.0</v>
      </c>
      <c r="B89962" s="3">
        <v>6553.0</v>
      </c>
      <c r="C89962" s="70">
        <v>44282.27101851852</v>
      </c>
      <c r="D89962" s="3">
        <v>2688.0</v>
      </c>
      <c r="E89962" s="4">
        <v>1200.0</v>
      </c>
      <c r="F89962" s="5">
        <f t="shared" si="1"/>
        <v>44015.97285</v>
      </c>
      <c r="G89962" s="6">
        <f t="shared" si="2"/>
        <v>0</v>
      </c>
    </row>
    <row r="89963" ht="14.25" customHeight="1">
      <c r="A89963" s="3">
        <v>410874.0</v>
      </c>
      <c r="B89963" s="3">
        <v>5393.0</v>
      </c>
      <c r="C89963" s="70">
        <v>44282.27697916667</v>
      </c>
      <c r="D89963" s="3">
        <v>7629.0</v>
      </c>
      <c r="E89963" s="4">
        <v>0.0</v>
      </c>
      <c r="F89963" s="5">
        <f t="shared" si="1"/>
        <v>43986.25663</v>
      </c>
      <c r="G89963" s="6">
        <f t="shared" si="2"/>
        <v>0</v>
      </c>
    </row>
    <row r="89964" ht="14.25" customHeight="1">
      <c r="A89964" s="3">
        <v>410881.0</v>
      </c>
      <c r="B89964" s="3">
        <v>7609.0</v>
      </c>
      <c r="C89964" s="70">
        <v>44282.27738425926</v>
      </c>
      <c r="D89964" s="3">
        <v>5465.0</v>
      </c>
      <c r="E89964" s="4">
        <v>0.0</v>
      </c>
      <c r="F89964" s="5">
        <f t="shared" si="1"/>
        <v>44166.53392</v>
      </c>
      <c r="G89964" s="6">
        <f t="shared" si="2"/>
        <v>0</v>
      </c>
    </row>
    <row r="89965" ht="14.25" customHeight="1">
      <c r="A89965" s="3">
        <v>410888.0</v>
      </c>
      <c r="B89965" s="3">
        <v>11262.0</v>
      </c>
      <c r="C89965" s="70">
        <v>44282.28350694444</v>
      </c>
      <c r="D89965" s="3">
        <v>6508.0</v>
      </c>
      <c r="E89965" s="4">
        <v>0.0</v>
      </c>
      <c r="F89965" s="5">
        <f t="shared" si="1"/>
        <v>43922.19503</v>
      </c>
      <c r="G89965" s="6">
        <f t="shared" si="2"/>
        <v>0</v>
      </c>
    </row>
    <row r="89966" ht="14.25" customHeight="1">
      <c r="A89966" s="3">
        <v>410893.0</v>
      </c>
      <c r="B89966" s="3">
        <v>8943.0</v>
      </c>
      <c r="C89966" s="70">
        <v>44282.28704861111</v>
      </c>
      <c r="D89966" s="3">
        <v>9309.0</v>
      </c>
      <c r="E89966" s="4">
        <v>1200.0</v>
      </c>
      <c r="F89966" s="5">
        <f t="shared" si="1"/>
        <v>43862.64743</v>
      </c>
      <c r="G89966" s="6">
        <f t="shared" si="2"/>
        <v>0</v>
      </c>
    </row>
    <row r="89967" ht="14.25" customHeight="1">
      <c r="A89967" s="3">
        <v>410899.0</v>
      </c>
      <c r="B89967" s="3">
        <v>5360.0</v>
      </c>
      <c r="C89967" s="70">
        <v>44282.29611111111</v>
      </c>
      <c r="D89967" s="3">
        <v>10805.0</v>
      </c>
      <c r="E89967" s="4">
        <v>1200.0</v>
      </c>
      <c r="F89967" s="5">
        <f t="shared" si="1"/>
        <v>44075.54738</v>
      </c>
      <c r="G89967" s="6">
        <f t="shared" si="2"/>
        <v>0</v>
      </c>
    </row>
    <row r="89968" ht="14.25" customHeight="1">
      <c r="A89968" s="3">
        <v>410905.0</v>
      </c>
      <c r="B89968" s="3">
        <v>8976.0</v>
      </c>
      <c r="C89968" s="70">
        <v>44282.29662037037</v>
      </c>
      <c r="D89968" s="3">
        <v>6508.0</v>
      </c>
      <c r="E89968" s="4">
        <v>1200.0</v>
      </c>
      <c r="F89968" s="5">
        <f t="shared" si="1"/>
        <v>43922.19503</v>
      </c>
      <c r="G89968" s="6">
        <f t="shared" si="2"/>
        <v>0</v>
      </c>
    </row>
    <row r="89969" ht="14.25" customHeight="1">
      <c r="A89969" s="3">
        <v>410907.0</v>
      </c>
      <c r="B89969" s="3">
        <v>10156.0</v>
      </c>
      <c r="C89969" s="70">
        <v>44282.29931712963</v>
      </c>
      <c r="D89969" s="3">
        <v>11214.0</v>
      </c>
      <c r="E89969" s="4">
        <v>960.0</v>
      </c>
      <c r="F89969" s="5">
        <f t="shared" si="1"/>
        <v>44136.09425</v>
      </c>
      <c r="G89969" s="6">
        <f t="shared" si="2"/>
        <v>0</v>
      </c>
    </row>
    <row r="89970" ht="14.25" customHeight="1">
      <c r="A89970" s="3">
        <v>410909.0</v>
      </c>
      <c r="B89970" s="3">
        <v>4354.0</v>
      </c>
      <c r="C89970" s="70">
        <v>44282.29942129629</v>
      </c>
      <c r="D89970" s="3">
        <v>13853.0</v>
      </c>
      <c r="E89970" s="4">
        <v>0.0</v>
      </c>
      <c r="F89970" s="5">
        <f t="shared" si="1"/>
        <v>44075.26497</v>
      </c>
      <c r="G89970" s="6">
        <f t="shared" si="2"/>
        <v>0</v>
      </c>
    </row>
    <row r="89971" ht="14.25" customHeight="1">
      <c r="A89971" s="3">
        <v>410912.0</v>
      </c>
      <c r="B89971" s="3">
        <v>2976.0</v>
      </c>
      <c r="C89971" s="70">
        <v>44282.30282407408</v>
      </c>
      <c r="D89971" s="3">
        <v>6631.0</v>
      </c>
      <c r="E89971" s="4">
        <v>0.0</v>
      </c>
      <c r="F89971" s="5">
        <f t="shared" si="1"/>
        <v>43952.97714</v>
      </c>
      <c r="G89971" s="6">
        <f t="shared" si="2"/>
        <v>0</v>
      </c>
    </row>
    <row r="89972" ht="14.25" customHeight="1">
      <c r="A89972" s="3">
        <v>410915.0</v>
      </c>
      <c r="B89972" s="3">
        <v>11148.0</v>
      </c>
      <c r="C89972" s="70">
        <v>44282.30799768519</v>
      </c>
      <c r="D89972" s="3">
        <v>3124.0</v>
      </c>
      <c r="E89972" s="4">
        <v>1200.0</v>
      </c>
      <c r="F89972" s="5">
        <f t="shared" si="1"/>
        <v>44256.60505</v>
      </c>
      <c r="G89972" s="6">
        <f t="shared" si="2"/>
        <v>0</v>
      </c>
    </row>
    <row r="89973" ht="14.25" customHeight="1">
      <c r="A89973" s="3">
        <v>410916.0</v>
      </c>
      <c r="B89973" s="3">
        <v>762.0</v>
      </c>
      <c r="C89973" s="70">
        <v>44282.31248842592</v>
      </c>
      <c r="D89973" s="3">
        <v>4499.0</v>
      </c>
      <c r="E89973" s="4">
        <v>1200.0</v>
      </c>
      <c r="F89973" s="5">
        <f t="shared" si="1"/>
        <v>44015.75352</v>
      </c>
      <c r="G89973" s="6">
        <f t="shared" si="2"/>
        <v>0</v>
      </c>
    </row>
    <row r="89974" ht="14.25" customHeight="1">
      <c r="A89974" s="3">
        <v>410923.0</v>
      </c>
      <c r="B89974" s="3">
        <v>11192.0</v>
      </c>
      <c r="C89974" s="70">
        <v>44282.31409722222</v>
      </c>
      <c r="D89974" s="3">
        <v>2405.0</v>
      </c>
      <c r="E89974" s="4">
        <v>0.0</v>
      </c>
      <c r="F89974" s="5">
        <f t="shared" si="1"/>
        <v>43891.5691</v>
      </c>
      <c r="G89974" s="6">
        <f t="shared" si="2"/>
        <v>0</v>
      </c>
    </row>
    <row r="89975" ht="14.25" customHeight="1">
      <c r="A89975" s="3">
        <v>410928.0</v>
      </c>
      <c r="B89975" s="3">
        <v>5094.0</v>
      </c>
      <c r="C89975" s="70">
        <v>44282.31953703704</v>
      </c>
      <c r="D89975" s="3">
        <v>7734.0</v>
      </c>
      <c r="E89975" s="4">
        <v>0.0</v>
      </c>
      <c r="F89975" s="5">
        <f t="shared" si="1"/>
        <v>44044.09876</v>
      </c>
      <c r="G89975" s="6">
        <f t="shared" si="2"/>
        <v>0</v>
      </c>
    </row>
    <row r="89976" ht="14.25" customHeight="1">
      <c r="A89976" s="3">
        <v>410934.0</v>
      </c>
      <c r="B89976" s="3">
        <v>8649.0</v>
      </c>
      <c r="C89976" s="70">
        <v>44282.32059027778</v>
      </c>
      <c r="D89976" s="3">
        <v>11864.0</v>
      </c>
      <c r="E89976" s="4">
        <v>960.0</v>
      </c>
      <c r="F89976" s="5">
        <f t="shared" si="1"/>
        <v>44200.54266</v>
      </c>
      <c r="G89976" s="6">
        <f t="shared" si="2"/>
        <v>0</v>
      </c>
    </row>
    <row r="89977" ht="14.25" customHeight="1">
      <c r="A89977" s="3">
        <v>410939.0</v>
      </c>
      <c r="B89977" s="3">
        <v>4851.0</v>
      </c>
      <c r="C89977" s="70">
        <v>44282.32585648148</v>
      </c>
      <c r="D89977" s="3">
        <v>3506.0</v>
      </c>
      <c r="E89977" s="4">
        <v>0.0</v>
      </c>
      <c r="F89977" s="5">
        <f t="shared" si="1"/>
        <v>44044.02965</v>
      </c>
      <c r="G89977" s="6">
        <f t="shared" si="2"/>
        <v>0</v>
      </c>
    </row>
    <row r="89978" ht="14.25" customHeight="1">
      <c r="A89978" s="3">
        <v>410944.0</v>
      </c>
      <c r="B89978" s="3">
        <v>534.0</v>
      </c>
      <c r="C89978" s="70">
        <v>44282.32706018518</v>
      </c>
      <c r="D89978" s="3">
        <v>11529.0</v>
      </c>
      <c r="E89978" s="4">
        <v>0.0</v>
      </c>
      <c r="F89978" s="5">
        <f t="shared" si="1"/>
        <v>44166.23838</v>
      </c>
      <c r="G89978" s="6">
        <f t="shared" si="2"/>
        <v>0</v>
      </c>
    </row>
    <row r="89979" ht="14.25" customHeight="1">
      <c r="A89979" s="3">
        <v>410948.0</v>
      </c>
      <c r="B89979" s="3">
        <v>3976.0</v>
      </c>
      <c r="C89979" s="70">
        <v>44282.32855324074</v>
      </c>
      <c r="D89979" s="3">
        <v>182.0</v>
      </c>
      <c r="E89979" s="4">
        <v>0.0</v>
      </c>
      <c r="F89979" s="5">
        <f t="shared" si="1"/>
        <v>44137.59248</v>
      </c>
      <c r="G89979" s="6">
        <f t="shared" si="2"/>
        <v>0</v>
      </c>
    </row>
    <row r="89980" ht="14.25" customHeight="1">
      <c r="A89980" s="3">
        <v>410953.0</v>
      </c>
      <c r="B89980" s="3">
        <v>10437.0</v>
      </c>
      <c r="C89980" s="70">
        <v>44282.3334375</v>
      </c>
      <c r="D89980" s="3">
        <v>6844.0</v>
      </c>
      <c r="E89980" s="4">
        <v>0.0</v>
      </c>
      <c r="F89980" s="5">
        <f t="shared" si="1"/>
        <v>43891.22446</v>
      </c>
      <c r="G89980" s="6">
        <f t="shared" si="2"/>
        <v>0</v>
      </c>
    </row>
    <row r="89981" ht="14.25" customHeight="1">
      <c r="A89981" s="3">
        <v>410958.0</v>
      </c>
      <c r="B89981" s="3">
        <v>13332.0</v>
      </c>
      <c r="C89981" s="70">
        <v>44282.33488425926</v>
      </c>
      <c r="D89981" s="3">
        <v>2401.0</v>
      </c>
      <c r="E89981" s="4">
        <v>0.0</v>
      </c>
      <c r="F89981" s="5">
        <f t="shared" si="1"/>
        <v>44136.09986</v>
      </c>
      <c r="G89981" s="6">
        <f t="shared" si="2"/>
        <v>0</v>
      </c>
    </row>
    <row r="89982" ht="14.25" customHeight="1">
      <c r="A89982" s="3">
        <v>410959.0</v>
      </c>
      <c r="B89982" s="3">
        <v>5383.0</v>
      </c>
      <c r="C89982" s="70">
        <v>44282.33575231482</v>
      </c>
      <c r="D89982" s="3">
        <v>9889.0</v>
      </c>
      <c r="E89982" s="4">
        <v>0.0</v>
      </c>
      <c r="F89982" s="5">
        <f t="shared" si="1"/>
        <v>44166.99904</v>
      </c>
      <c r="G89982" s="6">
        <f t="shared" si="2"/>
        <v>0</v>
      </c>
    </row>
    <row r="89983" ht="14.25" customHeight="1">
      <c r="A89983" s="3">
        <v>410963.0</v>
      </c>
      <c r="B89983" s="3">
        <v>3928.0</v>
      </c>
      <c r="C89983" s="70">
        <v>44282.3359375</v>
      </c>
      <c r="D89983" s="3">
        <v>11932.0</v>
      </c>
      <c r="E89983" s="4">
        <v>0.0</v>
      </c>
      <c r="F89983" s="5">
        <f t="shared" si="1"/>
        <v>44136.61545</v>
      </c>
      <c r="G89983" s="6">
        <f t="shared" si="2"/>
        <v>0</v>
      </c>
    </row>
    <row r="89984" ht="14.25" customHeight="1">
      <c r="A89984" s="3">
        <v>410970.0</v>
      </c>
      <c r="B89984" s="3">
        <v>2465.0</v>
      </c>
      <c r="C89984" s="70">
        <v>44282.33796296296</v>
      </c>
      <c r="D89984" s="3">
        <v>9086.0</v>
      </c>
      <c r="E89984" s="4">
        <v>0.0</v>
      </c>
      <c r="F89984" s="5">
        <f t="shared" si="1"/>
        <v>43952.75179</v>
      </c>
      <c r="G89984" s="6">
        <f t="shared" si="2"/>
        <v>0</v>
      </c>
    </row>
    <row r="89985" ht="14.25" customHeight="1">
      <c r="A89985" s="3">
        <v>410975.0</v>
      </c>
      <c r="B89985" s="3">
        <v>2633.0</v>
      </c>
      <c r="C89985" s="70">
        <v>44282.33806712963</v>
      </c>
      <c r="D89985" s="3">
        <v>182.0</v>
      </c>
      <c r="E89985" s="4">
        <v>960.0</v>
      </c>
      <c r="F89985" s="5">
        <f t="shared" si="1"/>
        <v>44137.59248</v>
      </c>
      <c r="G89985" s="6">
        <f t="shared" si="2"/>
        <v>0</v>
      </c>
    </row>
    <row r="89986" ht="14.25" customHeight="1">
      <c r="A89986" s="3">
        <v>410979.0</v>
      </c>
      <c r="B89986" s="3">
        <v>3406.0</v>
      </c>
      <c r="C89986" s="70">
        <v>44282.34043981481</v>
      </c>
      <c r="D89986" s="3">
        <v>11529.0</v>
      </c>
      <c r="E89986" s="4">
        <v>0.0</v>
      </c>
      <c r="F89986" s="5">
        <f t="shared" si="1"/>
        <v>44166.23838</v>
      </c>
      <c r="G89986" s="6">
        <f t="shared" si="2"/>
        <v>0</v>
      </c>
    </row>
    <row r="89987" ht="14.25" customHeight="1">
      <c r="A89987" s="3">
        <v>410985.0</v>
      </c>
      <c r="B89987" s="3">
        <v>1929.0</v>
      </c>
      <c r="C89987" s="70">
        <v>44282.3527662037</v>
      </c>
      <c r="D89987" s="3">
        <v>13110.0</v>
      </c>
      <c r="E89987" s="4">
        <v>1200.0</v>
      </c>
      <c r="F89987" s="5">
        <f t="shared" si="1"/>
        <v>43831.86384</v>
      </c>
      <c r="G89987" s="6">
        <f t="shared" si="2"/>
        <v>0</v>
      </c>
    </row>
    <row r="89988" ht="14.25" customHeight="1">
      <c r="A89988" s="3">
        <v>410990.0</v>
      </c>
      <c r="B89988" s="3">
        <v>2719.0</v>
      </c>
      <c r="C89988" s="70">
        <v>44282.35415509259</v>
      </c>
      <c r="D89988" s="3">
        <v>3850.0</v>
      </c>
      <c r="E89988" s="4">
        <v>0.0</v>
      </c>
      <c r="F89988" s="5">
        <f t="shared" si="1"/>
        <v>44044.451</v>
      </c>
      <c r="G89988" s="6">
        <f t="shared" si="2"/>
        <v>0</v>
      </c>
    </row>
    <row r="89989" ht="14.25" customHeight="1">
      <c r="A89989" s="3">
        <v>410992.0</v>
      </c>
      <c r="B89989" s="3">
        <v>3751.0</v>
      </c>
      <c r="C89989" s="70">
        <v>44282.35439814815</v>
      </c>
      <c r="D89989" s="3">
        <v>2271.0</v>
      </c>
      <c r="E89989" s="4">
        <v>1200.0</v>
      </c>
      <c r="F89989" s="5">
        <f t="shared" si="1"/>
        <v>43922.06399</v>
      </c>
      <c r="G89989" s="6">
        <f t="shared" si="2"/>
        <v>0</v>
      </c>
    </row>
    <row r="89990" ht="14.25" customHeight="1">
      <c r="A89990" s="3">
        <v>410996.0</v>
      </c>
      <c r="B89990" s="3">
        <v>8568.0</v>
      </c>
      <c r="C89990" s="70">
        <v>44282.35626157407</v>
      </c>
      <c r="D89990" s="3">
        <v>12046.0</v>
      </c>
      <c r="E89990" s="4">
        <v>0.0</v>
      </c>
      <c r="F89990" s="5">
        <f t="shared" si="1"/>
        <v>44228.55756</v>
      </c>
      <c r="G89990" s="6">
        <f t="shared" si="2"/>
        <v>0</v>
      </c>
    </row>
    <row r="89991" ht="14.25" customHeight="1">
      <c r="A89991" s="3">
        <v>410998.0</v>
      </c>
      <c r="B89991" s="3">
        <v>2758.0</v>
      </c>
      <c r="C89991" s="70">
        <v>44282.35842592592</v>
      </c>
      <c r="D89991" s="3">
        <v>3286.0</v>
      </c>
      <c r="E89991" s="4">
        <v>1200.0</v>
      </c>
      <c r="F89991" s="5">
        <f t="shared" si="1"/>
        <v>44197.72178</v>
      </c>
      <c r="G89991" s="6">
        <f t="shared" si="2"/>
        <v>0</v>
      </c>
    </row>
    <row r="89992" ht="14.25" customHeight="1">
      <c r="A89992" s="3">
        <v>411002.0</v>
      </c>
      <c r="B89992" s="3">
        <v>8611.0</v>
      </c>
      <c r="C89992" s="70">
        <v>44282.36040509259</v>
      </c>
      <c r="D89992" s="3">
        <v>2686.0</v>
      </c>
      <c r="E89992" s="4">
        <v>1200.0</v>
      </c>
      <c r="F89992" s="5">
        <f t="shared" si="1"/>
        <v>44259.74528</v>
      </c>
      <c r="G89992" s="6">
        <f t="shared" si="2"/>
        <v>0</v>
      </c>
    </row>
    <row r="89993" ht="14.25" customHeight="1">
      <c r="A89993" s="3">
        <v>411004.0</v>
      </c>
      <c r="B89993" s="3">
        <v>9130.0</v>
      </c>
      <c r="C89993" s="70">
        <v>44282.36171296296</v>
      </c>
      <c r="D89993" s="3">
        <v>2686.0</v>
      </c>
      <c r="E89993" s="4">
        <v>1200.0</v>
      </c>
      <c r="F89993" s="5">
        <f t="shared" si="1"/>
        <v>44259.74528</v>
      </c>
      <c r="G89993" s="6">
        <f t="shared" si="2"/>
        <v>0</v>
      </c>
    </row>
    <row r="89994" ht="14.25" customHeight="1">
      <c r="A89994" s="3">
        <v>411011.0</v>
      </c>
      <c r="B89994" s="3">
        <v>1623.0</v>
      </c>
      <c r="C89994" s="70">
        <v>44282.36190972223</v>
      </c>
      <c r="D89994" s="3">
        <v>5166.0</v>
      </c>
      <c r="E89994" s="4">
        <v>0.0</v>
      </c>
      <c r="F89994" s="5">
        <f t="shared" si="1"/>
        <v>44197.42825</v>
      </c>
      <c r="G89994" s="6">
        <f t="shared" si="2"/>
        <v>0</v>
      </c>
    </row>
    <row r="89995" ht="14.25" customHeight="1">
      <c r="A89995" s="3">
        <v>411017.0</v>
      </c>
      <c r="B89995" s="3">
        <v>2959.0</v>
      </c>
      <c r="C89995" s="70">
        <v>44282.36400462963</v>
      </c>
      <c r="D89995" s="3">
        <v>13813.0</v>
      </c>
      <c r="E89995" s="4">
        <v>1200.0</v>
      </c>
      <c r="F89995" s="5">
        <f t="shared" si="1"/>
        <v>43923.31097</v>
      </c>
      <c r="G89995" s="6">
        <f t="shared" si="2"/>
        <v>0</v>
      </c>
    </row>
    <row r="89996" ht="14.25" customHeight="1">
      <c r="A89996" s="3">
        <v>411018.0</v>
      </c>
      <c r="B89996" s="3">
        <v>1798.0</v>
      </c>
      <c r="C89996" s="70">
        <v>44282.36848379629</v>
      </c>
      <c r="D89996" s="3">
        <v>2096.0</v>
      </c>
      <c r="E89996" s="4">
        <v>1200.0</v>
      </c>
      <c r="F89996" s="5">
        <f t="shared" si="1"/>
        <v>44044.18924</v>
      </c>
      <c r="G89996" s="6">
        <f t="shared" si="2"/>
        <v>0</v>
      </c>
    </row>
    <row r="89997" ht="14.25" customHeight="1">
      <c r="A89997" s="3">
        <v>411021.0</v>
      </c>
      <c r="B89997" s="3">
        <v>7029.0</v>
      </c>
      <c r="C89997" s="70">
        <v>44282.37315972222</v>
      </c>
      <c r="D89997" s="3">
        <v>11664.0</v>
      </c>
      <c r="E89997" s="4">
        <v>960.0</v>
      </c>
      <c r="F89997" s="5">
        <f t="shared" si="1"/>
        <v>44105.66017</v>
      </c>
      <c r="G89997" s="6">
        <f t="shared" si="2"/>
        <v>0</v>
      </c>
    </row>
    <row r="89998" ht="14.25" customHeight="1">
      <c r="A89998" s="3">
        <v>411023.0</v>
      </c>
      <c r="B89998" s="3">
        <v>12938.0</v>
      </c>
      <c r="C89998" s="70">
        <v>44282.37476851852</v>
      </c>
      <c r="D89998" s="3">
        <v>12884.0</v>
      </c>
      <c r="E89998" s="4">
        <v>0.0</v>
      </c>
      <c r="F89998" s="5">
        <f t="shared" si="1"/>
        <v>44197.18885</v>
      </c>
      <c r="G89998" s="6">
        <f t="shared" si="2"/>
        <v>0</v>
      </c>
    </row>
    <row r="89999" ht="14.25" customHeight="1">
      <c r="A89999" s="3">
        <v>411030.0</v>
      </c>
      <c r="B89999" s="3">
        <v>9130.0</v>
      </c>
      <c r="C89999" s="70">
        <v>44282.37534722222</v>
      </c>
      <c r="D89999" s="3">
        <v>1181.0</v>
      </c>
      <c r="E89999" s="4">
        <v>960.0</v>
      </c>
      <c r="F89999" s="5">
        <f t="shared" si="1"/>
        <v>43985.45846</v>
      </c>
      <c r="G89999" s="6">
        <f t="shared" si="2"/>
        <v>0</v>
      </c>
    </row>
    <row r="90000" ht="14.25" customHeight="1">
      <c r="A90000" s="3">
        <v>411035.0</v>
      </c>
      <c r="B90000" s="3">
        <v>1245.0</v>
      </c>
      <c r="C90000" s="70">
        <v>44282.37600694445</v>
      </c>
      <c r="D90000" s="3">
        <v>9755.0</v>
      </c>
      <c r="E90000" s="4">
        <v>0.0</v>
      </c>
      <c r="F90000" s="5">
        <f t="shared" si="1"/>
        <v>44167.09987</v>
      </c>
      <c r="G90000" s="6">
        <f t="shared" si="2"/>
        <v>0</v>
      </c>
    </row>
    <row r="90001" ht="14.25" customHeight="1">
      <c r="A90001" s="3">
        <v>411039.0</v>
      </c>
      <c r="B90001" s="3">
        <v>5042.0</v>
      </c>
      <c r="C90001" s="70">
        <v>44282.3786574074</v>
      </c>
      <c r="D90001" s="3">
        <v>4499.0</v>
      </c>
      <c r="E90001" s="4">
        <v>0.0</v>
      </c>
      <c r="F90001" s="5">
        <f t="shared" si="1"/>
        <v>44015.75352</v>
      </c>
      <c r="G90001" s="6">
        <f t="shared" si="2"/>
        <v>0</v>
      </c>
    </row>
    <row r="90002" ht="14.25" customHeight="1">
      <c r="A90002" s="3">
        <v>411043.0</v>
      </c>
      <c r="B90002" s="3">
        <v>12539.0</v>
      </c>
      <c r="C90002" s="70">
        <v>44282.37974537037</v>
      </c>
      <c r="D90002" s="3">
        <v>7281.0</v>
      </c>
      <c r="E90002" s="4">
        <v>0.0</v>
      </c>
      <c r="F90002" s="5">
        <f t="shared" si="1"/>
        <v>44136.28726</v>
      </c>
      <c r="G90002" s="6">
        <f t="shared" si="2"/>
        <v>0</v>
      </c>
    </row>
    <row r="90003" ht="14.25" customHeight="1">
      <c r="A90003" s="3">
        <v>411048.0</v>
      </c>
      <c r="B90003" s="3">
        <v>7833.0</v>
      </c>
      <c r="C90003" s="70">
        <v>44282.38724537037</v>
      </c>
      <c r="D90003" s="3">
        <v>8364.0</v>
      </c>
      <c r="E90003" s="4">
        <v>0.0</v>
      </c>
      <c r="F90003" s="5">
        <f t="shared" si="1"/>
        <v>44197.98635</v>
      </c>
      <c r="G90003" s="6">
        <f t="shared" si="2"/>
        <v>0</v>
      </c>
    </row>
    <row r="90004" ht="14.25" customHeight="1">
      <c r="A90004" s="3">
        <v>411049.0</v>
      </c>
      <c r="B90004" s="3">
        <v>1164.0</v>
      </c>
      <c r="C90004" s="70">
        <v>44282.38844907407</v>
      </c>
      <c r="D90004" s="3">
        <v>5994.0</v>
      </c>
      <c r="E90004" s="4">
        <v>1200.0</v>
      </c>
      <c r="F90004" s="5">
        <f t="shared" si="1"/>
        <v>43833.74147</v>
      </c>
      <c r="G90004" s="6">
        <f t="shared" si="2"/>
        <v>0</v>
      </c>
    </row>
    <row r="90005" ht="14.25" customHeight="1">
      <c r="A90005" s="3">
        <v>411053.0</v>
      </c>
      <c r="B90005" s="3">
        <v>10904.0</v>
      </c>
      <c r="C90005" s="70">
        <v>44282.39133101852</v>
      </c>
      <c r="D90005" s="3">
        <v>3821.0</v>
      </c>
      <c r="E90005" s="4">
        <v>1200.0</v>
      </c>
      <c r="F90005" s="5">
        <f t="shared" si="1"/>
        <v>43835.01995</v>
      </c>
      <c r="G90005" s="6">
        <f t="shared" si="2"/>
        <v>0</v>
      </c>
    </row>
    <row r="90006" ht="14.25" customHeight="1">
      <c r="A90006" s="3">
        <v>411056.0</v>
      </c>
      <c r="B90006" s="3">
        <v>12690.0</v>
      </c>
      <c r="C90006" s="70">
        <v>44282.39572916667</v>
      </c>
      <c r="D90006" s="3">
        <v>12523.0</v>
      </c>
      <c r="E90006" s="4">
        <v>1200.0</v>
      </c>
      <c r="F90006" s="5">
        <f t="shared" si="1"/>
        <v>44105.08382</v>
      </c>
      <c r="G90006" s="6">
        <f t="shared" si="2"/>
        <v>0</v>
      </c>
    </row>
    <row r="90007" ht="14.25" customHeight="1">
      <c r="A90007" s="3">
        <v>411063.0</v>
      </c>
      <c r="B90007" s="3">
        <v>988.0</v>
      </c>
      <c r="C90007" s="70">
        <v>44282.39663194444</v>
      </c>
      <c r="D90007" s="3">
        <v>13969.0</v>
      </c>
      <c r="E90007" s="4">
        <v>1200.0</v>
      </c>
      <c r="F90007" s="5">
        <f t="shared" si="1"/>
        <v>44256.18155</v>
      </c>
      <c r="G90007" s="6">
        <f t="shared" si="2"/>
        <v>0</v>
      </c>
    </row>
    <row r="90008" ht="14.25" customHeight="1">
      <c r="A90008" s="3">
        <v>411068.0</v>
      </c>
      <c r="B90008" s="3">
        <v>9290.0</v>
      </c>
      <c r="C90008" s="70">
        <v>44282.39771990741</v>
      </c>
      <c r="D90008" s="3">
        <v>11437.0</v>
      </c>
      <c r="E90008" s="4">
        <v>1200.0</v>
      </c>
      <c r="F90008" s="5">
        <f t="shared" si="1"/>
        <v>43923.12586</v>
      </c>
      <c r="G90008" s="6">
        <f t="shared" si="2"/>
        <v>0</v>
      </c>
    </row>
    <row r="90009" ht="14.25" customHeight="1">
      <c r="A90009" s="3">
        <v>411074.0</v>
      </c>
      <c r="B90009" s="3">
        <v>8412.0</v>
      </c>
      <c r="C90009" s="70">
        <v>44282.40222222222</v>
      </c>
      <c r="D90009" s="3">
        <v>10080.0</v>
      </c>
      <c r="E90009" s="4">
        <v>0.0</v>
      </c>
      <c r="F90009" s="5">
        <f t="shared" si="1"/>
        <v>44044.26434</v>
      </c>
      <c r="G90009" s="6">
        <f t="shared" si="2"/>
        <v>0</v>
      </c>
    </row>
    <row r="90010" ht="14.25" customHeight="1">
      <c r="A90010" s="3">
        <v>411081.0</v>
      </c>
      <c r="B90010" s="3">
        <v>9284.0</v>
      </c>
      <c r="C90010" s="70">
        <v>44282.4033912037</v>
      </c>
      <c r="D90010" s="3">
        <v>6204.0</v>
      </c>
      <c r="E90010" s="4">
        <v>0.0</v>
      </c>
      <c r="F90010" s="5">
        <f t="shared" si="1"/>
        <v>43983.43541</v>
      </c>
      <c r="G90010" s="6">
        <f t="shared" si="2"/>
        <v>0</v>
      </c>
    </row>
    <row r="90011" ht="14.25" customHeight="1">
      <c r="A90011" s="3">
        <v>411083.0</v>
      </c>
      <c r="B90011" s="3">
        <v>4676.0</v>
      </c>
      <c r="C90011" s="70">
        <v>44282.4059375</v>
      </c>
      <c r="D90011" s="3">
        <v>5252.0</v>
      </c>
      <c r="E90011" s="4">
        <v>0.0</v>
      </c>
      <c r="F90011" s="5">
        <f t="shared" si="1"/>
        <v>44256.92975</v>
      </c>
      <c r="G90011" s="6">
        <f t="shared" si="2"/>
        <v>0</v>
      </c>
    </row>
    <row r="90012" ht="14.25" customHeight="1">
      <c r="A90012" s="3">
        <v>411087.0</v>
      </c>
      <c r="B90012" s="3">
        <v>8069.0</v>
      </c>
      <c r="C90012" s="70">
        <v>44282.40619212963</v>
      </c>
      <c r="D90012" s="3">
        <v>13758.0</v>
      </c>
      <c r="E90012" s="4">
        <v>0.0</v>
      </c>
      <c r="F90012" s="5">
        <f t="shared" si="1"/>
        <v>44167.44215</v>
      </c>
      <c r="G90012" s="6">
        <f t="shared" si="2"/>
        <v>0</v>
      </c>
    </row>
    <row r="90013" ht="14.25" customHeight="1">
      <c r="A90013" s="3">
        <v>411089.0</v>
      </c>
      <c r="B90013" s="3">
        <v>12787.0</v>
      </c>
      <c r="C90013" s="70">
        <v>44282.41063657407</v>
      </c>
      <c r="D90013" s="3">
        <v>12391.0</v>
      </c>
      <c r="E90013" s="4">
        <v>1200.0</v>
      </c>
      <c r="F90013" s="5">
        <f t="shared" si="1"/>
        <v>44198.02478</v>
      </c>
      <c r="G90013" s="6">
        <f t="shared" si="2"/>
        <v>0</v>
      </c>
    </row>
    <row r="90014" ht="14.25" customHeight="1">
      <c r="A90014" s="3">
        <v>411091.0</v>
      </c>
      <c r="B90014" s="3">
        <v>3301.0</v>
      </c>
      <c r="C90014" s="70">
        <v>44282.41178240741</v>
      </c>
      <c r="D90014" s="3">
        <v>4984.0</v>
      </c>
      <c r="E90014" s="4">
        <v>1200.0</v>
      </c>
      <c r="F90014" s="5">
        <f t="shared" si="1"/>
        <v>44256.44316</v>
      </c>
      <c r="G90014" s="6">
        <f t="shared" si="2"/>
        <v>0</v>
      </c>
    </row>
    <row r="90015" ht="14.25" customHeight="1">
      <c r="A90015" s="3">
        <v>411096.0</v>
      </c>
      <c r="B90015" s="3">
        <v>9185.0</v>
      </c>
      <c r="C90015" s="70">
        <v>44282.41394675926</v>
      </c>
      <c r="D90015" s="3">
        <v>1811.0</v>
      </c>
      <c r="E90015" s="4">
        <v>1200.0</v>
      </c>
      <c r="F90015" s="5">
        <f t="shared" si="1"/>
        <v>44229.44537</v>
      </c>
      <c r="G90015" s="6">
        <f t="shared" si="2"/>
        <v>0</v>
      </c>
    </row>
    <row r="90016" ht="14.25" customHeight="1">
      <c r="A90016" s="3">
        <v>411098.0</v>
      </c>
      <c r="B90016" s="3">
        <v>13907.0</v>
      </c>
      <c r="C90016" s="70">
        <v>44282.41886574074</v>
      </c>
      <c r="D90016" s="3">
        <v>7193.0</v>
      </c>
      <c r="E90016" s="4">
        <v>960.0</v>
      </c>
      <c r="F90016" s="5">
        <f t="shared" si="1"/>
        <v>44197.46777</v>
      </c>
      <c r="G90016" s="6">
        <f t="shared" si="2"/>
        <v>0</v>
      </c>
    </row>
    <row r="90017" ht="14.25" customHeight="1">
      <c r="A90017" s="3">
        <v>411102.0</v>
      </c>
      <c r="B90017" s="3">
        <v>7378.0</v>
      </c>
      <c r="C90017" s="70">
        <v>44282.4190162037</v>
      </c>
      <c r="D90017" s="3">
        <v>2688.0</v>
      </c>
      <c r="E90017" s="4">
        <v>1200.0</v>
      </c>
      <c r="F90017" s="5">
        <f t="shared" si="1"/>
        <v>44015.97285</v>
      </c>
      <c r="G90017" s="6">
        <f t="shared" si="2"/>
        <v>0</v>
      </c>
    </row>
    <row r="90018" ht="14.25" customHeight="1">
      <c r="A90018" s="3">
        <v>411105.0</v>
      </c>
      <c r="B90018" s="3">
        <v>9272.0</v>
      </c>
      <c r="C90018" s="70">
        <v>44282.41957175926</v>
      </c>
      <c r="D90018" s="3">
        <v>7343.0</v>
      </c>
      <c r="E90018" s="4">
        <v>1200.0</v>
      </c>
      <c r="F90018" s="5">
        <f t="shared" si="1"/>
        <v>44166.25294</v>
      </c>
      <c r="G90018" s="6">
        <f t="shared" si="2"/>
        <v>0</v>
      </c>
    </row>
    <row r="90019" ht="14.25" customHeight="1">
      <c r="A90019" s="3">
        <v>411107.0</v>
      </c>
      <c r="B90019" s="3">
        <v>11855.0</v>
      </c>
      <c r="C90019" s="70">
        <v>44282.42030092593</v>
      </c>
      <c r="D90019" s="3">
        <v>10869.0</v>
      </c>
      <c r="E90019" s="4">
        <v>1200.0</v>
      </c>
      <c r="F90019" s="5">
        <f t="shared" si="1"/>
        <v>44105.63899</v>
      </c>
      <c r="G90019" s="6">
        <f t="shared" si="2"/>
        <v>0</v>
      </c>
    </row>
    <row r="90020" ht="14.25" customHeight="1">
      <c r="A90020" s="3">
        <v>411109.0</v>
      </c>
      <c r="B90020" s="3">
        <v>8329.0</v>
      </c>
      <c r="C90020" s="70">
        <v>44282.42262731482</v>
      </c>
      <c r="D90020" s="3">
        <v>12030.0</v>
      </c>
      <c r="E90020" s="4">
        <v>0.0</v>
      </c>
      <c r="F90020" s="5">
        <f t="shared" si="1"/>
        <v>43832.41263</v>
      </c>
      <c r="G90020" s="6">
        <f t="shared" si="2"/>
        <v>0</v>
      </c>
    </row>
    <row r="90021" ht="14.25" customHeight="1">
      <c r="A90021" s="3">
        <v>411116.0</v>
      </c>
      <c r="B90021" s="3">
        <v>8765.0</v>
      </c>
      <c r="C90021" s="70">
        <v>44282.42813657408</v>
      </c>
      <c r="D90021" s="3">
        <v>6230.0</v>
      </c>
      <c r="E90021" s="4">
        <v>0.0</v>
      </c>
      <c r="F90021" s="5">
        <f t="shared" si="1"/>
        <v>44256.05649</v>
      </c>
      <c r="G90021" s="6">
        <f t="shared" si="2"/>
        <v>0</v>
      </c>
    </row>
    <row r="90022" ht="14.25" customHeight="1">
      <c r="A90022" s="3">
        <v>411123.0</v>
      </c>
      <c r="B90022" s="3">
        <v>403.0</v>
      </c>
      <c r="C90022" s="70">
        <v>44282.42853009259</v>
      </c>
      <c r="D90022" s="3">
        <v>6041.0</v>
      </c>
      <c r="E90022" s="4">
        <v>0.0</v>
      </c>
      <c r="F90022" s="5">
        <f t="shared" si="1"/>
        <v>44256.10275</v>
      </c>
      <c r="G90022" s="6">
        <f t="shared" si="2"/>
        <v>0</v>
      </c>
    </row>
    <row r="90023" ht="14.25" customHeight="1">
      <c r="A90023" s="3">
        <v>411125.0</v>
      </c>
      <c r="B90023" s="3">
        <v>10383.0</v>
      </c>
      <c r="C90023" s="70">
        <v>44282.42864583333</v>
      </c>
      <c r="D90023" s="3">
        <v>2688.0</v>
      </c>
      <c r="E90023" s="4">
        <v>1200.0</v>
      </c>
      <c r="F90023" s="5">
        <f t="shared" si="1"/>
        <v>44015.97285</v>
      </c>
      <c r="G90023" s="6">
        <f t="shared" si="2"/>
        <v>0</v>
      </c>
    </row>
    <row r="90024" ht="14.25" customHeight="1">
      <c r="A90024" s="3">
        <v>411128.0</v>
      </c>
      <c r="B90024" s="3">
        <v>7948.0</v>
      </c>
      <c r="C90024" s="70">
        <v>44282.43042824074</v>
      </c>
      <c r="D90024" s="3">
        <v>12036.0</v>
      </c>
      <c r="E90024" s="4">
        <v>0.0</v>
      </c>
      <c r="F90024" s="5">
        <f t="shared" si="1"/>
        <v>44105.6262</v>
      </c>
      <c r="G90024" s="6">
        <f t="shared" si="2"/>
        <v>0</v>
      </c>
    </row>
    <row r="90025" ht="14.25" customHeight="1">
      <c r="A90025" s="3">
        <v>411135.0</v>
      </c>
      <c r="B90025" s="3">
        <v>8868.0</v>
      </c>
      <c r="C90025" s="70">
        <v>44282.43351851852</v>
      </c>
      <c r="D90025" s="3">
        <v>6844.0</v>
      </c>
      <c r="E90025" s="4">
        <v>1200.0</v>
      </c>
      <c r="F90025" s="5">
        <f t="shared" si="1"/>
        <v>43891.22446</v>
      </c>
      <c r="G90025" s="6">
        <f t="shared" si="2"/>
        <v>0</v>
      </c>
    </row>
    <row r="90026" ht="14.25" customHeight="1">
      <c r="A90026" s="3">
        <v>411142.0</v>
      </c>
      <c r="B90026" s="3">
        <v>634.0</v>
      </c>
      <c r="C90026" s="70">
        <v>44282.43703703704</v>
      </c>
      <c r="D90026" s="3">
        <v>7062.0</v>
      </c>
      <c r="E90026" s="4">
        <v>0.0</v>
      </c>
      <c r="F90026" s="5">
        <f t="shared" si="1"/>
        <v>43832.0402</v>
      </c>
      <c r="G90026" s="6">
        <f t="shared" si="2"/>
        <v>0</v>
      </c>
    </row>
    <row r="90027" ht="14.25" customHeight="1">
      <c r="A90027" s="3">
        <v>411144.0</v>
      </c>
      <c r="B90027" s="3">
        <v>4589.0</v>
      </c>
      <c r="C90027" s="70">
        <v>44282.43883101852</v>
      </c>
      <c r="D90027" s="3">
        <v>11726.0</v>
      </c>
      <c r="E90027" s="4">
        <v>1200.0</v>
      </c>
      <c r="F90027" s="5">
        <f t="shared" si="1"/>
        <v>43835.52642</v>
      </c>
      <c r="G90027" s="6">
        <f t="shared" si="2"/>
        <v>0</v>
      </c>
    </row>
    <row r="90028" ht="14.25" customHeight="1">
      <c r="A90028" s="3">
        <v>411145.0</v>
      </c>
      <c r="B90028" s="3">
        <v>6610.0</v>
      </c>
      <c r="C90028" s="70">
        <v>44282.43887731482</v>
      </c>
      <c r="D90028" s="3">
        <v>8985.0</v>
      </c>
      <c r="E90028" s="4">
        <v>0.0</v>
      </c>
      <c r="F90028" s="5">
        <f t="shared" si="1"/>
        <v>44257.10616</v>
      </c>
      <c r="G90028" s="6">
        <f t="shared" si="2"/>
        <v>0</v>
      </c>
    </row>
    <row r="90029" ht="14.25" customHeight="1">
      <c r="A90029" s="3">
        <v>411149.0</v>
      </c>
      <c r="B90029" s="3">
        <v>1669.0</v>
      </c>
      <c r="C90029" s="70">
        <v>44282.44189814815</v>
      </c>
      <c r="D90029" s="3">
        <v>11264.0</v>
      </c>
      <c r="E90029" s="4">
        <v>1200.0</v>
      </c>
      <c r="F90029" s="5">
        <f t="shared" si="1"/>
        <v>44228.13782</v>
      </c>
      <c r="G90029" s="6">
        <f t="shared" si="2"/>
        <v>0</v>
      </c>
    </row>
    <row r="90030" ht="14.25" customHeight="1">
      <c r="A90030" s="3">
        <v>411155.0</v>
      </c>
      <c r="B90030" s="3">
        <v>1349.0</v>
      </c>
      <c r="C90030" s="70">
        <v>44282.44346064814</v>
      </c>
      <c r="D90030" s="3">
        <v>10681.0</v>
      </c>
      <c r="E90030" s="4">
        <v>0.0</v>
      </c>
      <c r="F90030" s="5">
        <f t="shared" si="1"/>
        <v>43984.75916</v>
      </c>
      <c r="G90030" s="6">
        <f t="shared" si="2"/>
        <v>0</v>
      </c>
    </row>
    <row r="90031" ht="14.25" customHeight="1">
      <c r="A90031" s="3">
        <v>411160.0</v>
      </c>
      <c r="B90031" s="3">
        <v>1260.0</v>
      </c>
      <c r="C90031" s="70">
        <v>44282.44438657408</v>
      </c>
      <c r="D90031" s="3">
        <v>1329.0</v>
      </c>
      <c r="E90031" s="4">
        <v>1200.0</v>
      </c>
      <c r="F90031" s="5">
        <f t="shared" si="1"/>
        <v>44075.26436</v>
      </c>
      <c r="G90031" s="6">
        <f t="shared" si="2"/>
        <v>0</v>
      </c>
    </row>
    <row r="90032" ht="14.25" customHeight="1">
      <c r="A90032" s="3">
        <v>411161.0</v>
      </c>
      <c r="B90032" s="3">
        <v>11454.0</v>
      </c>
      <c r="C90032" s="70">
        <v>44282.44702546296</v>
      </c>
      <c r="D90032" s="3">
        <v>12086.0</v>
      </c>
      <c r="E90032" s="4">
        <v>1200.0</v>
      </c>
      <c r="F90032" s="5">
        <f t="shared" si="1"/>
        <v>44197.10986</v>
      </c>
      <c r="G90032" s="6">
        <f t="shared" si="2"/>
        <v>0</v>
      </c>
    </row>
    <row r="90033" ht="14.25" customHeight="1">
      <c r="A90033" s="3">
        <v>411163.0</v>
      </c>
      <c r="B90033" s="3">
        <v>12295.0</v>
      </c>
      <c r="C90033" s="70">
        <v>44282.44805555556</v>
      </c>
      <c r="D90033" s="3">
        <v>1300.0</v>
      </c>
      <c r="E90033" s="4">
        <v>0.0</v>
      </c>
      <c r="F90033" s="5">
        <f t="shared" si="1"/>
        <v>44256.0915</v>
      </c>
      <c r="G90033" s="6">
        <f t="shared" si="2"/>
        <v>0</v>
      </c>
    </row>
    <row r="90034" ht="14.25" customHeight="1">
      <c r="A90034" s="3">
        <v>411168.0</v>
      </c>
      <c r="B90034" s="3">
        <v>4877.0</v>
      </c>
      <c r="C90034" s="70">
        <v>44282.44953703704</v>
      </c>
      <c r="D90034" s="3">
        <v>5252.0</v>
      </c>
      <c r="E90034" s="4">
        <v>0.0</v>
      </c>
      <c r="F90034" s="5">
        <f t="shared" si="1"/>
        <v>44256.92975</v>
      </c>
      <c r="G90034" s="6">
        <f t="shared" si="2"/>
        <v>0</v>
      </c>
    </row>
    <row r="90035" ht="14.25" customHeight="1">
      <c r="A90035" s="3">
        <v>411177.0</v>
      </c>
      <c r="B90035" s="3">
        <v>5060.0</v>
      </c>
      <c r="C90035" s="70">
        <v>44282.45211805555</v>
      </c>
      <c r="D90035" s="3">
        <v>9752.0</v>
      </c>
      <c r="E90035" s="4">
        <v>0.0</v>
      </c>
      <c r="F90035" s="5">
        <f t="shared" si="1"/>
        <v>44105.0549</v>
      </c>
      <c r="G90035" s="6">
        <f t="shared" si="2"/>
        <v>0</v>
      </c>
    </row>
    <row r="90036" ht="14.25" customHeight="1">
      <c r="A90036" s="3">
        <v>411183.0</v>
      </c>
      <c r="B90036" s="3">
        <v>2430.0</v>
      </c>
      <c r="C90036" s="70">
        <v>44282.45576388889</v>
      </c>
      <c r="D90036" s="3">
        <v>7363.0</v>
      </c>
      <c r="E90036" s="4">
        <v>1200.0</v>
      </c>
      <c r="F90036" s="5">
        <f t="shared" si="1"/>
        <v>44199.60689</v>
      </c>
      <c r="G90036" s="6">
        <f t="shared" si="2"/>
        <v>0</v>
      </c>
    </row>
    <row r="90037" ht="14.25" customHeight="1">
      <c r="A90037" s="3">
        <v>411186.0</v>
      </c>
      <c r="B90037" s="3">
        <v>4207.0</v>
      </c>
      <c r="C90037" s="70">
        <v>44282.45648148148</v>
      </c>
      <c r="D90037" s="3">
        <v>2096.0</v>
      </c>
      <c r="E90037" s="4">
        <v>1200.0</v>
      </c>
      <c r="F90037" s="5">
        <f t="shared" si="1"/>
        <v>44044.18924</v>
      </c>
      <c r="G90037" s="6">
        <f t="shared" si="2"/>
        <v>0</v>
      </c>
    </row>
    <row r="90038" ht="14.25" customHeight="1">
      <c r="A90038" s="3">
        <v>411187.0</v>
      </c>
      <c r="B90038" s="3">
        <v>5962.0</v>
      </c>
      <c r="C90038" s="70">
        <v>44282.46891203704</v>
      </c>
      <c r="D90038" s="3">
        <v>5709.0</v>
      </c>
      <c r="E90038" s="4">
        <v>1200.0</v>
      </c>
      <c r="F90038" s="5">
        <f t="shared" si="1"/>
        <v>44166.08137</v>
      </c>
      <c r="G90038" s="6">
        <f t="shared" si="2"/>
        <v>0</v>
      </c>
    </row>
    <row r="90039" ht="14.25" customHeight="1">
      <c r="A90039" s="3">
        <v>411189.0</v>
      </c>
      <c r="B90039" s="3">
        <v>1487.0</v>
      </c>
      <c r="C90039" s="70">
        <v>44282.46913194445</v>
      </c>
      <c r="D90039" s="3">
        <v>6353.0</v>
      </c>
      <c r="E90039" s="4">
        <v>1200.0</v>
      </c>
      <c r="F90039" s="5">
        <f t="shared" si="1"/>
        <v>43891.16001</v>
      </c>
      <c r="G90039" s="6">
        <f t="shared" si="2"/>
        <v>0</v>
      </c>
    </row>
    <row r="90040" ht="14.25" customHeight="1">
      <c r="A90040" s="3">
        <v>411194.0</v>
      </c>
      <c r="B90040" s="3">
        <v>8524.0</v>
      </c>
      <c r="C90040" s="70">
        <v>44282.47126157407</v>
      </c>
      <c r="D90040" s="3">
        <v>8508.0</v>
      </c>
      <c r="E90040" s="4">
        <v>1200.0</v>
      </c>
      <c r="F90040" s="5">
        <f t="shared" si="1"/>
        <v>43831.42667</v>
      </c>
      <c r="G90040" s="6">
        <f t="shared" si="2"/>
        <v>0</v>
      </c>
    </row>
    <row r="90041" ht="14.25" customHeight="1">
      <c r="A90041" s="3">
        <v>411196.0</v>
      </c>
      <c r="B90041" s="3">
        <v>10150.0</v>
      </c>
      <c r="C90041" s="70">
        <v>44282.47148148148</v>
      </c>
      <c r="D90041" s="3">
        <v>7062.0</v>
      </c>
      <c r="E90041" s="4">
        <v>1200.0</v>
      </c>
      <c r="F90041" s="5">
        <f t="shared" si="1"/>
        <v>43832.0402</v>
      </c>
      <c r="G90041" s="6">
        <f t="shared" si="2"/>
        <v>0</v>
      </c>
    </row>
    <row r="90042" ht="14.25" customHeight="1">
      <c r="A90042" s="3">
        <v>411203.0</v>
      </c>
      <c r="B90042" s="3">
        <v>677.0</v>
      </c>
      <c r="C90042" s="70">
        <v>44282.47246527778</v>
      </c>
      <c r="D90042" s="3">
        <v>4339.0</v>
      </c>
      <c r="E90042" s="4">
        <v>1200.0</v>
      </c>
      <c r="F90042" s="5">
        <f t="shared" si="1"/>
        <v>44045.00009</v>
      </c>
      <c r="G90042" s="6">
        <f t="shared" si="2"/>
        <v>0</v>
      </c>
    </row>
    <row r="90043" ht="14.25" customHeight="1">
      <c r="A90043" s="3">
        <v>411205.0</v>
      </c>
      <c r="B90043" s="3">
        <v>3510.0</v>
      </c>
      <c r="C90043" s="70">
        <v>44282.4733912037</v>
      </c>
      <c r="D90043" s="3">
        <v>6230.0</v>
      </c>
      <c r="E90043" s="4">
        <v>1200.0</v>
      </c>
      <c r="F90043" s="5">
        <f t="shared" si="1"/>
        <v>44256.05649</v>
      </c>
      <c r="G90043" s="6">
        <f t="shared" si="2"/>
        <v>0</v>
      </c>
    </row>
    <row r="90044" ht="14.25" customHeight="1">
      <c r="A90044" s="3">
        <v>411212.0</v>
      </c>
      <c r="B90044" s="3">
        <v>9888.0</v>
      </c>
      <c r="C90044" s="70">
        <v>44282.47686342592</v>
      </c>
      <c r="D90044" s="3">
        <v>7343.0</v>
      </c>
      <c r="E90044" s="4">
        <v>1200.0</v>
      </c>
      <c r="F90044" s="5">
        <f t="shared" si="1"/>
        <v>44166.25294</v>
      </c>
      <c r="G90044" s="6">
        <f t="shared" si="2"/>
        <v>0</v>
      </c>
    </row>
    <row r="90045" ht="14.25" customHeight="1">
      <c r="A90045" s="3">
        <v>411214.0</v>
      </c>
      <c r="B90045" s="3">
        <v>2270.0</v>
      </c>
      <c r="C90045" s="70">
        <v>44282.47916666666</v>
      </c>
      <c r="D90045" s="3">
        <v>310.0</v>
      </c>
      <c r="E90045" s="4">
        <v>0.0</v>
      </c>
      <c r="F90045" s="5">
        <f t="shared" si="1"/>
        <v>44105.15414</v>
      </c>
      <c r="G90045" s="6">
        <f t="shared" si="2"/>
        <v>0</v>
      </c>
    </row>
    <row r="90046" ht="14.25" customHeight="1">
      <c r="A90046" s="3">
        <v>411221.0</v>
      </c>
      <c r="B90046" s="3">
        <v>9787.0</v>
      </c>
      <c r="C90046" s="70">
        <v>44282.48369212963</v>
      </c>
      <c r="D90046" s="3">
        <v>5709.0</v>
      </c>
      <c r="E90046" s="4">
        <v>1200.0</v>
      </c>
      <c r="F90046" s="5">
        <f t="shared" si="1"/>
        <v>44166.08137</v>
      </c>
      <c r="G90046" s="6">
        <f t="shared" si="2"/>
        <v>0</v>
      </c>
    </row>
    <row r="90047" ht="14.25" customHeight="1">
      <c r="A90047" s="3">
        <v>411227.0</v>
      </c>
      <c r="B90047" s="3">
        <v>960.0</v>
      </c>
      <c r="C90047" s="70">
        <v>44282.48678240741</v>
      </c>
      <c r="D90047" s="3">
        <v>11264.0</v>
      </c>
      <c r="E90047" s="4">
        <v>0.0</v>
      </c>
      <c r="F90047" s="5">
        <f t="shared" si="1"/>
        <v>44228.13782</v>
      </c>
      <c r="G90047" s="6">
        <f t="shared" si="2"/>
        <v>0</v>
      </c>
    </row>
    <row r="90048" ht="14.25" customHeight="1">
      <c r="A90048" s="3">
        <v>411233.0</v>
      </c>
      <c r="B90048" s="3">
        <v>695.0</v>
      </c>
      <c r="C90048" s="70">
        <v>44282.48835648148</v>
      </c>
      <c r="D90048" s="3">
        <v>7978.0</v>
      </c>
      <c r="E90048" s="4">
        <v>1200.0</v>
      </c>
      <c r="F90048" s="5">
        <f t="shared" si="1"/>
        <v>44076.5712</v>
      </c>
      <c r="G90048" s="6">
        <f t="shared" si="2"/>
        <v>0</v>
      </c>
    </row>
    <row r="90049" ht="14.25" customHeight="1">
      <c r="A90049" s="3">
        <v>411238.0</v>
      </c>
      <c r="B90049" s="3">
        <v>9450.0</v>
      </c>
      <c r="C90049" s="70">
        <v>44282.48956018518</v>
      </c>
      <c r="D90049" s="3">
        <v>2780.0</v>
      </c>
      <c r="E90049" s="4">
        <v>1200.0</v>
      </c>
      <c r="F90049" s="5">
        <f t="shared" si="1"/>
        <v>44044.35063</v>
      </c>
      <c r="G90049" s="6">
        <f t="shared" si="2"/>
        <v>0</v>
      </c>
    </row>
    <row r="90050" ht="14.25" customHeight="1">
      <c r="A90050" s="3">
        <v>411245.0</v>
      </c>
      <c r="B90050" s="3">
        <v>5354.0</v>
      </c>
      <c r="C90050" s="70">
        <v>44282.49266203704</v>
      </c>
      <c r="D90050" s="3">
        <v>11437.0</v>
      </c>
      <c r="E90050" s="4">
        <v>960.0</v>
      </c>
      <c r="F90050" s="5">
        <f t="shared" si="1"/>
        <v>43923.12586</v>
      </c>
      <c r="G90050" s="6">
        <f t="shared" si="2"/>
        <v>0</v>
      </c>
    </row>
    <row r="90051" ht="14.25" customHeight="1">
      <c r="A90051" s="3">
        <v>411249.0</v>
      </c>
      <c r="B90051" s="3">
        <v>3054.0</v>
      </c>
      <c r="C90051" s="70">
        <v>44282.49486111111</v>
      </c>
      <c r="D90051" s="3">
        <v>2780.0</v>
      </c>
      <c r="E90051" s="4">
        <v>1200.0</v>
      </c>
      <c r="F90051" s="5">
        <f t="shared" si="1"/>
        <v>44044.35063</v>
      </c>
      <c r="G90051" s="6">
        <f t="shared" si="2"/>
        <v>0</v>
      </c>
    </row>
    <row r="90052" ht="14.25" customHeight="1">
      <c r="A90052" s="3">
        <v>411255.0</v>
      </c>
      <c r="B90052" s="3">
        <v>8256.0</v>
      </c>
      <c r="C90052" s="70">
        <v>44282.49525462963</v>
      </c>
      <c r="D90052" s="3">
        <v>12046.0</v>
      </c>
      <c r="E90052" s="4">
        <v>1200.0</v>
      </c>
      <c r="F90052" s="5">
        <f t="shared" si="1"/>
        <v>44228.55756</v>
      </c>
      <c r="G90052" s="6">
        <f t="shared" si="2"/>
        <v>0</v>
      </c>
    </row>
    <row r="90053" ht="14.25" customHeight="1">
      <c r="A90053" s="3">
        <v>411260.0</v>
      </c>
      <c r="B90053" s="3">
        <v>8335.0</v>
      </c>
      <c r="C90053" s="70">
        <v>44282.49590277778</v>
      </c>
      <c r="D90053" s="3">
        <v>5994.0</v>
      </c>
      <c r="E90053" s="4">
        <v>0.0</v>
      </c>
      <c r="F90053" s="5">
        <f t="shared" si="1"/>
        <v>43833.74147</v>
      </c>
      <c r="G90053" s="6">
        <f t="shared" si="2"/>
        <v>0</v>
      </c>
    </row>
    <row r="90054" ht="14.25" customHeight="1">
      <c r="A90054" s="3">
        <v>411266.0</v>
      </c>
      <c r="B90054" s="3">
        <v>6102.0</v>
      </c>
      <c r="C90054" s="70">
        <v>44282.50127314815</v>
      </c>
      <c r="D90054" s="3">
        <v>9911.0</v>
      </c>
      <c r="E90054" s="4">
        <v>0.0</v>
      </c>
      <c r="F90054" s="5">
        <f t="shared" si="1"/>
        <v>44228.86885</v>
      </c>
      <c r="G90054" s="6">
        <f t="shared" si="2"/>
        <v>0</v>
      </c>
    </row>
    <row r="90055" ht="14.25" customHeight="1">
      <c r="A90055" s="3">
        <v>411273.0</v>
      </c>
      <c r="B90055" s="3">
        <v>6744.0</v>
      </c>
      <c r="C90055" s="70">
        <v>44282.50172453704</v>
      </c>
      <c r="D90055" s="3">
        <v>13731.0</v>
      </c>
      <c r="E90055" s="4">
        <v>1200.0</v>
      </c>
      <c r="F90055" s="5">
        <f t="shared" si="1"/>
        <v>44168.80286</v>
      </c>
      <c r="G90055" s="6">
        <f t="shared" si="2"/>
        <v>0</v>
      </c>
    </row>
    <row r="90056" ht="14.25" customHeight="1">
      <c r="A90056" s="3">
        <v>411275.0</v>
      </c>
      <c r="B90056" s="3">
        <v>5375.0</v>
      </c>
      <c r="C90056" s="70">
        <v>44282.50811342592</v>
      </c>
      <c r="D90056" s="3">
        <v>4621.0</v>
      </c>
      <c r="E90056" s="4">
        <v>1200.0</v>
      </c>
      <c r="F90056" s="5">
        <f t="shared" si="1"/>
        <v>44075.26337</v>
      </c>
      <c r="G90056" s="6">
        <f t="shared" si="2"/>
        <v>0</v>
      </c>
    </row>
    <row r="90057" ht="14.25" customHeight="1">
      <c r="A90057" s="3">
        <v>411279.0</v>
      </c>
      <c r="B90057" s="3">
        <v>13330.0</v>
      </c>
      <c r="C90057" s="70">
        <v>44282.50858796296</v>
      </c>
      <c r="D90057" s="3">
        <v>7281.0</v>
      </c>
      <c r="E90057" s="4">
        <v>1200.0</v>
      </c>
      <c r="F90057" s="5">
        <f t="shared" si="1"/>
        <v>44136.28726</v>
      </c>
      <c r="G90057" s="6">
        <f t="shared" si="2"/>
        <v>0</v>
      </c>
    </row>
    <row r="90058" ht="14.25" customHeight="1">
      <c r="A90058" s="3">
        <v>411282.0</v>
      </c>
      <c r="B90058" s="3">
        <v>4316.0</v>
      </c>
      <c r="C90058" s="70">
        <v>44282.50951388889</v>
      </c>
      <c r="D90058" s="3">
        <v>13102.0</v>
      </c>
      <c r="E90058" s="4">
        <v>1200.0</v>
      </c>
      <c r="F90058" s="5">
        <f t="shared" si="1"/>
        <v>44166.35735</v>
      </c>
      <c r="G90058" s="6">
        <f t="shared" si="2"/>
        <v>0</v>
      </c>
    </row>
    <row r="90059" ht="14.25" customHeight="1">
      <c r="A90059" s="3">
        <v>411287.0</v>
      </c>
      <c r="B90059" s="3">
        <v>5137.0</v>
      </c>
      <c r="C90059" s="70">
        <v>44282.51078703703</v>
      </c>
      <c r="D90059" s="3">
        <v>2688.0</v>
      </c>
      <c r="E90059" s="4">
        <v>1200.0</v>
      </c>
      <c r="F90059" s="5">
        <f t="shared" si="1"/>
        <v>44015.97285</v>
      </c>
      <c r="G90059" s="6">
        <f t="shared" si="2"/>
        <v>0</v>
      </c>
    </row>
    <row r="90060" ht="14.25" customHeight="1">
      <c r="A90060" s="3">
        <v>411292.0</v>
      </c>
      <c r="B90060" s="3">
        <v>7229.0</v>
      </c>
      <c r="C90060" s="70">
        <v>44282.51101851852</v>
      </c>
      <c r="D90060" s="3">
        <v>12030.0</v>
      </c>
      <c r="E90060" s="4">
        <v>1200.0</v>
      </c>
      <c r="F90060" s="5">
        <f t="shared" si="1"/>
        <v>43832.41263</v>
      </c>
      <c r="G90060" s="6">
        <f t="shared" si="2"/>
        <v>0</v>
      </c>
    </row>
    <row r="90061" ht="14.25" customHeight="1">
      <c r="A90061" s="3">
        <v>411297.0</v>
      </c>
      <c r="B90061" s="3">
        <v>1798.0</v>
      </c>
      <c r="C90061" s="70">
        <v>44282.51273148148</v>
      </c>
      <c r="D90061" s="3">
        <v>13853.0</v>
      </c>
      <c r="E90061" s="4">
        <v>0.0</v>
      </c>
      <c r="F90061" s="5">
        <f t="shared" si="1"/>
        <v>44075.26497</v>
      </c>
      <c r="G90061" s="6">
        <f t="shared" si="2"/>
        <v>0</v>
      </c>
    </row>
    <row r="90062" ht="14.25" customHeight="1">
      <c r="A90062" s="3">
        <v>411304.0</v>
      </c>
      <c r="B90062" s="3">
        <v>1617.0</v>
      </c>
      <c r="C90062" s="70">
        <v>44282.51304398148</v>
      </c>
      <c r="D90062" s="3">
        <v>10693.0</v>
      </c>
      <c r="E90062" s="4">
        <v>1200.0</v>
      </c>
      <c r="F90062" s="5">
        <f t="shared" si="1"/>
        <v>43983.32138</v>
      </c>
      <c r="G90062" s="6">
        <f t="shared" si="2"/>
        <v>0</v>
      </c>
    </row>
    <row r="90063" ht="14.25" customHeight="1">
      <c r="A90063" s="3">
        <v>411309.0</v>
      </c>
      <c r="B90063" s="3">
        <v>8832.0</v>
      </c>
      <c r="C90063" s="70">
        <v>44282.51577546296</v>
      </c>
      <c r="D90063" s="3">
        <v>11329.0</v>
      </c>
      <c r="E90063" s="4">
        <v>1200.0</v>
      </c>
      <c r="F90063" s="5">
        <f t="shared" si="1"/>
        <v>43983.59655</v>
      </c>
      <c r="G90063" s="6">
        <f t="shared" si="2"/>
        <v>0</v>
      </c>
    </row>
    <row r="90064" ht="14.25" customHeight="1">
      <c r="A90064" s="3">
        <v>411311.0</v>
      </c>
      <c r="B90064" s="3">
        <v>10721.0</v>
      </c>
      <c r="C90064" s="70">
        <v>44282.51627314815</v>
      </c>
      <c r="D90064" s="3">
        <v>2428.0</v>
      </c>
      <c r="E90064" s="4">
        <v>1200.0</v>
      </c>
      <c r="F90064" s="5">
        <f t="shared" si="1"/>
        <v>44137.49381</v>
      </c>
      <c r="G90064" s="6">
        <f t="shared" si="2"/>
        <v>0</v>
      </c>
    </row>
    <row r="90065" ht="14.25" customHeight="1">
      <c r="A90065" s="3">
        <v>411314.0</v>
      </c>
      <c r="B90065" s="3">
        <v>1568.0</v>
      </c>
      <c r="C90065" s="70">
        <v>44282.51719907407</v>
      </c>
      <c r="D90065" s="3">
        <v>7193.0</v>
      </c>
      <c r="E90065" s="4">
        <v>0.0</v>
      </c>
      <c r="F90065" s="5">
        <f t="shared" si="1"/>
        <v>44197.46777</v>
      </c>
      <c r="G90065" s="6">
        <f t="shared" si="2"/>
        <v>0</v>
      </c>
    </row>
    <row r="90066" ht="14.25" customHeight="1">
      <c r="A90066" s="3">
        <v>411318.0</v>
      </c>
      <c r="B90066" s="3">
        <v>8247.0</v>
      </c>
      <c r="C90066" s="70">
        <v>44282.52265046296</v>
      </c>
      <c r="D90066" s="3">
        <v>5930.0</v>
      </c>
      <c r="E90066" s="4">
        <v>1200.0</v>
      </c>
      <c r="F90066" s="5">
        <f t="shared" si="1"/>
        <v>44256.73516</v>
      </c>
      <c r="G90066" s="6">
        <f t="shared" si="2"/>
        <v>0</v>
      </c>
    </row>
    <row r="90067" ht="14.25" customHeight="1">
      <c r="A90067" s="3">
        <v>411319.0</v>
      </c>
      <c r="B90067" s="3">
        <v>10543.0</v>
      </c>
      <c r="C90067" s="70">
        <v>44282.53030092592</v>
      </c>
      <c r="D90067" s="3">
        <v>10347.0</v>
      </c>
      <c r="E90067" s="4">
        <v>960.0</v>
      </c>
      <c r="F90067" s="5">
        <f t="shared" si="1"/>
        <v>44076.12495</v>
      </c>
      <c r="G90067" s="6">
        <f t="shared" si="2"/>
        <v>0</v>
      </c>
    </row>
    <row r="90068" ht="14.25" customHeight="1">
      <c r="A90068" s="3">
        <v>411320.0</v>
      </c>
      <c r="B90068" s="3">
        <v>13626.0</v>
      </c>
      <c r="C90068" s="70">
        <v>44282.53105324074</v>
      </c>
      <c r="D90068" s="3">
        <v>4797.0</v>
      </c>
      <c r="E90068" s="4">
        <v>1200.0</v>
      </c>
      <c r="F90068" s="5">
        <f t="shared" si="1"/>
        <v>44075.11093</v>
      </c>
      <c r="G90068" s="6">
        <f t="shared" si="2"/>
        <v>0</v>
      </c>
    </row>
    <row r="90069" ht="14.25" customHeight="1">
      <c r="A90069" s="3">
        <v>411323.0</v>
      </c>
      <c r="B90069" s="3">
        <v>10173.0</v>
      </c>
      <c r="C90069" s="70">
        <v>44282.53638888889</v>
      </c>
      <c r="D90069" s="3">
        <v>4478.0</v>
      </c>
      <c r="E90069" s="4">
        <v>1200.0</v>
      </c>
      <c r="F90069" s="5">
        <f t="shared" si="1"/>
        <v>43892.46031</v>
      </c>
      <c r="G90069" s="6">
        <f t="shared" si="2"/>
        <v>0</v>
      </c>
    </row>
    <row r="90070" ht="14.25" customHeight="1">
      <c r="A90070" s="3">
        <v>411325.0</v>
      </c>
      <c r="B90070" s="3">
        <v>12539.0</v>
      </c>
      <c r="C90070" s="70">
        <v>44282.53733796296</v>
      </c>
      <c r="D90070" s="3">
        <v>8103.0</v>
      </c>
      <c r="E90070" s="4">
        <v>960.0</v>
      </c>
      <c r="F90070" s="5">
        <f t="shared" si="1"/>
        <v>44105.6183</v>
      </c>
      <c r="G90070" s="6">
        <f t="shared" si="2"/>
        <v>0</v>
      </c>
    </row>
    <row r="90071" ht="14.25" customHeight="1">
      <c r="A90071" s="3">
        <v>411332.0</v>
      </c>
      <c r="B90071" s="3">
        <v>4539.0</v>
      </c>
      <c r="C90071" s="70">
        <v>44282.53895833333</v>
      </c>
      <c r="D90071" s="3">
        <v>7878.0</v>
      </c>
      <c r="E90071" s="4">
        <v>1200.0</v>
      </c>
      <c r="F90071" s="5">
        <f t="shared" si="1"/>
        <v>43891.07046</v>
      </c>
      <c r="G90071" s="6">
        <f t="shared" si="2"/>
        <v>0</v>
      </c>
    </row>
    <row r="90072" ht="14.25" customHeight="1">
      <c r="A90072" s="3">
        <v>411335.0</v>
      </c>
      <c r="B90072" s="3">
        <v>2815.0</v>
      </c>
      <c r="C90072" s="70">
        <v>44282.54449074074</v>
      </c>
      <c r="D90072" s="3">
        <v>2953.0</v>
      </c>
      <c r="E90072" s="4">
        <v>1200.0</v>
      </c>
      <c r="F90072" s="5">
        <f t="shared" si="1"/>
        <v>44105.43088</v>
      </c>
      <c r="G90072" s="6">
        <f t="shared" si="2"/>
        <v>0</v>
      </c>
    </row>
    <row r="90073" ht="14.25" customHeight="1">
      <c r="A90073" s="3">
        <v>411342.0</v>
      </c>
      <c r="B90073" s="3">
        <v>8921.0</v>
      </c>
      <c r="C90073" s="70">
        <v>44282.54601851852</v>
      </c>
      <c r="D90073" s="3">
        <v>8508.0</v>
      </c>
      <c r="E90073" s="4">
        <v>1200.0</v>
      </c>
      <c r="F90073" s="5">
        <f t="shared" si="1"/>
        <v>43831.42667</v>
      </c>
      <c r="G90073" s="6">
        <f t="shared" si="2"/>
        <v>0</v>
      </c>
    </row>
    <row r="90074" ht="14.25" customHeight="1">
      <c r="A90074" s="3">
        <v>411346.0</v>
      </c>
      <c r="B90074" s="3">
        <v>642.0</v>
      </c>
      <c r="C90074" s="70">
        <v>44282.54795138889</v>
      </c>
      <c r="D90074" s="3">
        <v>4621.0</v>
      </c>
      <c r="E90074" s="4">
        <v>0.0</v>
      </c>
      <c r="F90074" s="5">
        <f t="shared" si="1"/>
        <v>44075.26337</v>
      </c>
      <c r="G90074" s="6">
        <f t="shared" si="2"/>
        <v>0</v>
      </c>
    </row>
    <row r="90075" ht="14.25" customHeight="1">
      <c r="A90075" s="3">
        <v>411353.0</v>
      </c>
      <c r="B90075" s="3">
        <v>762.0</v>
      </c>
      <c r="C90075" s="70">
        <v>44282.54866898148</v>
      </c>
      <c r="D90075" s="3">
        <v>8064.0</v>
      </c>
      <c r="E90075" s="4">
        <v>1200.0</v>
      </c>
      <c r="F90075" s="5">
        <f t="shared" si="1"/>
        <v>43832.8762</v>
      </c>
      <c r="G90075" s="6">
        <f t="shared" si="2"/>
        <v>0</v>
      </c>
    </row>
    <row r="90076" ht="14.25" customHeight="1">
      <c r="A90076" s="3">
        <v>411355.0</v>
      </c>
      <c r="B90076" s="3">
        <v>10860.0</v>
      </c>
      <c r="C90076" s="70">
        <v>44282.5499537037</v>
      </c>
      <c r="D90076" s="3">
        <v>10681.0</v>
      </c>
      <c r="E90076" s="4">
        <v>0.0</v>
      </c>
      <c r="F90076" s="5">
        <f t="shared" si="1"/>
        <v>43984.75916</v>
      </c>
      <c r="G90076" s="6">
        <f t="shared" si="2"/>
        <v>0</v>
      </c>
    </row>
    <row r="90077" ht="14.25" customHeight="1">
      <c r="A90077" s="3">
        <v>411362.0</v>
      </c>
      <c r="B90077" s="3">
        <v>11261.0</v>
      </c>
      <c r="C90077" s="70">
        <v>44282.55165509259</v>
      </c>
      <c r="D90077" s="3">
        <v>12094.0</v>
      </c>
      <c r="E90077" s="4">
        <v>1200.0</v>
      </c>
      <c r="F90077" s="5">
        <f t="shared" si="1"/>
        <v>44167.37525</v>
      </c>
      <c r="G90077" s="6">
        <f t="shared" si="2"/>
        <v>0</v>
      </c>
    </row>
    <row r="90078" ht="14.25" customHeight="1">
      <c r="A90078" s="3">
        <v>411367.0</v>
      </c>
      <c r="B90078" s="3">
        <v>10096.0</v>
      </c>
      <c r="C90078" s="70">
        <v>44282.55353009259</v>
      </c>
      <c r="D90078" s="3">
        <v>11562.0</v>
      </c>
      <c r="E90078" s="4">
        <v>0.0</v>
      </c>
      <c r="F90078" s="5">
        <f t="shared" si="1"/>
        <v>44076.7709</v>
      </c>
      <c r="G90078" s="6">
        <f t="shared" si="2"/>
        <v>0</v>
      </c>
    </row>
    <row r="90079" ht="14.25" customHeight="1">
      <c r="A90079" s="3">
        <v>411369.0</v>
      </c>
      <c r="B90079" s="3">
        <v>12262.0</v>
      </c>
      <c r="C90079" s="70">
        <v>44282.55622685186</v>
      </c>
      <c r="D90079" s="3">
        <v>6351.0</v>
      </c>
      <c r="E90079" s="4">
        <v>1200.0</v>
      </c>
      <c r="F90079" s="5">
        <f t="shared" si="1"/>
        <v>44045.81988</v>
      </c>
      <c r="G90079" s="6">
        <f t="shared" si="2"/>
        <v>0</v>
      </c>
    </row>
    <row r="90080" ht="14.25" customHeight="1">
      <c r="A90080" s="3">
        <v>411373.0</v>
      </c>
      <c r="B90080" s="3">
        <v>3505.0</v>
      </c>
      <c r="C90080" s="70">
        <v>44282.55751157407</v>
      </c>
      <c r="D90080" s="3">
        <v>11726.0</v>
      </c>
      <c r="E90080" s="4">
        <v>0.0</v>
      </c>
      <c r="F90080" s="5">
        <f t="shared" si="1"/>
        <v>43835.52642</v>
      </c>
      <c r="G90080" s="6">
        <f t="shared" si="2"/>
        <v>0</v>
      </c>
    </row>
    <row r="90081" ht="14.25" customHeight="1">
      <c r="A90081" s="3">
        <v>411375.0</v>
      </c>
      <c r="B90081" s="3">
        <v>3421.0</v>
      </c>
      <c r="C90081" s="70">
        <v>44282.55961805556</v>
      </c>
      <c r="D90081" s="3">
        <v>4730.0</v>
      </c>
      <c r="E90081" s="4">
        <v>1200.0</v>
      </c>
      <c r="F90081" s="5">
        <f t="shared" si="1"/>
        <v>44228.86376</v>
      </c>
      <c r="G90081" s="6">
        <f t="shared" si="2"/>
        <v>0</v>
      </c>
    </row>
    <row r="90082" ht="14.25" customHeight="1">
      <c r="A90082" s="3">
        <v>411382.0</v>
      </c>
      <c r="B90082" s="3">
        <v>8269.0</v>
      </c>
      <c r="C90082" s="70">
        <v>44282.56255787037</v>
      </c>
      <c r="D90082" s="3">
        <v>13812.0</v>
      </c>
      <c r="E90082" s="4">
        <v>1200.0</v>
      </c>
      <c r="F90082" s="5">
        <f t="shared" si="1"/>
        <v>44105.46674</v>
      </c>
      <c r="G90082" s="6">
        <f t="shared" si="2"/>
        <v>0</v>
      </c>
    </row>
    <row r="90083" ht="14.25" customHeight="1">
      <c r="A90083" s="3">
        <v>411384.0</v>
      </c>
      <c r="B90083" s="3">
        <v>9533.0</v>
      </c>
      <c r="C90083" s="70">
        <v>44282.56465277778</v>
      </c>
      <c r="D90083" s="3">
        <v>2688.0</v>
      </c>
      <c r="E90083" s="4">
        <v>0.0</v>
      </c>
      <c r="F90083" s="5">
        <f t="shared" si="1"/>
        <v>44015.97285</v>
      </c>
      <c r="G90083" s="6">
        <f t="shared" si="2"/>
        <v>0</v>
      </c>
    </row>
    <row r="90084" ht="14.25" customHeight="1">
      <c r="A90084" s="3">
        <v>411389.0</v>
      </c>
      <c r="B90084" s="3">
        <v>6166.0</v>
      </c>
      <c r="C90084" s="70">
        <v>44282.58</v>
      </c>
      <c r="D90084" s="3">
        <v>6266.0</v>
      </c>
      <c r="E90084" s="4">
        <v>1200.0</v>
      </c>
      <c r="F90084" s="5">
        <f t="shared" si="1"/>
        <v>43863.60212</v>
      </c>
      <c r="G90084" s="6">
        <f t="shared" si="2"/>
        <v>0</v>
      </c>
    </row>
    <row r="90085" ht="14.25" customHeight="1">
      <c r="A90085" s="3">
        <v>411394.0</v>
      </c>
      <c r="B90085" s="3">
        <v>11952.0</v>
      </c>
      <c r="C90085" s="70">
        <v>44282.58122685185</v>
      </c>
      <c r="D90085" s="3">
        <v>12094.0</v>
      </c>
      <c r="E90085" s="4">
        <v>960.0</v>
      </c>
      <c r="F90085" s="5">
        <f t="shared" si="1"/>
        <v>44167.37525</v>
      </c>
      <c r="G90085" s="6">
        <f t="shared" si="2"/>
        <v>0</v>
      </c>
    </row>
    <row r="90086" ht="14.25" customHeight="1">
      <c r="A90086" s="3">
        <v>411400.0</v>
      </c>
      <c r="B90086" s="3">
        <v>9577.0</v>
      </c>
      <c r="C90086" s="70">
        <v>44282.58462962963</v>
      </c>
      <c r="D90086" s="3">
        <v>7878.0</v>
      </c>
      <c r="E90086" s="4">
        <v>1200.0</v>
      </c>
      <c r="F90086" s="5">
        <f t="shared" si="1"/>
        <v>43891.07046</v>
      </c>
      <c r="G90086" s="6">
        <f t="shared" si="2"/>
        <v>0</v>
      </c>
    </row>
    <row r="90087" ht="14.25" customHeight="1">
      <c r="A90087" s="3">
        <v>411402.0</v>
      </c>
      <c r="B90087" s="3">
        <v>7831.0</v>
      </c>
      <c r="C90087" s="70">
        <v>44282.58616898148</v>
      </c>
      <c r="D90087" s="3">
        <v>12094.0</v>
      </c>
      <c r="E90087" s="4">
        <v>0.0</v>
      </c>
      <c r="F90087" s="5">
        <f t="shared" si="1"/>
        <v>44167.37525</v>
      </c>
      <c r="G90087" s="6">
        <f t="shared" si="2"/>
        <v>0</v>
      </c>
    </row>
    <row r="90088" ht="14.25" customHeight="1">
      <c r="A90088" s="3">
        <v>411404.0</v>
      </c>
      <c r="B90088" s="3">
        <v>4267.0</v>
      </c>
      <c r="C90088" s="70">
        <v>44282.58634259259</v>
      </c>
      <c r="D90088" s="3">
        <v>704.0</v>
      </c>
      <c r="E90088" s="4">
        <v>0.0</v>
      </c>
      <c r="F90088" s="5">
        <f t="shared" si="1"/>
        <v>44075.20332</v>
      </c>
      <c r="G90088" s="6">
        <f t="shared" si="2"/>
        <v>0</v>
      </c>
    </row>
    <row r="90089" ht="14.25" customHeight="1">
      <c r="A90089" s="3">
        <v>411406.0</v>
      </c>
      <c r="B90089" s="3">
        <v>8700.0</v>
      </c>
      <c r="C90089" s="70">
        <v>44282.59086805556</v>
      </c>
      <c r="D90089" s="3">
        <v>9982.0</v>
      </c>
      <c r="E90089" s="4">
        <v>0.0</v>
      </c>
      <c r="F90089" s="5">
        <f t="shared" si="1"/>
        <v>43952.19927</v>
      </c>
      <c r="G90089" s="6">
        <f t="shared" si="2"/>
        <v>0</v>
      </c>
    </row>
    <row r="90090" ht="14.25" customHeight="1">
      <c r="A90090" s="3">
        <v>411407.0</v>
      </c>
      <c r="B90090" s="3">
        <v>12837.0</v>
      </c>
      <c r="C90090" s="70">
        <v>44282.59277777778</v>
      </c>
      <c r="D90090" s="3">
        <v>11932.0</v>
      </c>
      <c r="E90090" s="4">
        <v>1200.0</v>
      </c>
      <c r="F90090" s="5">
        <f t="shared" si="1"/>
        <v>44136.61545</v>
      </c>
      <c r="G90090" s="6">
        <f t="shared" si="2"/>
        <v>0</v>
      </c>
    </row>
    <row r="90091" ht="14.25" customHeight="1">
      <c r="A90091" s="3">
        <v>411409.0</v>
      </c>
      <c r="B90091" s="3">
        <v>2582.0</v>
      </c>
      <c r="C90091" s="70">
        <v>44282.59290509259</v>
      </c>
      <c r="D90091" s="3">
        <v>7850.0</v>
      </c>
      <c r="E90091" s="4">
        <v>1200.0</v>
      </c>
      <c r="F90091" s="5">
        <f t="shared" si="1"/>
        <v>44076.31014</v>
      </c>
      <c r="G90091" s="6">
        <f t="shared" si="2"/>
        <v>0</v>
      </c>
    </row>
    <row r="90092" ht="14.25" customHeight="1">
      <c r="A90092" s="3">
        <v>411411.0</v>
      </c>
      <c r="B90092" s="3">
        <v>12995.0</v>
      </c>
      <c r="C90092" s="70">
        <v>44282.59567129629</v>
      </c>
      <c r="D90092" s="3">
        <v>4946.0</v>
      </c>
      <c r="E90092" s="4">
        <v>1200.0</v>
      </c>
      <c r="F90092" s="5">
        <f t="shared" si="1"/>
        <v>44013.95269</v>
      </c>
      <c r="G90092" s="6">
        <f t="shared" si="2"/>
        <v>0</v>
      </c>
    </row>
    <row r="90093" ht="14.25" customHeight="1">
      <c r="A90093" s="3">
        <v>411416.0</v>
      </c>
      <c r="B90093" s="3">
        <v>9427.0</v>
      </c>
      <c r="C90093" s="70">
        <v>44282.5980324074</v>
      </c>
      <c r="D90093" s="3">
        <v>5204.0</v>
      </c>
      <c r="E90093" s="4">
        <v>0.0</v>
      </c>
      <c r="F90093" s="5">
        <f t="shared" si="1"/>
        <v>43922.60003</v>
      </c>
      <c r="G90093" s="6">
        <f t="shared" si="2"/>
        <v>0</v>
      </c>
    </row>
    <row r="90094" ht="14.25" customHeight="1">
      <c r="A90094" s="3">
        <v>411418.0</v>
      </c>
      <c r="B90094" s="3">
        <v>12978.0</v>
      </c>
      <c r="C90094" s="70">
        <v>44282.60027777778</v>
      </c>
      <c r="D90094" s="3">
        <v>6465.0</v>
      </c>
      <c r="E90094" s="4">
        <v>1200.0</v>
      </c>
      <c r="F90094" s="5">
        <f t="shared" si="1"/>
        <v>44229.59591</v>
      </c>
      <c r="G90094" s="6">
        <f t="shared" si="2"/>
        <v>0</v>
      </c>
    </row>
    <row r="90095" ht="14.25" customHeight="1">
      <c r="A90095" s="3">
        <v>411421.0</v>
      </c>
      <c r="B90095" s="3">
        <v>4316.0</v>
      </c>
      <c r="C90095" s="70">
        <v>44282.6003587963</v>
      </c>
      <c r="D90095" s="3">
        <v>4284.0</v>
      </c>
      <c r="E90095" s="4">
        <v>0.0</v>
      </c>
      <c r="F90095" s="5">
        <f t="shared" si="1"/>
        <v>43922.83847</v>
      </c>
      <c r="G90095" s="6">
        <f t="shared" si="2"/>
        <v>0</v>
      </c>
    </row>
    <row r="90096" ht="14.25" customHeight="1">
      <c r="A90096" s="3">
        <v>411423.0</v>
      </c>
      <c r="B90096" s="3">
        <v>3951.0</v>
      </c>
      <c r="C90096" s="70">
        <v>44282.61082175926</v>
      </c>
      <c r="D90096" s="3">
        <v>12086.0</v>
      </c>
      <c r="E90096" s="4">
        <v>1200.0</v>
      </c>
      <c r="F90096" s="5">
        <f t="shared" si="1"/>
        <v>44197.10986</v>
      </c>
      <c r="G90096" s="6">
        <f t="shared" si="2"/>
        <v>0</v>
      </c>
    </row>
    <row r="90097" ht="14.25" customHeight="1">
      <c r="A90097" s="3">
        <v>411424.0</v>
      </c>
      <c r="B90097" s="3">
        <v>9449.0</v>
      </c>
      <c r="C90097" s="70">
        <v>44282.61164351852</v>
      </c>
      <c r="D90097" s="3">
        <v>11325.0</v>
      </c>
      <c r="E90097" s="4">
        <v>1200.0</v>
      </c>
      <c r="F90097" s="5">
        <f t="shared" si="1"/>
        <v>43952.91896</v>
      </c>
      <c r="G90097" s="6">
        <f t="shared" si="2"/>
        <v>0</v>
      </c>
    </row>
    <row r="90098" ht="14.25" customHeight="1">
      <c r="A90098" s="3">
        <v>411431.0</v>
      </c>
      <c r="B90098" s="3">
        <v>2351.0</v>
      </c>
      <c r="C90098" s="70">
        <v>44282.61829861111</v>
      </c>
      <c r="D90098" s="3">
        <v>12884.0</v>
      </c>
      <c r="E90098" s="4">
        <v>0.0</v>
      </c>
      <c r="F90098" s="5">
        <f t="shared" si="1"/>
        <v>44197.18885</v>
      </c>
      <c r="G90098" s="6">
        <f t="shared" si="2"/>
        <v>0</v>
      </c>
    </row>
    <row r="90099" ht="14.25" customHeight="1">
      <c r="A90099" s="3">
        <v>411434.0</v>
      </c>
      <c r="B90099" s="3">
        <v>6480.0</v>
      </c>
      <c r="C90099" s="70">
        <v>44282.61864583333</v>
      </c>
      <c r="D90099" s="3">
        <v>2025.0</v>
      </c>
      <c r="E90099" s="4">
        <v>1200.0</v>
      </c>
      <c r="F90099" s="5">
        <f t="shared" si="1"/>
        <v>44229.31661</v>
      </c>
      <c r="G90099" s="6">
        <f t="shared" si="2"/>
        <v>0</v>
      </c>
    </row>
    <row r="90100" ht="14.25" customHeight="1">
      <c r="A90100" s="3">
        <v>411438.0</v>
      </c>
      <c r="B90100" s="3">
        <v>11344.0</v>
      </c>
      <c r="C90100" s="70">
        <v>44282.6202662037</v>
      </c>
      <c r="D90100" s="3">
        <v>7878.0</v>
      </c>
      <c r="E90100" s="4">
        <v>0.0</v>
      </c>
      <c r="F90100" s="5">
        <f t="shared" si="1"/>
        <v>43891.07046</v>
      </c>
      <c r="G90100" s="6">
        <f t="shared" si="2"/>
        <v>0</v>
      </c>
    </row>
    <row r="90101" ht="14.25" customHeight="1">
      <c r="A90101" s="3">
        <v>411442.0</v>
      </c>
      <c r="B90101" s="3">
        <v>9243.0</v>
      </c>
      <c r="C90101" s="70">
        <v>44282.62244212963</v>
      </c>
      <c r="D90101" s="3">
        <v>3318.0</v>
      </c>
      <c r="E90101" s="4">
        <v>0.0</v>
      </c>
      <c r="F90101" s="5">
        <f t="shared" si="1"/>
        <v>43923.46262</v>
      </c>
      <c r="G90101" s="6">
        <f t="shared" si="2"/>
        <v>0</v>
      </c>
    </row>
    <row r="90102" ht="14.25" customHeight="1">
      <c r="A90102" s="3">
        <v>411445.0</v>
      </c>
      <c r="B90102" s="3">
        <v>1727.0</v>
      </c>
      <c r="C90102" s="70">
        <v>44282.62560185185</v>
      </c>
      <c r="D90102" s="3">
        <v>10869.0</v>
      </c>
      <c r="E90102" s="4">
        <v>0.0</v>
      </c>
      <c r="F90102" s="5">
        <f t="shared" si="1"/>
        <v>44105.63899</v>
      </c>
      <c r="G90102" s="6">
        <f t="shared" si="2"/>
        <v>0</v>
      </c>
    </row>
    <row r="90103" ht="14.25" customHeight="1">
      <c r="A90103" s="3">
        <v>411446.0</v>
      </c>
      <c r="B90103" s="3">
        <v>3590.0</v>
      </c>
      <c r="C90103" s="70">
        <v>44282.62966435185</v>
      </c>
      <c r="D90103" s="3">
        <v>12950.0</v>
      </c>
      <c r="E90103" s="4">
        <v>1200.0</v>
      </c>
      <c r="F90103" s="5">
        <f t="shared" si="1"/>
        <v>44166.16981</v>
      </c>
      <c r="G90103" s="6">
        <f t="shared" si="2"/>
        <v>0</v>
      </c>
    </row>
    <row r="90104" ht="14.25" customHeight="1">
      <c r="A90104" s="3">
        <v>411448.0</v>
      </c>
      <c r="B90104" s="3">
        <v>8614.0</v>
      </c>
      <c r="C90104" s="70">
        <v>44282.63611111111</v>
      </c>
      <c r="D90104" s="3">
        <v>10897.0</v>
      </c>
      <c r="E90104" s="4">
        <v>1200.0</v>
      </c>
      <c r="F90104" s="5">
        <f t="shared" si="1"/>
        <v>44105.43853</v>
      </c>
      <c r="G90104" s="6">
        <f t="shared" si="2"/>
        <v>0</v>
      </c>
    </row>
    <row r="90105" ht="14.25" customHeight="1">
      <c r="A90105" s="3">
        <v>411455.0</v>
      </c>
      <c r="B90105" s="3">
        <v>5448.0</v>
      </c>
      <c r="C90105" s="70">
        <v>44282.6375</v>
      </c>
      <c r="D90105" s="3">
        <v>1811.0</v>
      </c>
      <c r="E90105" s="4">
        <v>1200.0</v>
      </c>
      <c r="F90105" s="5">
        <f t="shared" si="1"/>
        <v>44229.44537</v>
      </c>
      <c r="G90105" s="6">
        <f t="shared" si="2"/>
        <v>0</v>
      </c>
    </row>
    <row r="90106" ht="14.25" customHeight="1">
      <c r="A90106" s="3">
        <v>411457.0</v>
      </c>
      <c r="B90106" s="3">
        <v>10057.0</v>
      </c>
      <c r="C90106" s="70">
        <v>44282.63940972222</v>
      </c>
      <c r="D90106" s="3">
        <v>3224.0</v>
      </c>
      <c r="E90106" s="4">
        <v>1200.0</v>
      </c>
      <c r="F90106" s="5">
        <f t="shared" si="1"/>
        <v>44136.47023</v>
      </c>
      <c r="G90106" s="6">
        <f t="shared" si="2"/>
        <v>0</v>
      </c>
    </row>
    <row r="90107" ht="14.25" customHeight="1">
      <c r="A90107" s="3">
        <v>411462.0</v>
      </c>
      <c r="B90107" s="3">
        <v>4342.0</v>
      </c>
      <c r="C90107" s="70">
        <v>44282.64297453704</v>
      </c>
      <c r="D90107" s="3">
        <v>10630.0</v>
      </c>
      <c r="E90107" s="4">
        <v>1200.0</v>
      </c>
      <c r="F90107" s="5">
        <f t="shared" si="1"/>
        <v>44136.00322</v>
      </c>
      <c r="G90107" s="6">
        <f t="shared" si="2"/>
        <v>0</v>
      </c>
    </row>
    <row r="90108" ht="14.25" customHeight="1">
      <c r="A90108" s="3">
        <v>411465.0</v>
      </c>
      <c r="B90108" s="3">
        <v>10108.0</v>
      </c>
      <c r="C90108" s="70">
        <v>44282.64302083333</v>
      </c>
      <c r="D90108" s="3">
        <v>4339.0</v>
      </c>
      <c r="E90108" s="4">
        <v>1200.0</v>
      </c>
      <c r="F90108" s="5">
        <f t="shared" si="1"/>
        <v>44045.00009</v>
      </c>
      <c r="G90108" s="6">
        <f t="shared" si="2"/>
        <v>0</v>
      </c>
    </row>
    <row r="90109" ht="14.25" customHeight="1">
      <c r="A90109" s="3">
        <v>411470.0</v>
      </c>
      <c r="B90109" s="3">
        <v>13013.0</v>
      </c>
      <c r="C90109" s="70">
        <v>44282.64358796296</v>
      </c>
      <c r="D90109" s="3">
        <v>940.0</v>
      </c>
      <c r="E90109" s="4">
        <v>0.0</v>
      </c>
      <c r="F90109" s="5">
        <f t="shared" si="1"/>
        <v>44198.59797</v>
      </c>
      <c r="G90109" s="6">
        <f t="shared" si="2"/>
        <v>0</v>
      </c>
    </row>
    <row r="90110" ht="14.25" customHeight="1">
      <c r="A90110" s="3">
        <v>411473.0</v>
      </c>
      <c r="B90110" s="3">
        <v>255.0</v>
      </c>
      <c r="C90110" s="70">
        <v>44282.64707175926</v>
      </c>
      <c r="D90110" s="3">
        <v>6353.0</v>
      </c>
      <c r="E90110" s="4">
        <v>1200.0</v>
      </c>
      <c r="F90110" s="5">
        <f t="shared" si="1"/>
        <v>43891.16001</v>
      </c>
      <c r="G90110" s="6">
        <f t="shared" si="2"/>
        <v>0</v>
      </c>
    </row>
    <row r="90111" ht="14.25" customHeight="1">
      <c r="A90111" s="3">
        <v>411476.0</v>
      </c>
      <c r="B90111" s="3">
        <v>10447.0</v>
      </c>
      <c r="C90111" s="70">
        <v>44282.64738425926</v>
      </c>
      <c r="D90111" s="3">
        <v>3005.0</v>
      </c>
      <c r="E90111" s="4">
        <v>0.0</v>
      </c>
      <c r="F90111" s="5">
        <f t="shared" si="1"/>
        <v>44044.76353</v>
      </c>
      <c r="G90111" s="6">
        <f t="shared" si="2"/>
        <v>0</v>
      </c>
    </row>
    <row r="90112" ht="14.25" customHeight="1">
      <c r="A90112" s="3">
        <v>411479.0</v>
      </c>
      <c r="B90112" s="3">
        <v>12860.0</v>
      </c>
      <c r="C90112" s="70">
        <v>44282.6483912037</v>
      </c>
      <c r="D90112" s="3">
        <v>9889.0</v>
      </c>
      <c r="E90112" s="4">
        <v>0.0</v>
      </c>
      <c r="F90112" s="5">
        <f t="shared" si="1"/>
        <v>44166.99904</v>
      </c>
      <c r="G90112" s="6">
        <f t="shared" si="2"/>
        <v>0</v>
      </c>
    </row>
    <row r="90113" ht="14.25" customHeight="1">
      <c r="A90113" s="3">
        <v>411486.0</v>
      </c>
      <c r="B90113" s="3">
        <v>10176.0</v>
      </c>
      <c r="C90113" s="70">
        <v>44282.66172453704</v>
      </c>
      <c r="D90113" s="3">
        <v>10138.0</v>
      </c>
      <c r="E90113" s="4">
        <v>1200.0</v>
      </c>
      <c r="F90113" s="5">
        <f t="shared" si="1"/>
        <v>44230.8436</v>
      </c>
      <c r="G90113" s="6">
        <f t="shared" si="2"/>
        <v>0</v>
      </c>
    </row>
    <row r="90114" ht="14.25" customHeight="1">
      <c r="A90114" s="3">
        <v>411490.0</v>
      </c>
      <c r="B90114" s="3">
        <v>7029.0</v>
      </c>
      <c r="C90114" s="70">
        <v>44282.66346064815</v>
      </c>
      <c r="D90114" s="3">
        <v>4674.0</v>
      </c>
      <c r="E90114" s="4">
        <v>1200.0</v>
      </c>
      <c r="F90114" s="5">
        <f t="shared" si="1"/>
        <v>44075.01259</v>
      </c>
      <c r="G90114" s="6">
        <f t="shared" si="2"/>
        <v>0</v>
      </c>
    </row>
    <row r="90115" ht="14.25" customHeight="1">
      <c r="A90115" s="3">
        <v>411497.0</v>
      </c>
      <c r="B90115" s="3">
        <v>7084.0</v>
      </c>
      <c r="C90115" s="70">
        <v>44282.66476851852</v>
      </c>
      <c r="D90115" s="3">
        <v>5701.0</v>
      </c>
      <c r="E90115" s="4">
        <v>1200.0</v>
      </c>
      <c r="F90115" s="5">
        <f t="shared" si="1"/>
        <v>44166.40168</v>
      </c>
      <c r="G90115" s="6">
        <f t="shared" si="2"/>
        <v>0</v>
      </c>
    </row>
    <row r="90116" ht="14.25" customHeight="1">
      <c r="A90116" s="3">
        <v>411503.0</v>
      </c>
      <c r="B90116" s="3">
        <v>6797.0</v>
      </c>
      <c r="C90116" s="70">
        <v>44282.67293981482</v>
      </c>
      <c r="D90116" s="3">
        <v>8064.0</v>
      </c>
      <c r="E90116" s="4">
        <v>0.0</v>
      </c>
      <c r="F90116" s="5">
        <f t="shared" si="1"/>
        <v>43832.8762</v>
      </c>
      <c r="G90116" s="6">
        <f t="shared" si="2"/>
        <v>0</v>
      </c>
    </row>
    <row r="90117" ht="14.25" customHeight="1">
      <c r="A90117" s="3">
        <v>411509.0</v>
      </c>
      <c r="B90117" s="3">
        <v>8868.0</v>
      </c>
      <c r="C90117" s="70">
        <v>44282.67605324074</v>
      </c>
      <c r="D90117" s="3">
        <v>6230.0</v>
      </c>
      <c r="E90117" s="4">
        <v>0.0</v>
      </c>
      <c r="F90117" s="5">
        <f t="shared" si="1"/>
        <v>44256.05649</v>
      </c>
      <c r="G90117" s="6">
        <f t="shared" si="2"/>
        <v>0</v>
      </c>
    </row>
    <row r="90118" ht="14.25" customHeight="1">
      <c r="A90118" s="3">
        <v>411515.0</v>
      </c>
      <c r="B90118" s="3">
        <v>11219.0</v>
      </c>
      <c r="C90118" s="70">
        <v>44282.68040509259</v>
      </c>
      <c r="D90118" s="3">
        <v>2421.0</v>
      </c>
      <c r="E90118" s="4">
        <v>0.0</v>
      </c>
      <c r="F90118" s="5">
        <f t="shared" si="1"/>
        <v>44044.36852</v>
      </c>
      <c r="G90118" s="6">
        <f t="shared" si="2"/>
        <v>0</v>
      </c>
    </row>
    <row r="90119" ht="14.25" customHeight="1">
      <c r="A90119" s="3">
        <v>411519.0</v>
      </c>
      <c r="B90119" s="3">
        <v>10561.0</v>
      </c>
      <c r="C90119" s="70">
        <v>44282.68341435185</v>
      </c>
      <c r="D90119" s="3">
        <v>3506.0</v>
      </c>
      <c r="E90119" s="4">
        <v>1200.0</v>
      </c>
      <c r="F90119" s="5">
        <f t="shared" si="1"/>
        <v>44044.02965</v>
      </c>
      <c r="G90119" s="6">
        <f t="shared" si="2"/>
        <v>0</v>
      </c>
    </row>
    <row r="90120" ht="14.25" customHeight="1">
      <c r="A90120" s="3">
        <v>411521.0</v>
      </c>
      <c r="B90120" s="3">
        <v>4041.0</v>
      </c>
      <c r="C90120" s="70">
        <v>44282.68466435185</v>
      </c>
      <c r="D90120" s="3">
        <v>10783.0</v>
      </c>
      <c r="E90120" s="4">
        <v>1200.0</v>
      </c>
      <c r="F90120" s="5">
        <f t="shared" si="1"/>
        <v>43862.8385</v>
      </c>
      <c r="G90120" s="6">
        <f t="shared" si="2"/>
        <v>0</v>
      </c>
    </row>
    <row r="90121" ht="14.25" customHeight="1">
      <c r="A90121" s="3">
        <v>411527.0</v>
      </c>
      <c r="B90121" s="3">
        <v>1798.0</v>
      </c>
      <c r="C90121" s="70">
        <v>44282.68503472222</v>
      </c>
      <c r="D90121" s="3">
        <v>10192.0</v>
      </c>
      <c r="E90121" s="4">
        <v>0.0</v>
      </c>
      <c r="F90121" s="5">
        <f t="shared" si="1"/>
        <v>44013.0236</v>
      </c>
      <c r="G90121" s="6">
        <f t="shared" si="2"/>
        <v>0</v>
      </c>
    </row>
    <row r="90122" ht="14.25" customHeight="1">
      <c r="A90122" s="3">
        <v>411534.0</v>
      </c>
      <c r="B90122" s="3">
        <v>13113.0</v>
      </c>
      <c r="C90122" s="70">
        <v>44282.68762731482</v>
      </c>
      <c r="D90122" s="3">
        <v>1065.0</v>
      </c>
      <c r="E90122" s="4">
        <v>1200.0</v>
      </c>
      <c r="F90122" s="5">
        <f t="shared" si="1"/>
        <v>44105.01168</v>
      </c>
      <c r="G90122" s="6">
        <f t="shared" si="2"/>
        <v>0</v>
      </c>
    </row>
    <row r="90123" ht="14.25" customHeight="1">
      <c r="A90123" s="3">
        <v>411543.0</v>
      </c>
      <c r="B90123" s="3">
        <v>787.0</v>
      </c>
      <c r="C90123" s="70">
        <v>44282.69175925926</v>
      </c>
      <c r="D90123" s="3">
        <v>831.0</v>
      </c>
      <c r="E90123" s="4">
        <v>1200.0</v>
      </c>
      <c r="F90123" s="5">
        <f t="shared" si="1"/>
        <v>43952.33463</v>
      </c>
      <c r="G90123" s="6">
        <f t="shared" si="2"/>
        <v>0</v>
      </c>
    </row>
    <row r="90124" ht="14.25" customHeight="1">
      <c r="A90124" s="3">
        <v>411546.0</v>
      </c>
      <c r="B90124" s="3">
        <v>465.0</v>
      </c>
      <c r="C90124" s="70">
        <v>44282.69355324074</v>
      </c>
      <c r="D90124" s="3">
        <v>6631.0</v>
      </c>
      <c r="E90124" s="4">
        <v>0.0</v>
      </c>
      <c r="F90124" s="5">
        <f t="shared" si="1"/>
        <v>43952.97714</v>
      </c>
      <c r="G90124" s="6">
        <f t="shared" si="2"/>
        <v>0</v>
      </c>
    </row>
    <row r="90125" ht="14.25" customHeight="1">
      <c r="A90125" s="3">
        <v>411550.0</v>
      </c>
      <c r="B90125" s="3">
        <v>9167.0</v>
      </c>
      <c r="C90125" s="70">
        <v>44282.69487268518</v>
      </c>
      <c r="D90125" s="3">
        <v>12046.0</v>
      </c>
      <c r="E90125" s="4">
        <v>1200.0</v>
      </c>
      <c r="F90125" s="5">
        <f t="shared" si="1"/>
        <v>44228.55756</v>
      </c>
      <c r="G90125" s="6">
        <f t="shared" si="2"/>
        <v>0</v>
      </c>
    </row>
    <row r="90126" ht="14.25" customHeight="1">
      <c r="A90126" s="3">
        <v>411555.0</v>
      </c>
      <c r="B90126" s="3">
        <v>3559.0</v>
      </c>
      <c r="C90126" s="70">
        <v>44282.69496527778</v>
      </c>
      <c r="D90126" s="3">
        <v>4947.0</v>
      </c>
      <c r="E90126" s="4">
        <v>1200.0</v>
      </c>
      <c r="F90126" s="5">
        <f t="shared" si="1"/>
        <v>43983.62814</v>
      </c>
      <c r="G90126" s="6">
        <f t="shared" si="2"/>
        <v>0</v>
      </c>
    </row>
    <row r="90127" ht="14.25" customHeight="1">
      <c r="A90127" s="3">
        <v>411556.0</v>
      </c>
      <c r="B90127" s="3">
        <v>12193.0</v>
      </c>
      <c r="C90127" s="70">
        <v>44282.6982175926</v>
      </c>
      <c r="D90127" s="3">
        <v>10630.0</v>
      </c>
      <c r="E90127" s="4">
        <v>1200.0</v>
      </c>
      <c r="F90127" s="5">
        <f t="shared" si="1"/>
        <v>44136.00322</v>
      </c>
      <c r="G90127" s="6">
        <f t="shared" si="2"/>
        <v>0</v>
      </c>
    </row>
    <row r="90128" ht="14.25" customHeight="1">
      <c r="A90128" s="3">
        <v>411557.0</v>
      </c>
      <c r="B90128" s="3">
        <v>8666.0</v>
      </c>
      <c r="C90128" s="70">
        <v>44282.69979166667</v>
      </c>
      <c r="D90128" s="3">
        <v>8364.0</v>
      </c>
      <c r="E90128" s="4">
        <v>1200.0</v>
      </c>
      <c r="F90128" s="5">
        <f t="shared" si="1"/>
        <v>44197.98635</v>
      </c>
      <c r="G90128" s="6">
        <f t="shared" si="2"/>
        <v>0</v>
      </c>
    </row>
    <row r="90129" ht="14.25" customHeight="1">
      <c r="A90129" s="3">
        <v>411559.0</v>
      </c>
      <c r="B90129" s="3">
        <v>3301.0</v>
      </c>
      <c r="C90129" s="70">
        <v>44282.70190972222</v>
      </c>
      <c r="D90129" s="3">
        <v>4522.0</v>
      </c>
      <c r="E90129" s="4">
        <v>1200.0</v>
      </c>
      <c r="F90129" s="5">
        <f t="shared" si="1"/>
        <v>44136.15308</v>
      </c>
      <c r="G90129" s="6">
        <f t="shared" si="2"/>
        <v>0</v>
      </c>
    </row>
    <row r="90130" ht="14.25" customHeight="1">
      <c r="A90130" s="3">
        <v>411564.0</v>
      </c>
      <c r="B90130" s="3">
        <v>10029.0</v>
      </c>
      <c r="C90130" s="70">
        <v>44282.70327546296</v>
      </c>
      <c r="D90130" s="3">
        <v>2025.0</v>
      </c>
      <c r="E90130" s="4">
        <v>1200.0</v>
      </c>
      <c r="F90130" s="5">
        <f t="shared" si="1"/>
        <v>44229.31661</v>
      </c>
      <c r="G90130" s="6">
        <f t="shared" si="2"/>
        <v>0</v>
      </c>
    </row>
    <row r="90131" ht="14.25" customHeight="1">
      <c r="A90131" s="3">
        <v>411567.0</v>
      </c>
      <c r="B90131" s="3">
        <v>8615.0</v>
      </c>
      <c r="C90131" s="70">
        <v>44282.70396990741</v>
      </c>
      <c r="D90131" s="3">
        <v>1570.0</v>
      </c>
      <c r="E90131" s="4">
        <v>0.0</v>
      </c>
      <c r="F90131" s="5">
        <f t="shared" si="1"/>
        <v>43891.10543</v>
      </c>
      <c r="G90131" s="6">
        <f t="shared" si="2"/>
        <v>0</v>
      </c>
    </row>
    <row r="90132" ht="14.25" customHeight="1">
      <c r="A90132" s="3">
        <v>411574.0</v>
      </c>
      <c r="B90132" s="3">
        <v>6751.0</v>
      </c>
      <c r="C90132" s="70">
        <v>44282.70502314815</v>
      </c>
      <c r="D90132" s="3">
        <v>3224.0</v>
      </c>
      <c r="E90132" s="4">
        <v>1200.0</v>
      </c>
      <c r="F90132" s="5">
        <f t="shared" si="1"/>
        <v>44136.47023</v>
      </c>
      <c r="G90132" s="6">
        <f t="shared" si="2"/>
        <v>0</v>
      </c>
    </row>
    <row r="90133" ht="14.25" customHeight="1">
      <c r="A90133" s="3">
        <v>411578.0</v>
      </c>
      <c r="B90133" s="3">
        <v>2270.0</v>
      </c>
      <c r="C90133" s="70">
        <v>44282.7063425926</v>
      </c>
      <c r="D90133" s="3">
        <v>2780.0</v>
      </c>
      <c r="E90133" s="4">
        <v>0.0</v>
      </c>
      <c r="F90133" s="5">
        <f t="shared" si="1"/>
        <v>44044.35063</v>
      </c>
      <c r="G90133" s="6">
        <f t="shared" si="2"/>
        <v>0</v>
      </c>
    </row>
    <row r="90134" ht="14.25" customHeight="1">
      <c r="A90134" s="3">
        <v>411584.0</v>
      </c>
      <c r="B90134" s="3">
        <v>12173.0</v>
      </c>
      <c r="C90134" s="70">
        <v>44282.70832175926</v>
      </c>
      <c r="D90134" s="3">
        <v>4522.0</v>
      </c>
      <c r="E90134" s="4">
        <v>1200.0</v>
      </c>
      <c r="F90134" s="5">
        <f t="shared" si="1"/>
        <v>44136.15308</v>
      </c>
      <c r="G90134" s="6">
        <f t="shared" si="2"/>
        <v>0</v>
      </c>
    </row>
    <row r="90135" ht="14.25" customHeight="1">
      <c r="A90135" s="3">
        <v>411585.0</v>
      </c>
      <c r="B90135" s="3">
        <v>5396.0</v>
      </c>
      <c r="C90135" s="70">
        <v>44282.70851851852</v>
      </c>
      <c r="D90135" s="3">
        <v>5272.0</v>
      </c>
      <c r="E90135" s="4">
        <v>0.0</v>
      </c>
      <c r="F90135" s="5">
        <f t="shared" si="1"/>
        <v>44136.19913</v>
      </c>
      <c r="G90135" s="6">
        <f t="shared" si="2"/>
        <v>0</v>
      </c>
    </row>
    <row r="90136" ht="14.25" customHeight="1">
      <c r="A90136" s="3">
        <v>411592.0</v>
      </c>
      <c r="B90136" s="3">
        <v>1554.0</v>
      </c>
      <c r="C90136" s="70">
        <v>44282.70866898148</v>
      </c>
      <c r="D90136" s="3">
        <v>4725.0</v>
      </c>
      <c r="E90136" s="4">
        <v>1200.0</v>
      </c>
      <c r="F90136" s="5">
        <f t="shared" si="1"/>
        <v>44229.47729</v>
      </c>
      <c r="G90136" s="6">
        <f t="shared" si="2"/>
        <v>0</v>
      </c>
    </row>
    <row r="90137" ht="14.25" customHeight="1">
      <c r="A90137" s="3">
        <v>411597.0</v>
      </c>
      <c r="B90137" s="3">
        <v>9864.0</v>
      </c>
      <c r="C90137" s="70">
        <v>44282.71537037037</v>
      </c>
      <c r="D90137" s="3">
        <v>1570.0</v>
      </c>
      <c r="E90137" s="4">
        <v>0.0</v>
      </c>
      <c r="F90137" s="5">
        <f t="shared" si="1"/>
        <v>43891.10543</v>
      </c>
      <c r="G90137" s="6">
        <f t="shared" si="2"/>
        <v>0</v>
      </c>
    </row>
    <row r="90138" ht="14.25" customHeight="1">
      <c r="A90138" s="3">
        <v>411599.0</v>
      </c>
      <c r="B90138" s="3">
        <v>13886.0</v>
      </c>
      <c r="C90138" s="70">
        <v>44282.71670138889</v>
      </c>
      <c r="D90138" s="3">
        <v>11664.0</v>
      </c>
      <c r="E90138" s="4">
        <v>1200.0</v>
      </c>
      <c r="F90138" s="5">
        <f t="shared" si="1"/>
        <v>44105.66017</v>
      </c>
      <c r="G90138" s="6">
        <f t="shared" si="2"/>
        <v>0</v>
      </c>
    </row>
    <row r="90139" ht="14.25" customHeight="1">
      <c r="A90139" s="3">
        <v>411601.0</v>
      </c>
      <c r="B90139" s="3">
        <v>3867.0</v>
      </c>
      <c r="C90139" s="70">
        <v>44282.71877314815</v>
      </c>
      <c r="D90139" s="3">
        <v>4758.0</v>
      </c>
      <c r="E90139" s="4">
        <v>0.0</v>
      </c>
      <c r="F90139" s="5">
        <f t="shared" si="1"/>
        <v>43838.47638</v>
      </c>
      <c r="G90139" s="6">
        <f t="shared" si="2"/>
        <v>0</v>
      </c>
    </row>
    <row r="90140" ht="14.25" customHeight="1">
      <c r="A90140" s="3">
        <v>411606.0</v>
      </c>
      <c r="B90140" s="3">
        <v>1752.0</v>
      </c>
      <c r="C90140" s="70">
        <v>44282.72420138889</v>
      </c>
      <c r="D90140" s="3">
        <v>11339.0</v>
      </c>
      <c r="E90140" s="4">
        <v>1200.0</v>
      </c>
      <c r="F90140" s="5">
        <f t="shared" si="1"/>
        <v>44136.27751</v>
      </c>
      <c r="G90140" s="6">
        <f t="shared" si="2"/>
        <v>0</v>
      </c>
    </row>
    <row r="90141" ht="14.25" customHeight="1">
      <c r="A90141" s="3">
        <v>411611.0</v>
      </c>
      <c r="B90141" s="3">
        <v>356.0</v>
      </c>
      <c r="C90141" s="70">
        <v>44282.72539351852</v>
      </c>
      <c r="D90141" s="3">
        <v>12897.0</v>
      </c>
      <c r="E90141" s="4">
        <v>1200.0</v>
      </c>
      <c r="F90141" s="5">
        <f t="shared" si="1"/>
        <v>44198.16616</v>
      </c>
      <c r="G90141" s="6">
        <f t="shared" si="2"/>
        <v>0</v>
      </c>
    </row>
    <row r="90142" ht="14.25" customHeight="1">
      <c r="A90142" s="3">
        <v>411617.0</v>
      </c>
      <c r="B90142" s="3">
        <v>12404.0</v>
      </c>
      <c r="C90142" s="70">
        <v>44282.72600694445</v>
      </c>
      <c r="D90142" s="3">
        <v>1849.0</v>
      </c>
      <c r="E90142" s="4">
        <v>0.0</v>
      </c>
      <c r="F90142" s="5">
        <f t="shared" si="1"/>
        <v>44013.14606</v>
      </c>
      <c r="G90142" s="6">
        <f t="shared" si="2"/>
        <v>0</v>
      </c>
    </row>
    <row r="90143" ht="14.25" customHeight="1">
      <c r="A90143" s="3">
        <v>411624.0</v>
      </c>
      <c r="B90143" s="3">
        <v>8059.0</v>
      </c>
      <c r="C90143" s="70">
        <v>44282.73086805556</v>
      </c>
      <c r="D90143" s="3">
        <v>7281.0</v>
      </c>
      <c r="E90143" s="4">
        <v>1200.0</v>
      </c>
      <c r="F90143" s="5">
        <f t="shared" si="1"/>
        <v>44136.28726</v>
      </c>
      <c r="G90143" s="6">
        <f t="shared" si="2"/>
        <v>0</v>
      </c>
    </row>
    <row r="90144" ht="14.25" customHeight="1">
      <c r="A90144" s="3">
        <v>411631.0</v>
      </c>
      <c r="B90144" s="3">
        <v>1856.0</v>
      </c>
      <c r="C90144" s="70">
        <v>44282.73278935185</v>
      </c>
      <c r="D90144" s="3">
        <v>1570.0</v>
      </c>
      <c r="E90144" s="4">
        <v>1200.0</v>
      </c>
      <c r="F90144" s="5">
        <f t="shared" si="1"/>
        <v>43891.10543</v>
      </c>
      <c r="G90144" s="6">
        <f t="shared" si="2"/>
        <v>0</v>
      </c>
    </row>
    <row r="90145" ht="14.25" customHeight="1">
      <c r="A90145" s="3">
        <v>411633.0</v>
      </c>
      <c r="B90145" s="3">
        <v>11834.0</v>
      </c>
      <c r="C90145" s="70">
        <v>44282.73388888889</v>
      </c>
      <c r="D90145" s="3">
        <v>4236.0</v>
      </c>
      <c r="E90145" s="4">
        <v>0.0</v>
      </c>
      <c r="F90145" s="5">
        <f t="shared" si="1"/>
        <v>44013.68216</v>
      </c>
      <c r="G90145" s="6">
        <f t="shared" si="2"/>
        <v>0</v>
      </c>
    </row>
    <row r="90146" ht="14.25" customHeight="1">
      <c r="A90146" s="3">
        <v>411640.0</v>
      </c>
      <c r="B90146" s="3">
        <v>524.0</v>
      </c>
      <c r="C90146" s="70">
        <v>44282.73449074074</v>
      </c>
      <c r="D90146" s="3">
        <v>11110.0</v>
      </c>
      <c r="E90146" s="4">
        <v>0.0</v>
      </c>
      <c r="F90146" s="5">
        <f t="shared" si="1"/>
        <v>44197.16916</v>
      </c>
      <c r="G90146" s="6">
        <f t="shared" si="2"/>
        <v>0</v>
      </c>
    </row>
    <row r="90147" ht="14.25" customHeight="1">
      <c r="A90147" s="3">
        <v>411644.0</v>
      </c>
      <c r="B90147" s="3">
        <v>2075.0</v>
      </c>
      <c r="C90147" s="70">
        <v>44282.74336805556</v>
      </c>
      <c r="D90147" s="3">
        <v>9597.0</v>
      </c>
      <c r="E90147" s="4">
        <v>1200.0</v>
      </c>
      <c r="F90147" s="5">
        <f t="shared" si="1"/>
        <v>44044.82112</v>
      </c>
      <c r="G90147" s="6">
        <f t="shared" si="2"/>
        <v>0</v>
      </c>
    </row>
    <row r="90148" ht="14.25" customHeight="1">
      <c r="A90148" s="3">
        <v>411650.0</v>
      </c>
      <c r="B90148" s="3">
        <v>4648.0</v>
      </c>
      <c r="C90148" s="70">
        <v>44282.74350694445</v>
      </c>
      <c r="D90148" s="3">
        <v>8727.0</v>
      </c>
      <c r="E90148" s="4">
        <v>1200.0</v>
      </c>
      <c r="F90148" s="5">
        <f t="shared" si="1"/>
        <v>44198.15477</v>
      </c>
      <c r="G90148" s="6">
        <f t="shared" si="2"/>
        <v>0</v>
      </c>
    </row>
    <row r="90149" ht="14.25" customHeight="1">
      <c r="A90149" s="3">
        <v>411652.0</v>
      </c>
      <c r="B90149" s="3">
        <v>8257.0</v>
      </c>
      <c r="C90149" s="70">
        <v>44282.74479166666</v>
      </c>
      <c r="D90149" s="3">
        <v>638.0</v>
      </c>
      <c r="E90149" s="4">
        <v>960.0</v>
      </c>
      <c r="F90149" s="5">
        <f t="shared" si="1"/>
        <v>44166.57579</v>
      </c>
      <c r="G90149" s="6">
        <f t="shared" si="2"/>
        <v>0</v>
      </c>
    </row>
    <row r="90150" ht="14.25" customHeight="1">
      <c r="A90150" s="3">
        <v>411656.0</v>
      </c>
      <c r="B90150" s="3">
        <v>5474.0</v>
      </c>
      <c r="C90150" s="70">
        <v>44282.74695601852</v>
      </c>
      <c r="D90150" s="3">
        <v>2338.0</v>
      </c>
      <c r="E90150" s="4">
        <v>1200.0</v>
      </c>
      <c r="F90150" s="5">
        <f t="shared" si="1"/>
        <v>43952.0159</v>
      </c>
      <c r="G90150" s="6">
        <f t="shared" si="2"/>
        <v>0</v>
      </c>
    </row>
    <row r="90151" ht="14.25" customHeight="1">
      <c r="A90151" s="3">
        <v>411659.0</v>
      </c>
      <c r="B90151" s="3">
        <v>3017.0</v>
      </c>
      <c r="C90151" s="70">
        <v>44282.74850694444</v>
      </c>
      <c r="D90151" s="3">
        <v>8590.0</v>
      </c>
      <c r="E90151" s="4">
        <v>1200.0</v>
      </c>
      <c r="F90151" s="5">
        <f t="shared" si="1"/>
        <v>44136.29326</v>
      </c>
      <c r="G90151" s="6">
        <f t="shared" si="2"/>
        <v>0</v>
      </c>
    </row>
    <row r="90152" ht="14.25" customHeight="1">
      <c r="A90152" s="3">
        <v>411664.0</v>
      </c>
      <c r="B90152" s="3">
        <v>9495.0</v>
      </c>
      <c r="C90152" s="70">
        <v>44282.74915509259</v>
      </c>
      <c r="D90152" s="3">
        <v>2343.0</v>
      </c>
      <c r="E90152" s="4">
        <v>960.0</v>
      </c>
      <c r="F90152" s="5">
        <f t="shared" si="1"/>
        <v>43952.03303</v>
      </c>
      <c r="G90152" s="6">
        <f t="shared" si="2"/>
        <v>0</v>
      </c>
    </row>
    <row r="90153" ht="14.25" customHeight="1">
      <c r="A90153" s="3">
        <v>411669.0</v>
      </c>
      <c r="B90153" s="3">
        <v>12276.0</v>
      </c>
      <c r="C90153" s="70">
        <v>44282.75383101852</v>
      </c>
      <c r="D90153" s="3">
        <v>3593.0</v>
      </c>
      <c r="E90153" s="4">
        <v>1200.0</v>
      </c>
      <c r="F90153" s="5">
        <f t="shared" si="1"/>
        <v>44257.72771</v>
      </c>
      <c r="G90153" s="6">
        <f t="shared" si="2"/>
        <v>0</v>
      </c>
    </row>
    <row r="90154" ht="14.25" customHeight="1">
      <c r="A90154" s="3">
        <v>411670.0</v>
      </c>
      <c r="B90154" s="3">
        <v>296.0</v>
      </c>
      <c r="C90154" s="70">
        <v>44282.76244212963</v>
      </c>
      <c r="D90154" s="3">
        <v>7878.0</v>
      </c>
      <c r="E90154" s="4">
        <v>1200.0</v>
      </c>
      <c r="F90154" s="5">
        <f t="shared" si="1"/>
        <v>43891.07046</v>
      </c>
      <c r="G90154" s="6">
        <f t="shared" si="2"/>
        <v>0</v>
      </c>
    </row>
    <row r="90155" ht="14.25" customHeight="1">
      <c r="A90155" s="3">
        <v>411672.0</v>
      </c>
      <c r="B90155" s="3">
        <v>6553.0</v>
      </c>
      <c r="C90155" s="70">
        <v>44282.76559027778</v>
      </c>
      <c r="D90155" s="3">
        <v>7343.0</v>
      </c>
      <c r="E90155" s="4">
        <v>1200.0</v>
      </c>
      <c r="F90155" s="5">
        <f t="shared" si="1"/>
        <v>44166.25294</v>
      </c>
      <c r="G90155" s="6">
        <f t="shared" si="2"/>
        <v>0</v>
      </c>
    </row>
    <row r="90156" ht="14.25" customHeight="1">
      <c r="A90156" s="3">
        <v>411677.0</v>
      </c>
      <c r="B90156" s="3">
        <v>13130.0</v>
      </c>
      <c r="C90156" s="70">
        <v>44282.76795138889</v>
      </c>
      <c r="D90156" s="3">
        <v>13184.0</v>
      </c>
      <c r="E90156" s="4">
        <v>1200.0</v>
      </c>
      <c r="F90156" s="5">
        <f t="shared" si="1"/>
        <v>43832.85829</v>
      </c>
      <c r="G90156" s="6">
        <f t="shared" si="2"/>
        <v>0</v>
      </c>
    </row>
    <row r="90157" ht="14.25" customHeight="1">
      <c r="A90157" s="3">
        <v>411682.0</v>
      </c>
      <c r="B90157" s="3">
        <v>5379.0</v>
      </c>
      <c r="C90157" s="70">
        <v>44282.76993055556</v>
      </c>
      <c r="D90157" s="3">
        <v>4797.0</v>
      </c>
      <c r="E90157" s="4">
        <v>1200.0</v>
      </c>
      <c r="F90157" s="5">
        <f t="shared" si="1"/>
        <v>44075.11093</v>
      </c>
      <c r="G90157" s="6">
        <f t="shared" si="2"/>
        <v>0</v>
      </c>
    </row>
    <row r="90158" ht="14.25" customHeight="1">
      <c r="A90158" s="3">
        <v>411686.0</v>
      </c>
      <c r="B90158" s="3">
        <v>8570.0</v>
      </c>
      <c r="C90158" s="70">
        <v>44282.77055555556</v>
      </c>
      <c r="D90158" s="3">
        <v>7062.0</v>
      </c>
      <c r="E90158" s="4">
        <v>1200.0</v>
      </c>
      <c r="F90158" s="5">
        <f t="shared" si="1"/>
        <v>43832.0402</v>
      </c>
      <c r="G90158" s="6">
        <f t="shared" si="2"/>
        <v>0</v>
      </c>
    </row>
    <row r="90159" ht="14.25" customHeight="1">
      <c r="A90159" s="3">
        <v>411691.0</v>
      </c>
      <c r="B90159" s="3">
        <v>11775.0</v>
      </c>
      <c r="C90159" s="70">
        <v>44282.77806712963</v>
      </c>
      <c r="D90159" s="3">
        <v>10080.0</v>
      </c>
      <c r="E90159" s="4">
        <v>0.0</v>
      </c>
      <c r="F90159" s="5">
        <f t="shared" si="1"/>
        <v>44044.26434</v>
      </c>
      <c r="G90159" s="6">
        <f t="shared" si="2"/>
        <v>0</v>
      </c>
    </row>
    <row r="90160" ht="14.25" customHeight="1">
      <c r="A90160" s="3">
        <v>411692.0</v>
      </c>
      <c r="B90160" s="3">
        <v>852.0</v>
      </c>
      <c r="C90160" s="70">
        <v>44282.7784837963</v>
      </c>
      <c r="D90160" s="3">
        <v>12878.0</v>
      </c>
      <c r="E90160" s="4">
        <v>1200.0</v>
      </c>
      <c r="F90160" s="5">
        <f t="shared" si="1"/>
        <v>44198.52742</v>
      </c>
      <c r="G90160" s="6">
        <f t="shared" si="2"/>
        <v>0</v>
      </c>
    </row>
    <row r="90161" ht="14.25" customHeight="1">
      <c r="A90161" s="3">
        <v>411699.0</v>
      </c>
      <c r="B90161" s="3">
        <v>5007.0</v>
      </c>
      <c r="C90161" s="70">
        <v>44282.78138888889</v>
      </c>
      <c r="D90161" s="3">
        <v>10347.0</v>
      </c>
      <c r="E90161" s="4">
        <v>1200.0</v>
      </c>
      <c r="F90161" s="5">
        <f t="shared" si="1"/>
        <v>44076.12495</v>
      </c>
      <c r="G90161" s="6">
        <f t="shared" si="2"/>
        <v>0</v>
      </c>
    </row>
    <row r="90162" ht="14.25" customHeight="1">
      <c r="A90162" s="3">
        <v>411705.0</v>
      </c>
      <c r="B90162" s="3">
        <v>1201.0</v>
      </c>
      <c r="C90162" s="70">
        <v>44282.78209490741</v>
      </c>
      <c r="D90162" s="3">
        <v>11339.0</v>
      </c>
      <c r="E90162" s="4">
        <v>1200.0</v>
      </c>
      <c r="F90162" s="5">
        <f t="shared" si="1"/>
        <v>44136.27751</v>
      </c>
      <c r="G90162" s="6">
        <f t="shared" si="2"/>
        <v>0</v>
      </c>
    </row>
    <row r="90163" ht="14.25" customHeight="1">
      <c r="A90163" s="3">
        <v>411712.0</v>
      </c>
      <c r="B90163" s="3">
        <v>7026.0</v>
      </c>
      <c r="C90163" s="70">
        <v>44282.78438657407</v>
      </c>
      <c r="D90163" s="3">
        <v>5709.0</v>
      </c>
      <c r="E90163" s="4">
        <v>0.0</v>
      </c>
      <c r="F90163" s="5">
        <f t="shared" si="1"/>
        <v>44166.08137</v>
      </c>
      <c r="G90163" s="6">
        <f t="shared" si="2"/>
        <v>0</v>
      </c>
    </row>
    <row r="90164" ht="14.25" customHeight="1">
      <c r="A90164" s="3">
        <v>411718.0</v>
      </c>
      <c r="B90164" s="3">
        <v>4495.0</v>
      </c>
      <c r="C90164" s="70">
        <v>44282.78517361111</v>
      </c>
      <c r="D90164" s="3">
        <v>5952.0</v>
      </c>
      <c r="E90164" s="4">
        <v>1200.0</v>
      </c>
      <c r="F90164" s="5">
        <f t="shared" si="1"/>
        <v>44013.28098</v>
      </c>
      <c r="G90164" s="6">
        <f t="shared" si="2"/>
        <v>0</v>
      </c>
    </row>
    <row r="90165" ht="14.25" customHeight="1">
      <c r="A90165" s="3">
        <v>411722.0</v>
      </c>
      <c r="B90165" s="3">
        <v>3901.0</v>
      </c>
      <c r="C90165" s="70">
        <v>44282.78998842592</v>
      </c>
      <c r="D90165" s="3">
        <v>12504.0</v>
      </c>
      <c r="E90165" s="4">
        <v>0.0</v>
      </c>
      <c r="F90165" s="5">
        <f t="shared" si="1"/>
        <v>43833.39757</v>
      </c>
      <c r="G90165" s="6">
        <f t="shared" si="2"/>
        <v>0</v>
      </c>
    </row>
    <row r="90166" ht="14.25" customHeight="1">
      <c r="A90166" s="3">
        <v>411724.0</v>
      </c>
      <c r="B90166" s="3">
        <v>1707.0</v>
      </c>
      <c r="C90166" s="70">
        <v>44282.7944212963</v>
      </c>
      <c r="D90166" s="3">
        <v>638.0</v>
      </c>
      <c r="E90166" s="4">
        <v>0.0</v>
      </c>
      <c r="F90166" s="5">
        <f t="shared" si="1"/>
        <v>44166.57579</v>
      </c>
      <c r="G90166" s="6">
        <f t="shared" si="2"/>
        <v>0</v>
      </c>
    </row>
    <row r="90167" ht="14.25" customHeight="1">
      <c r="A90167" s="3">
        <v>411731.0</v>
      </c>
      <c r="B90167" s="3">
        <v>6935.0</v>
      </c>
      <c r="C90167" s="70">
        <v>44282.79592592592</v>
      </c>
      <c r="D90167" s="3">
        <v>9086.0</v>
      </c>
      <c r="E90167" s="4">
        <v>0.0</v>
      </c>
      <c r="F90167" s="5">
        <f t="shared" si="1"/>
        <v>43952.75179</v>
      </c>
      <c r="G90167" s="6">
        <f t="shared" si="2"/>
        <v>0</v>
      </c>
    </row>
    <row r="90168" ht="14.25" customHeight="1">
      <c r="A90168" s="3">
        <v>411737.0</v>
      </c>
      <c r="B90168" s="3">
        <v>6187.0</v>
      </c>
      <c r="C90168" s="70">
        <v>44282.79787037037</v>
      </c>
      <c r="D90168" s="3">
        <v>2251.0</v>
      </c>
      <c r="E90168" s="4">
        <v>1200.0</v>
      </c>
      <c r="F90168" s="5">
        <f t="shared" si="1"/>
        <v>43923.15227</v>
      </c>
      <c r="G90168" s="6">
        <f t="shared" si="2"/>
        <v>0</v>
      </c>
    </row>
    <row r="90169" ht="14.25" customHeight="1">
      <c r="A90169" s="3">
        <v>411743.0</v>
      </c>
      <c r="B90169" s="3">
        <v>7420.0</v>
      </c>
      <c r="C90169" s="70">
        <v>44282.80131944444</v>
      </c>
      <c r="D90169" s="3">
        <v>5166.0</v>
      </c>
      <c r="E90169" s="4">
        <v>1200.0</v>
      </c>
      <c r="F90169" s="5">
        <f t="shared" si="1"/>
        <v>44197.42825</v>
      </c>
      <c r="G90169" s="6">
        <f t="shared" si="2"/>
        <v>0</v>
      </c>
    </row>
    <row r="90170" ht="14.25" customHeight="1">
      <c r="A90170" s="3">
        <v>411746.0</v>
      </c>
      <c r="B90170" s="3">
        <v>13914.0</v>
      </c>
      <c r="C90170" s="70">
        <v>44282.80203703704</v>
      </c>
      <c r="D90170" s="3">
        <v>7629.0</v>
      </c>
      <c r="E90170" s="4">
        <v>1200.0</v>
      </c>
      <c r="F90170" s="5">
        <f t="shared" si="1"/>
        <v>43986.25663</v>
      </c>
      <c r="G90170" s="6">
        <f t="shared" si="2"/>
        <v>0</v>
      </c>
    </row>
    <row r="90171" ht="14.25" customHeight="1">
      <c r="A90171" s="3">
        <v>411748.0</v>
      </c>
      <c r="B90171" s="3">
        <v>2719.0</v>
      </c>
      <c r="C90171" s="70">
        <v>44282.80675925926</v>
      </c>
      <c r="D90171" s="3">
        <v>4283.0</v>
      </c>
      <c r="E90171" s="4">
        <v>1200.0</v>
      </c>
      <c r="F90171" s="5">
        <f t="shared" si="1"/>
        <v>43983.64959</v>
      </c>
      <c r="G90171" s="6">
        <f t="shared" si="2"/>
        <v>0</v>
      </c>
    </row>
    <row r="90172" ht="14.25" customHeight="1">
      <c r="A90172" s="3">
        <v>411749.0</v>
      </c>
      <c r="B90172" s="3">
        <v>10509.0</v>
      </c>
      <c r="C90172" s="70">
        <v>44282.80827546296</v>
      </c>
      <c r="D90172" s="3">
        <v>2807.0</v>
      </c>
      <c r="E90172" s="4">
        <v>1200.0</v>
      </c>
      <c r="F90172" s="5">
        <f t="shared" si="1"/>
        <v>44044.63545</v>
      </c>
      <c r="G90172" s="6">
        <f t="shared" si="2"/>
        <v>0</v>
      </c>
    </row>
    <row r="90173" ht="14.25" customHeight="1">
      <c r="A90173" s="3">
        <v>411750.0</v>
      </c>
      <c r="B90173" s="3">
        <v>1496.0</v>
      </c>
      <c r="C90173" s="70">
        <v>44282.8085300926</v>
      </c>
      <c r="D90173" s="3">
        <v>10897.0</v>
      </c>
      <c r="E90173" s="4">
        <v>1200.0</v>
      </c>
      <c r="F90173" s="5">
        <f t="shared" si="1"/>
        <v>44105.43853</v>
      </c>
      <c r="G90173" s="6">
        <f t="shared" si="2"/>
        <v>0</v>
      </c>
    </row>
    <row r="90174" ht="14.25" customHeight="1">
      <c r="A90174" s="3">
        <v>411756.0</v>
      </c>
      <c r="B90174" s="3">
        <v>658.0</v>
      </c>
      <c r="C90174" s="70">
        <v>44282.80986111111</v>
      </c>
      <c r="D90174" s="3">
        <v>10080.0</v>
      </c>
      <c r="E90174" s="4">
        <v>0.0</v>
      </c>
      <c r="F90174" s="5">
        <f t="shared" si="1"/>
        <v>44044.26434</v>
      </c>
      <c r="G90174" s="6">
        <f t="shared" si="2"/>
        <v>0</v>
      </c>
    </row>
    <row r="90175" ht="14.25" customHeight="1">
      <c r="A90175" s="3">
        <v>411760.0</v>
      </c>
      <c r="B90175" s="3">
        <v>5461.0</v>
      </c>
      <c r="C90175" s="70">
        <v>44282.81304398148</v>
      </c>
      <c r="D90175" s="3">
        <v>1570.0</v>
      </c>
      <c r="E90175" s="4">
        <v>0.0</v>
      </c>
      <c r="F90175" s="5">
        <f t="shared" si="1"/>
        <v>43891.10543</v>
      </c>
      <c r="G90175" s="6">
        <f t="shared" si="2"/>
        <v>0</v>
      </c>
    </row>
    <row r="90176" ht="14.25" customHeight="1">
      <c r="A90176" s="3">
        <v>411764.0</v>
      </c>
      <c r="B90176" s="3">
        <v>1823.0</v>
      </c>
      <c r="C90176" s="70">
        <v>44282.81775462963</v>
      </c>
      <c r="D90176" s="3">
        <v>5272.0</v>
      </c>
      <c r="E90176" s="4">
        <v>1200.0</v>
      </c>
      <c r="F90176" s="5">
        <f t="shared" si="1"/>
        <v>44136.19913</v>
      </c>
      <c r="G90176" s="6">
        <f t="shared" si="2"/>
        <v>0</v>
      </c>
    </row>
    <row r="90177" ht="14.25" customHeight="1">
      <c r="A90177" s="3">
        <v>411768.0</v>
      </c>
      <c r="B90177" s="3">
        <v>10079.0</v>
      </c>
      <c r="C90177" s="70">
        <v>44282.81810185185</v>
      </c>
      <c r="D90177" s="3">
        <v>4946.0</v>
      </c>
      <c r="E90177" s="4">
        <v>0.0</v>
      </c>
      <c r="F90177" s="5">
        <f t="shared" si="1"/>
        <v>44013.95269</v>
      </c>
      <c r="G90177" s="6">
        <f t="shared" si="2"/>
        <v>0</v>
      </c>
    </row>
    <row r="90178" ht="14.25" customHeight="1">
      <c r="A90178" s="3">
        <v>411774.0</v>
      </c>
      <c r="B90178" s="3">
        <v>4918.0</v>
      </c>
      <c r="C90178" s="70">
        <v>44282.82767361111</v>
      </c>
      <c r="D90178" s="3">
        <v>7492.0</v>
      </c>
      <c r="E90178" s="4">
        <v>1200.0</v>
      </c>
      <c r="F90178" s="5">
        <f t="shared" si="1"/>
        <v>44256.98264</v>
      </c>
      <c r="G90178" s="6">
        <f t="shared" si="2"/>
        <v>0</v>
      </c>
    </row>
    <row r="90179" ht="14.25" customHeight="1">
      <c r="A90179" s="3">
        <v>411778.0</v>
      </c>
      <c r="B90179" s="3">
        <v>10759.0</v>
      </c>
      <c r="C90179" s="70">
        <v>44282.82774305555</v>
      </c>
      <c r="D90179" s="3">
        <v>12878.0</v>
      </c>
      <c r="E90179" s="4">
        <v>960.0</v>
      </c>
      <c r="F90179" s="5">
        <f t="shared" si="1"/>
        <v>44198.52742</v>
      </c>
      <c r="G90179" s="6">
        <f t="shared" si="2"/>
        <v>0</v>
      </c>
    </row>
    <row r="90180" ht="14.25" customHeight="1">
      <c r="A90180" s="3">
        <v>411780.0</v>
      </c>
      <c r="B90180" s="3">
        <v>10457.0</v>
      </c>
      <c r="C90180" s="70">
        <v>44282.83627314815</v>
      </c>
      <c r="D90180" s="3">
        <v>12523.0</v>
      </c>
      <c r="E90180" s="4">
        <v>1200.0</v>
      </c>
      <c r="F90180" s="5">
        <f t="shared" si="1"/>
        <v>44105.08382</v>
      </c>
      <c r="G90180" s="6">
        <f t="shared" si="2"/>
        <v>0</v>
      </c>
    </row>
    <row r="90181" ht="14.25" customHeight="1">
      <c r="A90181" s="3">
        <v>411785.0</v>
      </c>
      <c r="B90181" s="3">
        <v>7508.0</v>
      </c>
      <c r="C90181" s="70">
        <v>44282.83945601852</v>
      </c>
      <c r="D90181" s="3">
        <v>1834.0</v>
      </c>
      <c r="E90181" s="4">
        <v>1200.0</v>
      </c>
      <c r="F90181" s="5">
        <f t="shared" si="1"/>
        <v>44045.60308</v>
      </c>
      <c r="G90181" s="6">
        <f t="shared" si="2"/>
        <v>0</v>
      </c>
    </row>
    <row r="90182" ht="14.25" customHeight="1">
      <c r="A90182" s="3">
        <v>411787.0</v>
      </c>
      <c r="B90182" s="3">
        <v>10849.0</v>
      </c>
      <c r="C90182" s="70">
        <v>44282.84662037037</v>
      </c>
      <c r="D90182" s="3">
        <v>13813.0</v>
      </c>
      <c r="E90182" s="4">
        <v>0.0</v>
      </c>
      <c r="F90182" s="5">
        <f t="shared" si="1"/>
        <v>43923.31097</v>
      </c>
      <c r="G90182" s="6">
        <f t="shared" si="2"/>
        <v>0</v>
      </c>
    </row>
    <row r="90183" ht="14.25" customHeight="1">
      <c r="A90183" s="3">
        <v>411792.0</v>
      </c>
      <c r="B90183" s="3">
        <v>9741.0</v>
      </c>
      <c r="C90183" s="70">
        <v>44282.85253472222</v>
      </c>
      <c r="D90183" s="3">
        <v>11696.0</v>
      </c>
      <c r="E90183" s="4">
        <v>0.0</v>
      </c>
      <c r="F90183" s="5">
        <f t="shared" si="1"/>
        <v>44136.68851</v>
      </c>
      <c r="G90183" s="6">
        <f t="shared" si="2"/>
        <v>0</v>
      </c>
    </row>
    <row r="90184" ht="14.25" customHeight="1">
      <c r="A90184" s="3">
        <v>411799.0</v>
      </c>
      <c r="B90184" s="3">
        <v>11345.0</v>
      </c>
      <c r="C90184" s="70">
        <v>44282.85311342592</v>
      </c>
      <c r="D90184" s="3">
        <v>9911.0</v>
      </c>
      <c r="E90184" s="4">
        <v>0.0</v>
      </c>
      <c r="F90184" s="5">
        <f t="shared" si="1"/>
        <v>44228.86885</v>
      </c>
      <c r="G90184" s="6">
        <f t="shared" si="2"/>
        <v>0</v>
      </c>
    </row>
    <row r="90185" ht="14.25" customHeight="1">
      <c r="A90185" s="3">
        <v>411801.0</v>
      </c>
      <c r="B90185" s="3">
        <v>9029.0</v>
      </c>
      <c r="C90185" s="70">
        <v>44282.85469907407</v>
      </c>
      <c r="D90185" s="3">
        <v>11233.0</v>
      </c>
      <c r="E90185" s="4">
        <v>1200.0</v>
      </c>
      <c r="F90185" s="5">
        <f t="shared" si="1"/>
        <v>44228.1788</v>
      </c>
      <c r="G90185" s="6">
        <f t="shared" si="2"/>
        <v>0</v>
      </c>
    </row>
    <row r="90186" ht="14.25" customHeight="1">
      <c r="A90186" s="3">
        <v>411803.0</v>
      </c>
      <c r="B90186" s="3">
        <v>3061.0</v>
      </c>
      <c r="C90186" s="70">
        <v>44282.8556712963</v>
      </c>
      <c r="D90186" s="3">
        <v>552.0</v>
      </c>
      <c r="E90186" s="4">
        <v>1200.0</v>
      </c>
      <c r="F90186" s="5">
        <f t="shared" si="1"/>
        <v>44137.75399</v>
      </c>
      <c r="G90186" s="6">
        <f t="shared" si="2"/>
        <v>0</v>
      </c>
    </row>
    <row r="90187" ht="14.25" customHeight="1">
      <c r="A90187" s="3">
        <v>411807.0</v>
      </c>
      <c r="B90187" s="3">
        <v>13223.0</v>
      </c>
      <c r="C90187" s="70">
        <v>44282.85884259259</v>
      </c>
      <c r="D90187" s="3">
        <v>9752.0</v>
      </c>
      <c r="E90187" s="4">
        <v>1200.0</v>
      </c>
      <c r="F90187" s="5">
        <f t="shared" si="1"/>
        <v>44105.0549</v>
      </c>
      <c r="G90187" s="6">
        <f t="shared" si="2"/>
        <v>0</v>
      </c>
    </row>
    <row r="90188" ht="14.25" customHeight="1">
      <c r="A90188" s="3">
        <v>411810.0</v>
      </c>
      <c r="B90188" s="3">
        <v>3254.0</v>
      </c>
      <c r="C90188" s="70">
        <v>44282.85890046296</v>
      </c>
      <c r="D90188" s="3">
        <v>4947.0</v>
      </c>
      <c r="E90188" s="4">
        <v>0.0</v>
      </c>
      <c r="F90188" s="5">
        <f t="shared" si="1"/>
        <v>43983.62814</v>
      </c>
      <c r="G90188" s="6">
        <f t="shared" si="2"/>
        <v>0</v>
      </c>
    </row>
    <row r="90189" ht="14.25" customHeight="1">
      <c r="A90189" s="3">
        <v>411811.0</v>
      </c>
      <c r="B90189" s="3">
        <v>5340.0</v>
      </c>
      <c r="C90189" s="70">
        <v>44282.85901620371</v>
      </c>
      <c r="D90189" s="3">
        <v>2598.0</v>
      </c>
      <c r="E90189" s="4">
        <v>0.0</v>
      </c>
      <c r="F90189" s="5">
        <f t="shared" si="1"/>
        <v>44137.03645</v>
      </c>
      <c r="G90189" s="6">
        <f t="shared" si="2"/>
        <v>0</v>
      </c>
    </row>
    <row r="90190" ht="14.25" customHeight="1">
      <c r="A90190" s="3">
        <v>411816.0</v>
      </c>
      <c r="B90190" s="3">
        <v>1335.0</v>
      </c>
      <c r="C90190" s="70">
        <v>44282.85956018518</v>
      </c>
      <c r="D90190" s="3">
        <v>9755.0</v>
      </c>
      <c r="E90190" s="4">
        <v>1200.0</v>
      </c>
      <c r="F90190" s="5">
        <f t="shared" si="1"/>
        <v>44167.09987</v>
      </c>
      <c r="G90190" s="6">
        <f t="shared" si="2"/>
        <v>0</v>
      </c>
    </row>
    <row r="90191" ht="14.25" customHeight="1">
      <c r="A90191" s="3">
        <v>411818.0</v>
      </c>
      <c r="B90191" s="3">
        <v>13118.0</v>
      </c>
      <c r="C90191" s="70">
        <v>44282.86296296296</v>
      </c>
      <c r="D90191" s="3">
        <v>4946.0</v>
      </c>
      <c r="E90191" s="4">
        <v>0.0</v>
      </c>
      <c r="F90191" s="5">
        <f t="shared" si="1"/>
        <v>44013.95269</v>
      </c>
      <c r="G90191" s="6">
        <f t="shared" si="2"/>
        <v>0</v>
      </c>
    </row>
    <row r="90192" ht="14.25" customHeight="1">
      <c r="A90192" s="3">
        <v>411819.0</v>
      </c>
      <c r="B90192" s="3">
        <v>7847.0</v>
      </c>
      <c r="C90192" s="70">
        <v>44282.86599537037</v>
      </c>
      <c r="D90192" s="3">
        <v>704.0</v>
      </c>
      <c r="E90192" s="4">
        <v>0.0</v>
      </c>
      <c r="F90192" s="5">
        <f t="shared" si="1"/>
        <v>44075.20332</v>
      </c>
      <c r="G90192" s="6">
        <f t="shared" si="2"/>
        <v>0</v>
      </c>
    </row>
    <row r="90193" ht="14.25" customHeight="1">
      <c r="A90193" s="3">
        <v>411825.0</v>
      </c>
      <c r="B90193" s="3">
        <v>12484.0</v>
      </c>
      <c r="C90193" s="70">
        <v>44282.87302083334</v>
      </c>
      <c r="D90193" s="3">
        <v>9982.0</v>
      </c>
      <c r="E90193" s="4">
        <v>0.0</v>
      </c>
      <c r="F90193" s="5">
        <f t="shared" si="1"/>
        <v>43952.19927</v>
      </c>
      <c r="G90193" s="6">
        <f t="shared" si="2"/>
        <v>0</v>
      </c>
    </row>
    <row r="90194" ht="14.25" customHeight="1">
      <c r="A90194" s="3">
        <v>411827.0</v>
      </c>
      <c r="B90194" s="3">
        <v>10150.0</v>
      </c>
      <c r="C90194" s="70">
        <v>44282.87710648148</v>
      </c>
      <c r="D90194" s="3">
        <v>13007.0</v>
      </c>
      <c r="E90194" s="4">
        <v>1200.0</v>
      </c>
      <c r="F90194" s="5">
        <f t="shared" si="1"/>
        <v>44197.00102</v>
      </c>
      <c r="G90194" s="6">
        <f t="shared" si="2"/>
        <v>0</v>
      </c>
    </row>
    <row r="90195" ht="14.25" customHeight="1">
      <c r="A90195" s="3">
        <v>411834.0</v>
      </c>
      <c r="B90195" s="3">
        <v>8310.0</v>
      </c>
      <c r="C90195" s="70">
        <v>44282.87869212963</v>
      </c>
      <c r="D90195" s="3">
        <v>4947.0</v>
      </c>
      <c r="E90195" s="4">
        <v>0.0</v>
      </c>
      <c r="F90195" s="5">
        <f t="shared" si="1"/>
        <v>43983.62814</v>
      </c>
      <c r="G90195" s="6">
        <f t="shared" si="2"/>
        <v>0</v>
      </c>
    </row>
    <row r="90196" ht="14.25" customHeight="1">
      <c r="A90196" s="3">
        <v>411841.0</v>
      </c>
      <c r="B90196" s="3">
        <v>12348.0</v>
      </c>
      <c r="C90196" s="70">
        <v>44282.8789699074</v>
      </c>
      <c r="D90196" s="3">
        <v>2953.0</v>
      </c>
      <c r="E90196" s="4">
        <v>1200.0</v>
      </c>
      <c r="F90196" s="5">
        <f t="shared" si="1"/>
        <v>44105.43088</v>
      </c>
      <c r="G90196" s="6">
        <f t="shared" si="2"/>
        <v>0</v>
      </c>
    </row>
    <row r="90197" ht="14.25" customHeight="1">
      <c r="A90197" s="3">
        <v>411847.0</v>
      </c>
      <c r="B90197" s="3">
        <v>3054.0</v>
      </c>
      <c r="C90197" s="70">
        <v>44282.88162037037</v>
      </c>
      <c r="D90197" s="3">
        <v>963.0</v>
      </c>
      <c r="E90197" s="4">
        <v>1200.0</v>
      </c>
      <c r="F90197" s="5">
        <f t="shared" si="1"/>
        <v>44044.17037</v>
      </c>
      <c r="G90197" s="6">
        <f t="shared" si="2"/>
        <v>0</v>
      </c>
    </row>
    <row r="90198" ht="14.25" customHeight="1">
      <c r="A90198" s="3">
        <v>411850.0</v>
      </c>
      <c r="B90198" s="3">
        <v>11705.0</v>
      </c>
      <c r="C90198" s="70">
        <v>44282.88596064815</v>
      </c>
      <c r="D90198" s="3">
        <v>11922.0</v>
      </c>
      <c r="E90198" s="4">
        <v>0.0</v>
      </c>
      <c r="F90198" s="5">
        <f t="shared" si="1"/>
        <v>44105.53486</v>
      </c>
      <c r="G90198" s="6">
        <f t="shared" si="2"/>
        <v>0</v>
      </c>
    </row>
    <row r="90199" ht="14.25" customHeight="1">
      <c r="A90199" s="3">
        <v>411855.0</v>
      </c>
      <c r="B90199" s="3">
        <v>7535.0</v>
      </c>
      <c r="C90199" s="70">
        <v>44282.88789351852</v>
      </c>
      <c r="D90199" s="3">
        <v>11329.0</v>
      </c>
      <c r="E90199" s="4">
        <v>1200.0</v>
      </c>
      <c r="F90199" s="5">
        <f t="shared" si="1"/>
        <v>43983.59655</v>
      </c>
      <c r="G90199" s="6">
        <f t="shared" si="2"/>
        <v>0</v>
      </c>
    </row>
    <row r="90200" ht="14.25" customHeight="1">
      <c r="A90200" s="3">
        <v>411856.0</v>
      </c>
      <c r="B90200" s="3">
        <v>13870.0</v>
      </c>
      <c r="C90200" s="70">
        <v>44282.89615740741</v>
      </c>
      <c r="D90200" s="3">
        <v>11835.0</v>
      </c>
      <c r="E90200" s="4">
        <v>1200.0</v>
      </c>
      <c r="F90200" s="5">
        <f t="shared" si="1"/>
        <v>43922.84409</v>
      </c>
      <c r="G90200" s="6">
        <f t="shared" si="2"/>
        <v>0</v>
      </c>
    </row>
    <row r="90201" ht="14.25" customHeight="1">
      <c r="A90201" s="3">
        <v>411860.0</v>
      </c>
      <c r="B90201" s="3">
        <v>2312.0</v>
      </c>
      <c r="C90201" s="70">
        <v>44282.90306712963</v>
      </c>
      <c r="D90201" s="3">
        <v>3528.0</v>
      </c>
      <c r="E90201" s="4">
        <v>0.0</v>
      </c>
      <c r="F90201" s="5">
        <f t="shared" si="1"/>
        <v>43832.25354</v>
      </c>
      <c r="G90201" s="6">
        <f t="shared" si="2"/>
        <v>0</v>
      </c>
    </row>
    <row r="90202" ht="14.25" customHeight="1">
      <c r="A90202" s="3">
        <v>411865.0</v>
      </c>
      <c r="B90202" s="3">
        <v>1832.0</v>
      </c>
      <c r="C90202" s="70">
        <v>44282.90633101852</v>
      </c>
      <c r="D90202" s="3">
        <v>2387.0</v>
      </c>
      <c r="E90202" s="4">
        <v>0.0</v>
      </c>
      <c r="F90202" s="5">
        <f t="shared" si="1"/>
        <v>43836.12751</v>
      </c>
      <c r="G90202" s="6">
        <f t="shared" si="2"/>
        <v>0</v>
      </c>
    </row>
    <row r="90203" ht="14.25" customHeight="1">
      <c r="A90203" s="3">
        <v>411871.0</v>
      </c>
      <c r="B90203" s="3">
        <v>8937.0</v>
      </c>
      <c r="C90203" s="70">
        <v>44282.9096875</v>
      </c>
      <c r="D90203" s="3">
        <v>1570.0</v>
      </c>
      <c r="E90203" s="4">
        <v>0.0</v>
      </c>
      <c r="F90203" s="5">
        <f t="shared" si="1"/>
        <v>43891.10543</v>
      </c>
      <c r="G90203" s="6">
        <f t="shared" si="2"/>
        <v>0</v>
      </c>
    </row>
    <row r="90204" ht="14.25" customHeight="1">
      <c r="A90204" s="3">
        <v>411874.0</v>
      </c>
      <c r="B90204" s="3">
        <v>11447.0</v>
      </c>
      <c r="C90204" s="70">
        <v>44282.91056712963</v>
      </c>
      <c r="D90204" s="3">
        <v>2731.0</v>
      </c>
      <c r="E90204" s="4">
        <v>0.0</v>
      </c>
      <c r="F90204" s="5">
        <f t="shared" si="1"/>
        <v>44198.48699</v>
      </c>
      <c r="G90204" s="6">
        <f t="shared" si="2"/>
        <v>0</v>
      </c>
    </row>
    <row r="90205" ht="14.25" customHeight="1">
      <c r="A90205" s="3">
        <v>411879.0</v>
      </c>
      <c r="B90205" s="3">
        <v>1832.0</v>
      </c>
      <c r="C90205" s="70">
        <v>44282.91206018518</v>
      </c>
      <c r="D90205" s="3">
        <v>4499.0</v>
      </c>
      <c r="E90205" s="4">
        <v>1200.0</v>
      </c>
      <c r="F90205" s="5">
        <f t="shared" si="1"/>
        <v>44015.75352</v>
      </c>
      <c r="G90205" s="6">
        <f t="shared" si="2"/>
        <v>0</v>
      </c>
    </row>
    <row r="90206" ht="14.25" customHeight="1">
      <c r="A90206" s="3">
        <v>411882.0</v>
      </c>
      <c r="B90206" s="3">
        <v>10759.0</v>
      </c>
      <c r="C90206" s="70">
        <v>44282.91217592593</v>
      </c>
      <c r="D90206" s="3">
        <v>2628.0</v>
      </c>
      <c r="E90206" s="4">
        <v>1200.0</v>
      </c>
      <c r="F90206" s="5">
        <f t="shared" si="1"/>
        <v>44077.03214</v>
      </c>
      <c r="G90206" s="6">
        <f t="shared" si="2"/>
        <v>0</v>
      </c>
    </row>
    <row r="90207" ht="14.25" customHeight="1">
      <c r="A90207" s="3">
        <v>411886.0</v>
      </c>
      <c r="B90207" s="3">
        <v>10443.0</v>
      </c>
      <c r="C90207" s="70">
        <v>44282.91241898148</v>
      </c>
      <c r="D90207" s="3">
        <v>1363.0</v>
      </c>
      <c r="E90207" s="4">
        <v>1200.0</v>
      </c>
      <c r="F90207" s="5">
        <f t="shared" si="1"/>
        <v>44256.28083</v>
      </c>
      <c r="G90207" s="6">
        <f t="shared" si="2"/>
        <v>0</v>
      </c>
    </row>
    <row r="90208" ht="14.25" customHeight="1">
      <c r="A90208" s="3">
        <v>411887.0</v>
      </c>
      <c r="B90208" s="3">
        <v>1617.0</v>
      </c>
      <c r="C90208" s="70">
        <v>44282.91525462963</v>
      </c>
      <c r="D90208" s="3">
        <v>11388.0</v>
      </c>
      <c r="E90208" s="4">
        <v>1200.0</v>
      </c>
      <c r="F90208" s="5">
        <f t="shared" si="1"/>
        <v>44136.66705</v>
      </c>
      <c r="G90208" s="6">
        <f t="shared" si="2"/>
        <v>0</v>
      </c>
    </row>
    <row r="90209" ht="14.25" customHeight="1">
      <c r="A90209" s="3">
        <v>411893.0</v>
      </c>
      <c r="B90209" s="3">
        <v>12860.0</v>
      </c>
      <c r="C90209" s="70">
        <v>44282.91945601852</v>
      </c>
      <c r="D90209" s="3">
        <v>7343.0</v>
      </c>
      <c r="E90209" s="4">
        <v>1200.0</v>
      </c>
      <c r="F90209" s="5">
        <f t="shared" si="1"/>
        <v>44166.25294</v>
      </c>
      <c r="G90209" s="6">
        <f t="shared" si="2"/>
        <v>0</v>
      </c>
    </row>
    <row r="90210" ht="14.25" customHeight="1">
      <c r="A90210" s="3">
        <v>411898.0</v>
      </c>
      <c r="B90210" s="3">
        <v>1967.0</v>
      </c>
      <c r="C90210" s="70">
        <v>44282.92096064815</v>
      </c>
      <c r="D90210" s="3">
        <v>2421.0</v>
      </c>
      <c r="E90210" s="4">
        <v>1200.0</v>
      </c>
      <c r="F90210" s="5">
        <f t="shared" si="1"/>
        <v>44044.36852</v>
      </c>
      <c r="G90210" s="6">
        <f t="shared" si="2"/>
        <v>0</v>
      </c>
    </row>
    <row r="90211" ht="14.25" customHeight="1">
      <c r="A90211" s="3">
        <v>411900.0</v>
      </c>
      <c r="B90211" s="3">
        <v>2558.0</v>
      </c>
      <c r="C90211" s="70">
        <v>44282.92303240741</v>
      </c>
      <c r="D90211" s="3">
        <v>5927.0</v>
      </c>
      <c r="E90211" s="4">
        <v>1200.0</v>
      </c>
      <c r="F90211" s="5">
        <f t="shared" si="1"/>
        <v>43862.03502</v>
      </c>
      <c r="G90211" s="6">
        <f t="shared" si="2"/>
        <v>0</v>
      </c>
    </row>
    <row r="90212" ht="14.25" customHeight="1">
      <c r="A90212" s="3">
        <v>411906.0</v>
      </c>
      <c r="B90212" s="3">
        <v>13164.0</v>
      </c>
      <c r="C90212" s="70">
        <v>44282.92479166666</v>
      </c>
      <c r="D90212" s="3">
        <v>8064.0</v>
      </c>
      <c r="E90212" s="4">
        <v>1200.0</v>
      </c>
      <c r="F90212" s="5">
        <f t="shared" si="1"/>
        <v>43832.8762</v>
      </c>
      <c r="G90212" s="6">
        <f t="shared" si="2"/>
        <v>0</v>
      </c>
    </row>
    <row r="90213" ht="14.25" customHeight="1">
      <c r="A90213" s="3">
        <v>411908.0</v>
      </c>
      <c r="B90213" s="3">
        <v>2502.0</v>
      </c>
      <c r="C90213" s="70">
        <v>44282.92759259259</v>
      </c>
      <c r="D90213" s="3">
        <v>140.0</v>
      </c>
      <c r="E90213" s="4">
        <v>1200.0</v>
      </c>
      <c r="F90213" s="5">
        <f t="shared" si="1"/>
        <v>44228.37267</v>
      </c>
      <c r="G90213" s="6">
        <f t="shared" si="2"/>
        <v>0</v>
      </c>
    </row>
    <row r="90214" ht="14.25" customHeight="1">
      <c r="A90214" s="3">
        <v>411910.0</v>
      </c>
      <c r="B90214" s="3">
        <v>9276.0</v>
      </c>
      <c r="C90214" s="70">
        <v>44282.92944444445</v>
      </c>
      <c r="D90214" s="3">
        <v>10193.0</v>
      </c>
      <c r="E90214" s="4">
        <v>1200.0</v>
      </c>
      <c r="F90214" s="5">
        <f t="shared" si="1"/>
        <v>44197.19719</v>
      </c>
      <c r="G90214" s="6">
        <f t="shared" si="2"/>
        <v>0</v>
      </c>
    </row>
    <row r="90215" ht="14.25" customHeight="1">
      <c r="A90215" s="3">
        <v>411911.0</v>
      </c>
      <c r="B90215" s="3">
        <v>5073.0</v>
      </c>
      <c r="C90215" s="70">
        <v>44282.93111111111</v>
      </c>
      <c r="D90215" s="3">
        <v>9982.0</v>
      </c>
      <c r="E90215" s="4">
        <v>0.0</v>
      </c>
      <c r="F90215" s="5">
        <f t="shared" si="1"/>
        <v>43952.19927</v>
      </c>
      <c r="G90215" s="6">
        <f t="shared" si="2"/>
        <v>0</v>
      </c>
    </row>
    <row r="90216" ht="14.25" customHeight="1">
      <c r="A90216" s="3">
        <v>411915.0</v>
      </c>
      <c r="B90216" s="3">
        <v>7662.0</v>
      </c>
      <c r="C90216" s="70">
        <v>44282.93210648148</v>
      </c>
      <c r="D90216" s="3">
        <v>13562.0</v>
      </c>
      <c r="E90216" s="4">
        <v>1200.0</v>
      </c>
      <c r="F90216" s="5">
        <f t="shared" si="1"/>
        <v>44197.9212</v>
      </c>
      <c r="G90216" s="6">
        <f t="shared" si="2"/>
        <v>0</v>
      </c>
    </row>
    <row r="90217" ht="14.25" customHeight="1">
      <c r="A90217" s="3">
        <v>411918.0</v>
      </c>
      <c r="B90217" s="3">
        <v>8940.0</v>
      </c>
      <c r="C90217" s="70">
        <v>44282.93440972222</v>
      </c>
      <c r="D90217" s="3">
        <v>4283.0</v>
      </c>
      <c r="E90217" s="4">
        <v>1200.0</v>
      </c>
      <c r="F90217" s="5">
        <f t="shared" si="1"/>
        <v>43983.64959</v>
      </c>
      <c r="G90217" s="6">
        <f t="shared" si="2"/>
        <v>0</v>
      </c>
    </row>
    <row r="90218" ht="14.25" customHeight="1">
      <c r="A90218" s="3">
        <v>411921.0</v>
      </c>
      <c r="B90218" s="3">
        <v>3763.0</v>
      </c>
      <c r="C90218" s="70">
        <v>44282.93855324074</v>
      </c>
      <c r="D90218" s="3">
        <v>4361.0</v>
      </c>
      <c r="E90218" s="4">
        <v>0.0</v>
      </c>
      <c r="F90218" s="5">
        <f t="shared" si="1"/>
        <v>44166.4614</v>
      </c>
      <c r="G90218" s="6">
        <f t="shared" si="2"/>
        <v>0</v>
      </c>
    </row>
    <row r="90219" ht="14.25" customHeight="1">
      <c r="A90219" s="3">
        <v>411926.0</v>
      </c>
      <c r="B90219" s="3">
        <v>13223.0</v>
      </c>
      <c r="C90219" s="70">
        <v>44282.94503472222</v>
      </c>
      <c r="D90219" s="3">
        <v>3788.0</v>
      </c>
      <c r="E90219" s="4">
        <v>1200.0</v>
      </c>
      <c r="F90219" s="5">
        <f t="shared" si="1"/>
        <v>44075.48057</v>
      </c>
      <c r="G90219" s="6">
        <f t="shared" si="2"/>
        <v>0</v>
      </c>
    </row>
    <row r="90220" ht="14.25" customHeight="1">
      <c r="A90220" s="3">
        <v>411930.0</v>
      </c>
      <c r="B90220" s="3">
        <v>11134.0</v>
      </c>
      <c r="C90220" s="70">
        <v>44282.94576388889</v>
      </c>
      <c r="D90220" s="3">
        <v>3850.0</v>
      </c>
      <c r="E90220" s="4">
        <v>1200.0</v>
      </c>
      <c r="F90220" s="5">
        <f t="shared" si="1"/>
        <v>44044.451</v>
      </c>
      <c r="G90220" s="6">
        <f t="shared" si="2"/>
        <v>0</v>
      </c>
    </row>
    <row r="90221" ht="14.25" customHeight="1">
      <c r="A90221" s="3">
        <v>411937.0</v>
      </c>
      <c r="B90221" s="3">
        <v>1392.0</v>
      </c>
      <c r="C90221" s="70">
        <v>44282.94951388889</v>
      </c>
      <c r="D90221" s="3">
        <v>2883.0</v>
      </c>
      <c r="E90221" s="4">
        <v>1200.0</v>
      </c>
      <c r="F90221" s="5">
        <f t="shared" si="1"/>
        <v>44257.1923</v>
      </c>
      <c r="G90221" s="6">
        <f t="shared" si="2"/>
        <v>0</v>
      </c>
    </row>
    <row r="90222" ht="14.25" customHeight="1">
      <c r="A90222" s="3">
        <v>411938.0</v>
      </c>
      <c r="B90222" s="3">
        <v>7312.0</v>
      </c>
      <c r="C90222" s="70">
        <v>44282.94960648148</v>
      </c>
      <c r="D90222" s="3">
        <v>12030.0</v>
      </c>
      <c r="E90222" s="4">
        <v>1200.0</v>
      </c>
      <c r="F90222" s="5">
        <f t="shared" si="1"/>
        <v>43832.41263</v>
      </c>
      <c r="G90222" s="6">
        <f t="shared" si="2"/>
        <v>0</v>
      </c>
    </row>
    <row r="90223" ht="14.25" customHeight="1">
      <c r="A90223" s="3">
        <v>411945.0</v>
      </c>
      <c r="B90223" s="3">
        <v>2062.0</v>
      </c>
      <c r="C90223" s="70">
        <v>44282.95043981481</v>
      </c>
      <c r="D90223" s="3">
        <v>3850.0</v>
      </c>
      <c r="E90223" s="4">
        <v>0.0</v>
      </c>
      <c r="F90223" s="5">
        <f t="shared" si="1"/>
        <v>44044.451</v>
      </c>
      <c r="G90223" s="6">
        <f t="shared" si="2"/>
        <v>0</v>
      </c>
    </row>
    <row r="90224" ht="14.25" customHeight="1">
      <c r="A90224" s="3">
        <v>411952.0</v>
      </c>
      <c r="B90224" s="3">
        <v>8061.0</v>
      </c>
      <c r="C90224" s="70">
        <v>44282.95565972223</v>
      </c>
      <c r="D90224" s="3">
        <v>10607.0</v>
      </c>
      <c r="E90224" s="4">
        <v>0.0</v>
      </c>
      <c r="F90224" s="5">
        <f t="shared" si="1"/>
        <v>44106.28938</v>
      </c>
      <c r="G90224" s="6">
        <f t="shared" si="2"/>
        <v>0</v>
      </c>
    </row>
    <row r="90225" ht="14.25" customHeight="1">
      <c r="A90225" s="3">
        <v>411953.0</v>
      </c>
      <c r="B90225" s="3">
        <v>5672.0</v>
      </c>
      <c r="C90225" s="70">
        <v>44282.9559375</v>
      </c>
      <c r="D90225" s="3">
        <v>2167.0</v>
      </c>
      <c r="E90225" s="4">
        <v>1200.0</v>
      </c>
      <c r="F90225" s="5">
        <f t="shared" si="1"/>
        <v>43983.32076</v>
      </c>
      <c r="G90225" s="6">
        <f t="shared" si="2"/>
        <v>0</v>
      </c>
    </row>
    <row r="90226" ht="14.25" customHeight="1">
      <c r="A90226" s="3">
        <v>411959.0</v>
      </c>
      <c r="B90226" s="3">
        <v>3017.0</v>
      </c>
      <c r="C90226" s="70">
        <v>44282.95958333334</v>
      </c>
      <c r="D90226" s="3">
        <v>228.0</v>
      </c>
      <c r="E90226" s="4">
        <v>1200.0</v>
      </c>
      <c r="F90226" s="5">
        <f t="shared" si="1"/>
        <v>44200.37418</v>
      </c>
      <c r="G90226" s="6">
        <f t="shared" si="2"/>
        <v>0</v>
      </c>
    </row>
    <row r="90227" ht="14.25" customHeight="1">
      <c r="A90227" s="3">
        <v>411966.0</v>
      </c>
      <c r="B90227" s="3">
        <v>4410.0</v>
      </c>
      <c r="C90227" s="70">
        <v>44282.95996527778</v>
      </c>
      <c r="D90227" s="3">
        <v>11388.0</v>
      </c>
      <c r="E90227" s="4">
        <v>1200.0</v>
      </c>
      <c r="F90227" s="5">
        <f t="shared" si="1"/>
        <v>44136.66705</v>
      </c>
      <c r="G90227" s="6">
        <f t="shared" si="2"/>
        <v>0</v>
      </c>
    </row>
    <row r="90228" ht="14.25" customHeight="1">
      <c r="A90228" s="3">
        <v>411968.0</v>
      </c>
      <c r="B90228" s="3">
        <v>9204.0</v>
      </c>
      <c r="C90228" s="70">
        <v>44282.96706018518</v>
      </c>
      <c r="D90228" s="3">
        <v>10347.0</v>
      </c>
      <c r="E90228" s="4">
        <v>1200.0</v>
      </c>
      <c r="F90228" s="5">
        <f t="shared" si="1"/>
        <v>44076.12495</v>
      </c>
      <c r="G90228" s="6">
        <f t="shared" si="2"/>
        <v>0</v>
      </c>
    </row>
    <row r="90229" ht="14.25" customHeight="1">
      <c r="A90229" s="3">
        <v>411969.0</v>
      </c>
      <c r="B90229" s="3">
        <v>8831.0</v>
      </c>
      <c r="C90229" s="70">
        <v>44282.97098379629</v>
      </c>
      <c r="D90229" s="3">
        <v>12950.0</v>
      </c>
      <c r="E90229" s="4">
        <v>1200.0</v>
      </c>
      <c r="F90229" s="5">
        <f t="shared" si="1"/>
        <v>44166.16981</v>
      </c>
      <c r="G90229" s="6">
        <f t="shared" si="2"/>
        <v>0</v>
      </c>
    </row>
    <row r="90230" ht="14.25" customHeight="1">
      <c r="A90230" s="3">
        <v>411970.0</v>
      </c>
      <c r="B90230" s="3">
        <v>4286.0</v>
      </c>
      <c r="C90230" s="70">
        <v>44282.97368055556</v>
      </c>
      <c r="D90230" s="3">
        <v>4725.0</v>
      </c>
      <c r="E90230" s="4">
        <v>0.0</v>
      </c>
      <c r="F90230" s="5">
        <f t="shared" si="1"/>
        <v>44229.47729</v>
      </c>
      <c r="G90230" s="6">
        <f t="shared" si="2"/>
        <v>0</v>
      </c>
    </row>
    <row r="90231" ht="14.25" customHeight="1">
      <c r="A90231" s="3">
        <v>411977.0</v>
      </c>
      <c r="B90231" s="3">
        <v>985.0</v>
      </c>
      <c r="C90231" s="70">
        <v>44282.9784375</v>
      </c>
      <c r="D90231" s="3">
        <v>4361.0</v>
      </c>
      <c r="E90231" s="4">
        <v>1200.0</v>
      </c>
      <c r="F90231" s="5">
        <f t="shared" si="1"/>
        <v>44166.4614</v>
      </c>
      <c r="G90231" s="6">
        <f t="shared" si="2"/>
        <v>0</v>
      </c>
    </row>
    <row r="90232" ht="14.25" customHeight="1">
      <c r="A90232" s="3">
        <v>411979.0</v>
      </c>
      <c r="B90232" s="3">
        <v>11284.0</v>
      </c>
      <c r="C90232" s="70">
        <v>44282.98216435185</v>
      </c>
      <c r="D90232" s="3">
        <v>7978.0</v>
      </c>
      <c r="E90232" s="4">
        <v>1200.0</v>
      </c>
      <c r="F90232" s="5">
        <f t="shared" si="1"/>
        <v>44076.5712</v>
      </c>
      <c r="G90232" s="6">
        <f t="shared" si="2"/>
        <v>0</v>
      </c>
    </row>
    <row r="90233" ht="14.25" customHeight="1">
      <c r="A90233" s="3">
        <v>411982.0</v>
      </c>
      <c r="B90233" s="3">
        <v>4182.0</v>
      </c>
      <c r="C90233" s="70">
        <v>44282.98252314814</v>
      </c>
      <c r="D90233" s="3">
        <v>8508.0</v>
      </c>
      <c r="E90233" s="4">
        <v>1200.0</v>
      </c>
      <c r="F90233" s="5">
        <f t="shared" si="1"/>
        <v>43831.42667</v>
      </c>
      <c r="G90233" s="6">
        <f t="shared" si="2"/>
        <v>0</v>
      </c>
    </row>
    <row r="90234" ht="14.25" customHeight="1">
      <c r="A90234" s="3">
        <v>411986.0</v>
      </c>
      <c r="B90234" s="3">
        <v>6842.0</v>
      </c>
      <c r="C90234" s="70">
        <v>44282.98255787037</v>
      </c>
      <c r="D90234" s="3">
        <v>2096.0</v>
      </c>
      <c r="E90234" s="4">
        <v>1200.0</v>
      </c>
      <c r="F90234" s="5">
        <f t="shared" si="1"/>
        <v>44044.18924</v>
      </c>
      <c r="G90234" s="6">
        <f t="shared" si="2"/>
        <v>0</v>
      </c>
    </row>
    <row r="90235" ht="14.25" customHeight="1">
      <c r="A90235" s="3">
        <v>411990.0</v>
      </c>
      <c r="B90235" s="3">
        <v>6091.0</v>
      </c>
      <c r="C90235" s="70">
        <v>44282.98597222222</v>
      </c>
      <c r="D90235" s="3">
        <v>1275.0</v>
      </c>
      <c r="E90235" s="4">
        <v>1200.0</v>
      </c>
      <c r="F90235" s="5">
        <f t="shared" si="1"/>
        <v>44228.25063</v>
      </c>
      <c r="G90235" s="6">
        <f t="shared" si="2"/>
        <v>0</v>
      </c>
    </row>
    <row r="90236" ht="14.25" customHeight="1">
      <c r="A90236" s="3">
        <v>411992.0</v>
      </c>
      <c r="B90236" s="3">
        <v>7535.0</v>
      </c>
      <c r="C90236" s="70">
        <v>44282.98748842593</v>
      </c>
      <c r="D90236" s="3">
        <v>2953.0</v>
      </c>
      <c r="E90236" s="4">
        <v>1200.0</v>
      </c>
      <c r="F90236" s="5">
        <f t="shared" si="1"/>
        <v>44105.43088</v>
      </c>
      <c r="G90236" s="6">
        <f t="shared" si="2"/>
        <v>0</v>
      </c>
    </row>
    <row r="90237" ht="14.25" customHeight="1">
      <c r="A90237" s="3">
        <v>411998.0</v>
      </c>
      <c r="B90237" s="3">
        <v>10825.0</v>
      </c>
      <c r="C90237" s="70">
        <v>44282.98859953704</v>
      </c>
      <c r="D90237" s="3">
        <v>4284.0</v>
      </c>
      <c r="E90237" s="4">
        <v>1200.0</v>
      </c>
      <c r="F90237" s="5">
        <f t="shared" si="1"/>
        <v>43922.83847</v>
      </c>
      <c r="G90237" s="6">
        <f t="shared" si="2"/>
        <v>0</v>
      </c>
    </row>
    <row r="90238" ht="14.25" customHeight="1">
      <c r="A90238" s="3">
        <v>412004.0</v>
      </c>
      <c r="B90238" s="3">
        <v>10815.0</v>
      </c>
      <c r="C90238" s="70">
        <v>44282.99296296296</v>
      </c>
      <c r="D90238" s="3">
        <v>2096.0</v>
      </c>
      <c r="E90238" s="4">
        <v>0.0</v>
      </c>
      <c r="F90238" s="5">
        <f t="shared" si="1"/>
        <v>44044.18924</v>
      </c>
      <c r="G90238" s="6">
        <f t="shared" si="2"/>
        <v>0</v>
      </c>
    </row>
    <row r="90239" ht="14.25" customHeight="1">
      <c r="A90239" s="3">
        <v>412009.0</v>
      </c>
      <c r="B90239" s="3">
        <v>8965.0</v>
      </c>
      <c r="C90239" s="70">
        <v>44282.99376157407</v>
      </c>
      <c r="D90239" s="3">
        <v>13102.0</v>
      </c>
      <c r="E90239" s="4">
        <v>0.0</v>
      </c>
      <c r="F90239" s="5">
        <f t="shared" si="1"/>
        <v>44166.35735</v>
      </c>
      <c r="G90239" s="6">
        <f t="shared" si="2"/>
        <v>0</v>
      </c>
    </row>
    <row r="90240" ht="14.25" customHeight="1">
      <c r="A90240" s="3">
        <v>412014.0</v>
      </c>
      <c r="B90240" s="3">
        <v>5159.0</v>
      </c>
      <c r="C90240" s="70">
        <v>44283.00098379629</v>
      </c>
      <c r="D90240" s="3">
        <v>12156.0</v>
      </c>
      <c r="E90240" s="4">
        <v>1200.0</v>
      </c>
      <c r="F90240" s="5">
        <f t="shared" si="1"/>
        <v>43922.01736</v>
      </c>
      <c r="G90240" s="6">
        <f t="shared" si="2"/>
        <v>0</v>
      </c>
    </row>
    <row r="90241" ht="14.25" customHeight="1">
      <c r="A90241" s="3">
        <v>412018.0</v>
      </c>
      <c r="B90241" s="3">
        <v>5541.0</v>
      </c>
      <c r="C90241" s="70">
        <v>44283.00375</v>
      </c>
      <c r="D90241" s="3">
        <v>11726.0</v>
      </c>
      <c r="E90241" s="4">
        <v>1200.0</v>
      </c>
      <c r="F90241" s="5">
        <f t="shared" si="1"/>
        <v>43835.52642</v>
      </c>
      <c r="G90241" s="6">
        <f t="shared" si="2"/>
        <v>0</v>
      </c>
    </row>
    <row r="90242" ht="14.25" customHeight="1">
      <c r="A90242" s="3">
        <v>412023.0</v>
      </c>
      <c r="B90242" s="3">
        <v>5493.0</v>
      </c>
      <c r="C90242" s="70">
        <v>44283.00548611111</v>
      </c>
      <c r="D90242" s="3">
        <v>10850.0</v>
      </c>
      <c r="E90242" s="4">
        <v>1200.0</v>
      </c>
      <c r="F90242" s="5">
        <f t="shared" si="1"/>
        <v>44075.11185</v>
      </c>
      <c r="G90242" s="6">
        <f t="shared" si="2"/>
        <v>0</v>
      </c>
    </row>
    <row r="90243" ht="14.25" customHeight="1">
      <c r="A90243" s="3">
        <v>412025.0</v>
      </c>
      <c r="B90243" s="3">
        <v>8464.0</v>
      </c>
      <c r="C90243" s="70">
        <v>44283.01204861111</v>
      </c>
      <c r="D90243" s="3">
        <v>2096.0</v>
      </c>
      <c r="E90243" s="4">
        <v>0.0</v>
      </c>
      <c r="F90243" s="5">
        <f t="shared" si="1"/>
        <v>44044.18924</v>
      </c>
      <c r="G90243" s="6">
        <f t="shared" si="2"/>
        <v>0</v>
      </c>
    </row>
    <row r="90244" ht="14.25" customHeight="1">
      <c r="A90244" s="3">
        <v>412027.0</v>
      </c>
      <c r="B90244" s="3">
        <v>1158.0</v>
      </c>
      <c r="C90244" s="70">
        <v>44283.01237268518</v>
      </c>
      <c r="D90244" s="3">
        <v>3224.0</v>
      </c>
      <c r="E90244" s="4">
        <v>1200.0</v>
      </c>
      <c r="F90244" s="5">
        <f t="shared" si="1"/>
        <v>44136.47023</v>
      </c>
      <c r="G90244" s="6">
        <f t="shared" si="2"/>
        <v>0</v>
      </c>
    </row>
    <row r="90245" ht="14.25" customHeight="1">
      <c r="A90245" s="3">
        <v>412028.0</v>
      </c>
      <c r="B90245" s="3">
        <v>6146.0</v>
      </c>
      <c r="C90245" s="70">
        <v>44283.01296296297</v>
      </c>
      <c r="D90245" s="3">
        <v>4284.0</v>
      </c>
      <c r="E90245" s="4">
        <v>1200.0</v>
      </c>
      <c r="F90245" s="5">
        <f t="shared" si="1"/>
        <v>43922.83847</v>
      </c>
      <c r="G90245" s="6">
        <f t="shared" si="2"/>
        <v>0</v>
      </c>
    </row>
    <row r="90246" ht="14.25" customHeight="1">
      <c r="A90246" s="3">
        <v>412030.0</v>
      </c>
      <c r="B90246" s="3">
        <v>12326.0</v>
      </c>
      <c r="C90246" s="70">
        <v>44283.01390046296</v>
      </c>
      <c r="D90246" s="3">
        <v>13853.0</v>
      </c>
      <c r="E90246" s="4">
        <v>1200.0</v>
      </c>
      <c r="F90246" s="5">
        <f t="shared" si="1"/>
        <v>44075.26497</v>
      </c>
      <c r="G90246" s="6">
        <f t="shared" si="2"/>
        <v>0</v>
      </c>
    </row>
    <row r="90247" ht="14.25" customHeight="1">
      <c r="A90247" s="3">
        <v>412031.0</v>
      </c>
      <c r="B90247" s="3">
        <v>2504.0</v>
      </c>
      <c r="C90247" s="70">
        <v>44283.01439814815</v>
      </c>
      <c r="D90247" s="3">
        <v>2338.0</v>
      </c>
      <c r="E90247" s="4">
        <v>0.0</v>
      </c>
      <c r="F90247" s="5">
        <f t="shared" si="1"/>
        <v>43952.0159</v>
      </c>
      <c r="G90247" s="6">
        <f t="shared" si="2"/>
        <v>0</v>
      </c>
    </row>
    <row r="90248" ht="14.25" customHeight="1">
      <c r="A90248" s="3">
        <v>412032.0</v>
      </c>
      <c r="B90248" s="3">
        <v>2959.0</v>
      </c>
      <c r="C90248" s="70">
        <v>44283.01903935185</v>
      </c>
      <c r="D90248" s="3">
        <v>10111.0</v>
      </c>
      <c r="E90248" s="4">
        <v>1200.0</v>
      </c>
      <c r="F90248" s="5">
        <f t="shared" si="1"/>
        <v>43891.16563</v>
      </c>
      <c r="G90248" s="6">
        <f t="shared" si="2"/>
        <v>0</v>
      </c>
    </row>
    <row r="90249" ht="14.25" customHeight="1">
      <c r="A90249" s="3">
        <v>412035.0</v>
      </c>
      <c r="B90249" s="3">
        <v>10672.0</v>
      </c>
      <c r="C90249" s="70">
        <v>44283.02072916667</v>
      </c>
      <c r="D90249" s="3">
        <v>6946.0</v>
      </c>
      <c r="E90249" s="4">
        <v>0.0</v>
      </c>
      <c r="F90249" s="5">
        <f t="shared" si="1"/>
        <v>44197.49749</v>
      </c>
      <c r="G90249" s="6">
        <f t="shared" si="2"/>
        <v>0</v>
      </c>
    </row>
    <row r="90250" ht="14.25" customHeight="1">
      <c r="A90250" s="3">
        <v>412039.0</v>
      </c>
      <c r="B90250" s="3">
        <v>812.0</v>
      </c>
      <c r="C90250" s="70">
        <v>44283.02201388889</v>
      </c>
      <c r="D90250" s="3">
        <v>6230.0</v>
      </c>
      <c r="E90250" s="4">
        <v>0.0</v>
      </c>
      <c r="F90250" s="5">
        <f t="shared" si="1"/>
        <v>44256.05649</v>
      </c>
      <c r="G90250" s="6">
        <f t="shared" si="2"/>
        <v>0</v>
      </c>
    </row>
    <row r="90251" ht="14.25" customHeight="1">
      <c r="A90251" s="3">
        <v>412043.0</v>
      </c>
      <c r="B90251" s="3">
        <v>5601.0</v>
      </c>
      <c r="C90251" s="70">
        <v>44283.02533564815</v>
      </c>
      <c r="D90251" s="3">
        <v>2271.0</v>
      </c>
      <c r="E90251" s="4">
        <v>0.0</v>
      </c>
      <c r="F90251" s="5">
        <f t="shared" si="1"/>
        <v>43922.06399</v>
      </c>
      <c r="G90251" s="6">
        <f t="shared" si="2"/>
        <v>0</v>
      </c>
    </row>
    <row r="90252" ht="14.25" customHeight="1">
      <c r="A90252" s="3">
        <v>412050.0</v>
      </c>
      <c r="B90252" s="3">
        <v>1877.0</v>
      </c>
      <c r="C90252" s="70">
        <v>44283.02886574074</v>
      </c>
      <c r="D90252" s="3">
        <v>11696.0</v>
      </c>
      <c r="E90252" s="4">
        <v>1200.0</v>
      </c>
      <c r="F90252" s="5">
        <f t="shared" si="1"/>
        <v>44136.68851</v>
      </c>
      <c r="G90252" s="6">
        <f t="shared" si="2"/>
        <v>0</v>
      </c>
    </row>
    <row r="90253" ht="14.25" customHeight="1">
      <c r="A90253" s="3">
        <v>412054.0</v>
      </c>
      <c r="B90253" s="3">
        <v>7648.0</v>
      </c>
      <c r="C90253" s="70">
        <v>44283.02918981481</v>
      </c>
      <c r="D90253" s="3">
        <v>11922.0</v>
      </c>
      <c r="E90253" s="4">
        <v>1200.0</v>
      </c>
      <c r="F90253" s="5">
        <f t="shared" si="1"/>
        <v>44105.53486</v>
      </c>
      <c r="G90253" s="6">
        <f t="shared" si="2"/>
        <v>0</v>
      </c>
    </row>
    <row r="90254" ht="14.25" customHeight="1">
      <c r="A90254" s="3">
        <v>412057.0</v>
      </c>
      <c r="B90254" s="3">
        <v>7833.0</v>
      </c>
      <c r="C90254" s="70">
        <v>44283.03431712963</v>
      </c>
      <c r="D90254" s="3">
        <v>2405.0</v>
      </c>
      <c r="E90254" s="4">
        <v>0.0</v>
      </c>
      <c r="F90254" s="5">
        <f t="shared" si="1"/>
        <v>43891.5691</v>
      </c>
      <c r="G90254" s="6">
        <f t="shared" si="2"/>
        <v>0</v>
      </c>
    </row>
    <row r="90255" ht="14.25" customHeight="1">
      <c r="A90255" s="3">
        <v>412063.0</v>
      </c>
      <c r="B90255" s="3">
        <v>10173.0</v>
      </c>
      <c r="C90255" s="70">
        <v>44283.04038194445</v>
      </c>
      <c r="D90255" s="3">
        <v>4236.0</v>
      </c>
      <c r="E90255" s="4">
        <v>1200.0</v>
      </c>
      <c r="F90255" s="5">
        <f t="shared" si="1"/>
        <v>44013.68216</v>
      </c>
      <c r="G90255" s="6">
        <f t="shared" si="2"/>
        <v>0</v>
      </c>
    </row>
    <row r="90256" ht="14.25" customHeight="1">
      <c r="A90256" s="3">
        <v>412066.0</v>
      </c>
      <c r="B90256" s="3">
        <v>6879.0</v>
      </c>
      <c r="C90256" s="70">
        <v>44283.04224537037</v>
      </c>
      <c r="D90256" s="3">
        <v>12884.0</v>
      </c>
      <c r="E90256" s="4">
        <v>0.0</v>
      </c>
      <c r="F90256" s="5">
        <f t="shared" si="1"/>
        <v>44197.18885</v>
      </c>
      <c r="G90256" s="6">
        <f t="shared" si="2"/>
        <v>0</v>
      </c>
    </row>
    <row r="90257" ht="14.25" customHeight="1">
      <c r="A90257" s="3">
        <v>412073.0</v>
      </c>
      <c r="B90257" s="3">
        <v>5894.0</v>
      </c>
      <c r="C90257" s="70">
        <v>44283.04304398148</v>
      </c>
      <c r="D90257" s="3">
        <v>4499.0</v>
      </c>
      <c r="E90257" s="4">
        <v>1200.0</v>
      </c>
      <c r="F90257" s="5">
        <f t="shared" si="1"/>
        <v>44015.75352</v>
      </c>
      <c r="G90257" s="6">
        <f t="shared" si="2"/>
        <v>0</v>
      </c>
    </row>
    <row r="90258" ht="14.25" customHeight="1">
      <c r="A90258" s="3">
        <v>412077.0</v>
      </c>
      <c r="B90258" s="3">
        <v>4139.0</v>
      </c>
      <c r="C90258" s="70">
        <v>44283.04763888889</v>
      </c>
      <c r="D90258" s="3">
        <v>4296.0</v>
      </c>
      <c r="E90258" s="4">
        <v>0.0</v>
      </c>
      <c r="F90258" s="5">
        <f t="shared" si="1"/>
        <v>44256.84777</v>
      </c>
      <c r="G90258" s="6">
        <f t="shared" si="2"/>
        <v>0</v>
      </c>
    </row>
    <row r="90259" ht="14.25" customHeight="1">
      <c r="A90259" s="3">
        <v>412079.0</v>
      </c>
      <c r="B90259" s="3">
        <v>2570.0</v>
      </c>
      <c r="C90259" s="70">
        <v>44283.04847222222</v>
      </c>
      <c r="D90259" s="3">
        <v>12094.0</v>
      </c>
      <c r="E90259" s="4">
        <v>0.0</v>
      </c>
      <c r="F90259" s="5">
        <f t="shared" si="1"/>
        <v>44167.37525</v>
      </c>
      <c r="G90259" s="6">
        <f t="shared" si="2"/>
        <v>0</v>
      </c>
    </row>
    <row r="90260" ht="14.25" customHeight="1">
      <c r="A90260" s="3">
        <v>412082.0</v>
      </c>
      <c r="B90260" s="3">
        <v>11348.0</v>
      </c>
      <c r="C90260" s="70">
        <v>44283.0496875</v>
      </c>
      <c r="D90260" s="3">
        <v>8662.0</v>
      </c>
      <c r="E90260" s="4">
        <v>0.0</v>
      </c>
      <c r="F90260" s="5">
        <f t="shared" si="1"/>
        <v>44044.30648</v>
      </c>
      <c r="G90260" s="6">
        <f t="shared" si="2"/>
        <v>0</v>
      </c>
    </row>
    <row r="90261" ht="14.25" customHeight="1">
      <c r="A90261" s="3">
        <v>412089.0</v>
      </c>
      <c r="B90261" s="3">
        <v>3893.0</v>
      </c>
      <c r="C90261" s="70">
        <v>44283.05175925926</v>
      </c>
      <c r="D90261" s="3">
        <v>11922.0</v>
      </c>
      <c r="E90261" s="4">
        <v>1200.0</v>
      </c>
      <c r="F90261" s="5">
        <f t="shared" si="1"/>
        <v>44105.53486</v>
      </c>
      <c r="G90261" s="6">
        <f t="shared" si="2"/>
        <v>0</v>
      </c>
    </row>
    <row r="90262" ht="14.25" customHeight="1">
      <c r="A90262" s="3">
        <v>412092.0</v>
      </c>
      <c r="B90262" s="3">
        <v>7881.0</v>
      </c>
      <c r="C90262" s="70">
        <v>44283.05605324074</v>
      </c>
      <c r="D90262" s="3">
        <v>963.0</v>
      </c>
      <c r="E90262" s="4">
        <v>0.0</v>
      </c>
      <c r="F90262" s="5">
        <f t="shared" si="1"/>
        <v>44044.17037</v>
      </c>
      <c r="G90262" s="6">
        <f t="shared" si="2"/>
        <v>0</v>
      </c>
    </row>
    <row r="90263" ht="14.25" customHeight="1">
      <c r="A90263" s="3">
        <v>412098.0</v>
      </c>
      <c r="B90263" s="3">
        <v>9561.0</v>
      </c>
      <c r="C90263" s="70">
        <v>44283.05625</v>
      </c>
      <c r="D90263" s="3">
        <v>11562.0</v>
      </c>
      <c r="E90263" s="4">
        <v>1200.0</v>
      </c>
      <c r="F90263" s="5">
        <f t="shared" si="1"/>
        <v>44076.7709</v>
      </c>
      <c r="G90263" s="6">
        <f t="shared" si="2"/>
        <v>0</v>
      </c>
    </row>
    <row r="90264" ht="14.25" customHeight="1">
      <c r="A90264" s="3">
        <v>412101.0</v>
      </c>
      <c r="B90264" s="3">
        <v>2987.0</v>
      </c>
      <c r="C90264" s="70">
        <v>44283.05662037037</v>
      </c>
      <c r="D90264" s="3">
        <v>11264.0</v>
      </c>
      <c r="E90264" s="4">
        <v>0.0</v>
      </c>
      <c r="F90264" s="5">
        <f t="shared" si="1"/>
        <v>44228.13782</v>
      </c>
      <c r="G90264" s="6">
        <f t="shared" si="2"/>
        <v>0</v>
      </c>
    </row>
    <row r="90265" ht="14.25" customHeight="1">
      <c r="A90265" s="3">
        <v>412108.0</v>
      </c>
      <c r="B90265" s="3">
        <v>10804.0</v>
      </c>
      <c r="C90265" s="70">
        <v>44283.06017361111</v>
      </c>
      <c r="D90265" s="3">
        <v>2338.0</v>
      </c>
      <c r="E90265" s="4">
        <v>0.0</v>
      </c>
      <c r="F90265" s="5">
        <f t="shared" si="1"/>
        <v>43952.0159</v>
      </c>
      <c r="G90265" s="6">
        <f t="shared" si="2"/>
        <v>0</v>
      </c>
    </row>
    <row r="90266" ht="14.25" customHeight="1">
      <c r="A90266" s="3">
        <v>412111.0</v>
      </c>
      <c r="B90266" s="3">
        <v>7520.0</v>
      </c>
      <c r="C90266" s="70">
        <v>44283.06034722222</v>
      </c>
      <c r="D90266" s="3">
        <v>4476.0</v>
      </c>
      <c r="E90266" s="4">
        <v>0.0</v>
      </c>
      <c r="F90266" s="5">
        <f t="shared" si="1"/>
        <v>44014.17257</v>
      </c>
      <c r="G90266" s="6">
        <f t="shared" si="2"/>
        <v>0</v>
      </c>
    </row>
    <row r="90267" ht="14.25" customHeight="1">
      <c r="A90267" s="3">
        <v>412116.0</v>
      </c>
      <c r="B90267" s="3">
        <v>3418.0</v>
      </c>
      <c r="C90267" s="70">
        <v>44283.06298611111</v>
      </c>
      <c r="D90267" s="3">
        <v>10869.0</v>
      </c>
      <c r="E90267" s="4">
        <v>1200.0</v>
      </c>
      <c r="F90267" s="5">
        <f t="shared" si="1"/>
        <v>44105.63899</v>
      </c>
      <c r="G90267" s="6">
        <f t="shared" si="2"/>
        <v>0</v>
      </c>
    </row>
    <row r="90268" ht="14.25" customHeight="1">
      <c r="A90268" s="3">
        <v>412120.0</v>
      </c>
      <c r="B90268" s="3">
        <v>6987.0</v>
      </c>
      <c r="C90268" s="70">
        <v>44283.06368055556</v>
      </c>
      <c r="D90268" s="3">
        <v>12086.0</v>
      </c>
      <c r="E90268" s="4">
        <v>1200.0</v>
      </c>
      <c r="F90268" s="5">
        <f t="shared" si="1"/>
        <v>44197.10986</v>
      </c>
      <c r="G90268" s="6">
        <f t="shared" si="2"/>
        <v>0</v>
      </c>
    </row>
    <row r="90269" ht="14.25" customHeight="1">
      <c r="A90269" s="3">
        <v>412124.0</v>
      </c>
      <c r="B90269" s="3">
        <v>1820.0</v>
      </c>
      <c r="C90269" s="70">
        <v>44283.0660300926</v>
      </c>
      <c r="D90269" s="3">
        <v>9755.0</v>
      </c>
      <c r="E90269" s="4">
        <v>0.0</v>
      </c>
      <c r="F90269" s="5">
        <f t="shared" si="1"/>
        <v>44167.09987</v>
      </c>
      <c r="G90269" s="6">
        <f t="shared" si="2"/>
        <v>0</v>
      </c>
    </row>
    <row r="90270" ht="14.25" customHeight="1">
      <c r="A90270" s="3">
        <v>412131.0</v>
      </c>
      <c r="B90270" s="3">
        <v>12334.0</v>
      </c>
      <c r="C90270" s="70">
        <v>44283.06650462963</v>
      </c>
      <c r="D90270" s="3">
        <v>6721.0</v>
      </c>
      <c r="E90270" s="4">
        <v>0.0</v>
      </c>
      <c r="F90270" s="5">
        <f t="shared" si="1"/>
        <v>44075.44764</v>
      </c>
      <c r="G90270" s="6">
        <f t="shared" si="2"/>
        <v>0</v>
      </c>
    </row>
    <row r="90271" ht="14.25" customHeight="1">
      <c r="A90271" s="3">
        <v>412137.0</v>
      </c>
      <c r="B90271" s="3">
        <v>10906.0</v>
      </c>
      <c r="C90271" s="70">
        <v>44283.06722222222</v>
      </c>
      <c r="D90271" s="3">
        <v>5166.0</v>
      </c>
      <c r="E90271" s="4">
        <v>1200.0</v>
      </c>
      <c r="F90271" s="5">
        <f t="shared" si="1"/>
        <v>44197.42825</v>
      </c>
      <c r="G90271" s="6">
        <f t="shared" si="2"/>
        <v>0</v>
      </c>
    </row>
    <row r="90272" ht="14.25" customHeight="1">
      <c r="A90272" s="3">
        <v>412139.0</v>
      </c>
      <c r="B90272" s="3">
        <v>3893.0</v>
      </c>
      <c r="C90272" s="70">
        <v>44283.0703125</v>
      </c>
      <c r="D90272" s="3">
        <v>232.0</v>
      </c>
      <c r="E90272" s="4">
        <v>1200.0</v>
      </c>
      <c r="F90272" s="5">
        <f t="shared" si="1"/>
        <v>44136.20546</v>
      </c>
      <c r="G90272" s="6">
        <f t="shared" si="2"/>
        <v>0</v>
      </c>
    </row>
    <row r="90273" ht="14.25" customHeight="1">
      <c r="A90273" s="3">
        <v>412143.0</v>
      </c>
      <c r="B90273" s="3">
        <v>11854.0</v>
      </c>
      <c r="C90273" s="70">
        <v>44283.08217592593</v>
      </c>
      <c r="D90273" s="3">
        <v>182.0</v>
      </c>
      <c r="E90273" s="4">
        <v>1200.0</v>
      </c>
      <c r="F90273" s="5">
        <f t="shared" si="1"/>
        <v>44137.59248</v>
      </c>
      <c r="G90273" s="6">
        <f t="shared" si="2"/>
        <v>0</v>
      </c>
    </row>
    <row r="90274" ht="14.25" customHeight="1">
      <c r="A90274" s="3">
        <v>412149.0</v>
      </c>
      <c r="B90274" s="3">
        <v>534.0</v>
      </c>
      <c r="C90274" s="70">
        <v>44283.08440972222</v>
      </c>
      <c r="D90274" s="3">
        <v>10138.0</v>
      </c>
      <c r="E90274" s="4">
        <v>0.0</v>
      </c>
      <c r="F90274" s="5">
        <f t="shared" si="1"/>
        <v>44230.8436</v>
      </c>
      <c r="G90274" s="6">
        <f t="shared" si="2"/>
        <v>0</v>
      </c>
    </row>
    <row r="90275" ht="14.25" customHeight="1">
      <c r="A90275" s="3">
        <v>412150.0</v>
      </c>
      <c r="B90275" s="3">
        <v>7095.0</v>
      </c>
      <c r="C90275" s="70">
        <v>44283.08858796296</v>
      </c>
      <c r="D90275" s="3">
        <v>8345.0</v>
      </c>
      <c r="E90275" s="4">
        <v>1200.0</v>
      </c>
      <c r="F90275" s="5">
        <f t="shared" si="1"/>
        <v>44136.53728</v>
      </c>
      <c r="G90275" s="6">
        <f t="shared" si="2"/>
        <v>0</v>
      </c>
    </row>
    <row r="90276" ht="14.25" customHeight="1">
      <c r="A90276" s="3">
        <v>412152.0</v>
      </c>
      <c r="B90276" s="3">
        <v>546.0</v>
      </c>
      <c r="C90276" s="70">
        <v>44283.08928240741</v>
      </c>
      <c r="D90276" s="3">
        <v>5893.0</v>
      </c>
      <c r="E90276" s="4">
        <v>0.0</v>
      </c>
      <c r="F90276" s="5">
        <f t="shared" si="1"/>
        <v>44075.81169</v>
      </c>
      <c r="G90276" s="6">
        <f t="shared" si="2"/>
        <v>0</v>
      </c>
    </row>
    <row r="90277" ht="14.25" customHeight="1">
      <c r="A90277" s="3">
        <v>412156.0</v>
      </c>
      <c r="B90277" s="3">
        <v>1876.0</v>
      </c>
      <c r="C90277" s="70">
        <v>44283.09178240741</v>
      </c>
      <c r="D90277" s="3">
        <v>9650.0</v>
      </c>
      <c r="E90277" s="4">
        <v>1200.0</v>
      </c>
      <c r="F90277" s="5">
        <f t="shared" si="1"/>
        <v>44106.24763</v>
      </c>
      <c r="G90277" s="6">
        <f t="shared" si="2"/>
        <v>0</v>
      </c>
    </row>
    <row r="90278" ht="14.25" customHeight="1">
      <c r="A90278" s="3">
        <v>412163.0</v>
      </c>
      <c r="B90278" s="3">
        <v>13070.0</v>
      </c>
      <c r="C90278" s="70">
        <v>44283.09608796296</v>
      </c>
      <c r="D90278" s="3">
        <v>10850.0</v>
      </c>
      <c r="E90278" s="4">
        <v>1200.0</v>
      </c>
      <c r="F90278" s="5">
        <f t="shared" si="1"/>
        <v>44075.11185</v>
      </c>
      <c r="G90278" s="6">
        <f t="shared" si="2"/>
        <v>0</v>
      </c>
    </row>
    <row r="90279" ht="14.25" customHeight="1">
      <c r="A90279" s="3">
        <v>412169.0</v>
      </c>
      <c r="B90279" s="3">
        <v>4824.0</v>
      </c>
      <c r="C90279" s="70">
        <v>44283.09646990741</v>
      </c>
      <c r="D90279" s="3">
        <v>4296.0</v>
      </c>
      <c r="E90279" s="4">
        <v>0.0</v>
      </c>
      <c r="F90279" s="5">
        <f t="shared" si="1"/>
        <v>44256.84777</v>
      </c>
      <c r="G90279" s="6">
        <f t="shared" si="2"/>
        <v>0</v>
      </c>
    </row>
    <row r="90280" ht="14.25" customHeight="1">
      <c r="A90280" s="3">
        <v>412172.0</v>
      </c>
      <c r="B90280" s="3">
        <v>5672.0</v>
      </c>
      <c r="C90280" s="70">
        <v>44283.09934027777</v>
      </c>
      <c r="D90280" s="3">
        <v>8530.0</v>
      </c>
      <c r="E90280" s="4">
        <v>1200.0</v>
      </c>
      <c r="F90280" s="5">
        <f t="shared" si="1"/>
        <v>44136.91083</v>
      </c>
      <c r="G90280" s="6">
        <f t="shared" si="2"/>
        <v>0</v>
      </c>
    </row>
    <row r="90281" ht="14.25" customHeight="1">
      <c r="A90281" s="3">
        <v>412179.0</v>
      </c>
      <c r="B90281" s="3">
        <v>12990.0</v>
      </c>
      <c r="C90281" s="70">
        <v>44283.09935185185</v>
      </c>
      <c r="D90281" s="3">
        <v>8590.0</v>
      </c>
      <c r="E90281" s="4">
        <v>1200.0</v>
      </c>
      <c r="F90281" s="5">
        <f t="shared" si="1"/>
        <v>44136.29326</v>
      </c>
      <c r="G90281" s="6">
        <f t="shared" si="2"/>
        <v>0</v>
      </c>
    </row>
    <row r="90282" ht="14.25" customHeight="1">
      <c r="A90282" s="3">
        <v>412185.0</v>
      </c>
      <c r="B90282" s="3">
        <v>11339.0</v>
      </c>
      <c r="C90282" s="70">
        <v>44283.10119212963</v>
      </c>
      <c r="D90282" s="3">
        <v>12030.0</v>
      </c>
      <c r="E90282" s="4">
        <v>1200.0</v>
      </c>
      <c r="F90282" s="5">
        <f t="shared" si="1"/>
        <v>43832.41263</v>
      </c>
      <c r="G90282" s="6">
        <f t="shared" si="2"/>
        <v>0</v>
      </c>
    </row>
    <row r="90283" ht="14.25" customHeight="1">
      <c r="A90283" s="3">
        <v>412191.0</v>
      </c>
      <c r="B90283" s="3">
        <v>8570.0</v>
      </c>
      <c r="C90283" s="70">
        <v>44283.10454861111</v>
      </c>
      <c r="D90283" s="3">
        <v>8364.0</v>
      </c>
      <c r="E90283" s="4">
        <v>1200.0</v>
      </c>
      <c r="F90283" s="5">
        <f t="shared" si="1"/>
        <v>44197.98635</v>
      </c>
      <c r="G90283" s="6">
        <f t="shared" si="2"/>
        <v>0</v>
      </c>
    </row>
    <row r="90284" ht="14.25" customHeight="1">
      <c r="A90284" s="3">
        <v>412193.0</v>
      </c>
      <c r="B90284" s="3">
        <v>12095.0</v>
      </c>
      <c r="C90284" s="70">
        <v>44283.10532407407</v>
      </c>
      <c r="D90284" s="3">
        <v>9608.0</v>
      </c>
      <c r="E90284" s="4">
        <v>1200.0</v>
      </c>
      <c r="F90284" s="5">
        <f t="shared" si="1"/>
        <v>44076.015</v>
      </c>
      <c r="G90284" s="6">
        <f t="shared" si="2"/>
        <v>0</v>
      </c>
    </row>
    <row r="90285" ht="14.25" customHeight="1">
      <c r="A90285" s="3">
        <v>412197.0</v>
      </c>
      <c r="B90285" s="3">
        <v>4342.0</v>
      </c>
      <c r="C90285" s="70">
        <v>44283.10609953704</v>
      </c>
      <c r="D90285" s="3">
        <v>4984.0</v>
      </c>
      <c r="E90285" s="4">
        <v>0.0</v>
      </c>
      <c r="F90285" s="5">
        <f t="shared" si="1"/>
        <v>44256.44316</v>
      </c>
      <c r="G90285" s="6">
        <f t="shared" si="2"/>
        <v>0</v>
      </c>
    </row>
    <row r="90286" ht="14.25" customHeight="1">
      <c r="A90286" s="3">
        <v>412203.0</v>
      </c>
      <c r="B90286" s="3">
        <v>7389.0</v>
      </c>
      <c r="C90286" s="70">
        <v>44283.10626157407</v>
      </c>
      <c r="D90286" s="3">
        <v>5893.0</v>
      </c>
      <c r="E90286" s="4">
        <v>0.0</v>
      </c>
      <c r="F90286" s="5">
        <f t="shared" si="1"/>
        <v>44075.81169</v>
      </c>
      <c r="G90286" s="6">
        <f t="shared" si="2"/>
        <v>0</v>
      </c>
    </row>
    <row r="90287" ht="14.25" customHeight="1">
      <c r="A90287" s="3">
        <v>412205.0</v>
      </c>
      <c r="B90287" s="3">
        <v>8889.0</v>
      </c>
      <c r="C90287" s="70">
        <v>44283.10928240741</v>
      </c>
      <c r="D90287" s="3">
        <v>3528.0</v>
      </c>
      <c r="E90287" s="4">
        <v>0.0</v>
      </c>
      <c r="F90287" s="5">
        <f t="shared" si="1"/>
        <v>43832.25354</v>
      </c>
      <c r="G90287" s="6">
        <f t="shared" si="2"/>
        <v>0</v>
      </c>
    </row>
    <row r="90288" ht="14.25" customHeight="1">
      <c r="A90288" s="3">
        <v>412214.0</v>
      </c>
      <c r="B90288" s="3">
        <v>12484.0</v>
      </c>
      <c r="C90288" s="70">
        <v>44283.11717592592</v>
      </c>
      <c r="D90288" s="3">
        <v>12932.0</v>
      </c>
      <c r="E90288" s="4">
        <v>1200.0</v>
      </c>
      <c r="F90288" s="5">
        <f t="shared" si="1"/>
        <v>44256.90788</v>
      </c>
      <c r="G90288" s="6">
        <f t="shared" si="2"/>
        <v>0</v>
      </c>
    </row>
    <row r="90289" ht="14.25" customHeight="1">
      <c r="A90289" s="3">
        <v>412220.0</v>
      </c>
      <c r="B90289" s="3">
        <v>4790.0</v>
      </c>
      <c r="C90289" s="70">
        <v>44283.11819444445</v>
      </c>
      <c r="D90289" s="3">
        <v>7343.0</v>
      </c>
      <c r="E90289" s="4">
        <v>0.0</v>
      </c>
      <c r="F90289" s="5">
        <f t="shared" si="1"/>
        <v>44166.25294</v>
      </c>
      <c r="G90289" s="6">
        <f t="shared" si="2"/>
        <v>0</v>
      </c>
    </row>
    <row r="90290" ht="14.25" customHeight="1">
      <c r="A90290" s="3">
        <v>412224.0</v>
      </c>
      <c r="B90290" s="3">
        <v>13363.0</v>
      </c>
      <c r="C90290" s="70">
        <v>44283.11958333333</v>
      </c>
      <c r="D90290" s="3">
        <v>7492.0</v>
      </c>
      <c r="E90290" s="4">
        <v>1200.0</v>
      </c>
      <c r="F90290" s="5">
        <f t="shared" si="1"/>
        <v>44256.98264</v>
      </c>
      <c r="G90290" s="6">
        <f t="shared" si="2"/>
        <v>0</v>
      </c>
    </row>
    <row r="90291" ht="14.25" customHeight="1">
      <c r="A90291" s="3">
        <v>412228.0</v>
      </c>
      <c r="B90291" s="3">
        <v>12677.0</v>
      </c>
      <c r="C90291" s="70">
        <v>44283.12208333334</v>
      </c>
      <c r="D90291" s="3">
        <v>13562.0</v>
      </c>
      <c r="E90291" s="4">
        <v>0.0</v>
      </c>
      <c r="F90291" s="5">
        <f t="shared" si="1"/>
        <v>44197.9212</v>
      </c>
      <c r="G90291" s="6">
        <f t="shared" si="2"/>
        <v>0</v>
      </c>
    </row>
    <row r="90292" ht="14.25" customHeight="1">
      <c r="A90292" s="3">
        <v>412234.0</v>
      </c>
      <c r="B90292" s="3">
        <v>12938.0</v>
      </c>
      <c r="C90292" s="70">
        <v>44283.12230324074</v>
      </c>
      <c r="D90292" s="3">
        <v>10897.0</v>
      </c>
      <c r="E90292" s="4">
        <v>0.0</v>
      </c>
      <c r="F90292" s="5">
        <f t="shared" si="1"/>
        <v>44105.43853</v>
      </c>
      <c r="G90292" s="6">
        <f t="shared" si="2"/>
        <v>0</v>
      </c>
    </row>
    <row r="90293" ht="14.25" customHeight="1">
      <c r="A90293" s="3">
        <v>412240.0</v>
      </c>
      <c r="B90293" s="3">
        <v>6919.0</v>
      </c>
      <c r="C90293" s="70">
        <v>44283.13090277778</v>
      </c>
      <c r="D90293" s="3">
        <v>12798.0</v>
      </c>
      <c r="E90293" s="4">
        <v>0.0</v>
      </c>
      <c r="F90293" s="5">
        <f t="shared" si="1"/>
        <v>44045.84332</v>
      </c>
      <c r="G90293" s="6">
        <f t="shared" si="2"/>
        <v>0</v>
      </c>
    </row>
    <row r="90294" ht="14.25" customHeight="1">
      <c r="A90294" s="3">
        <v>412245.0</v>
      </c>
      <c r="B90294" s="3">
        <v>3409.0</v>
      </c>
      <c r="C90294" s="70">
        <v>44283.13246527778</v>
      </c>
      <c r="D90294" s="3">
        <v>12809.0</v>
      </c>
      <c r="E90294" s="4">
        <v>1200.0</v>
      </c>
      <c r="F90294" s="5">
        <f t="shared" si="1"/>
        <v>44197.24634</v>
      </c>
      <c r="G90294" s="6">
        <f t="shared" si="2"/>
        <v>0</v>
      </c>
    </row>
    <row r="90295" ht="14.25" customHeight="1">
      <c r="A90295" s="3">
        <v>412252.0</v>
      </c>
      <c r="B90295" s="3">
        <v>851.0</v>
      </c>
      <c r="C90295" s="70">
        <v>44283.13501157407</v>
      </c>
      <c r="D90295" s="3">
        <v>5355.0</v>
      </c>
      <c r="E90295" s="4">
        <v>0.0</v>
      </c>
      <c r="F90295" s="5">
        <f t="shared" si="1"/>
        <v>43985.12619</v>
      </c>
      <c r="G90295" s="6">
        <f t="shared" si="2"/>
        <v>0</v>
      </c>
    </row>
    <row r="90296" ht="14.25" customHeight="1">
      <c r="A90296" s="3">
        <v>412253.0</v>
      </c>
      <c r="B90296" s="3">
        <v>2870.0</v>
      </c>
      <c r="C90296" s="70">
        <v>44283.13523148148</v>
      </c>
      <c r="D90296" s="3">
        <v>4725.0</v>
      </c>
      <c r="E90296" s="4">
        <v>1200.0</v>
      </c>
      <c r="F90296" s="5">
        <f t="shared" si="1"/>
        <v>44229.47729</v>
      </c>
      <c r="G90296" s="6">
        <f t="shared" si="2"/>
        <v>0</v>
      </c>
    </row>
    <row r="90297" ht="14.25" customHeight="1">
      <c r="A90297" s="3">
        <v>412260.0</v>
      </c>
      <c r="B90297" s="3">
        <v>4869.0</v>
      </c>
      <c r="C90297" s="70">
        <v>44283.13724537037</v>
      </c>
      <c r="D90297" s="3">
        <v>11726.0</v>
      </c>
      <c r="E90297" s="4">
        <v>0.0</v>
      </c>
      <c r="F90297" s="5">
        <f t="shared" si="1"/>
        <v>43835.52642</v>
      </c>
      <c r="G90297" s="6">
        <f t="shared" si="2"/>
        <v>0</v>
      </c>
    </row>
    <row r="90298" ht="14.25" customHeight="1">
      <c r="A90298" s="3">
        <v>412267.0</v>
      </c>
      <c r="B90298" s="3">
        <v>1455.0</v>
      </c>
      <c r="C90298" s="70">
        <v>44283.13760416667</v>
      </c>
      <c r="D90298" s="3">
        <v>4758.0</v>
      </c>
      <c r="E90298" s="4">
        <v>0.0</v>
      </c>
      <c r="F90298" s="5">
        <f t="shared" si="1"/>
        <v>43838.47638</v>
      </c>
      <c r="G90298" s="6">
        <f t="shared" si="2"/>
        <v>0</v>
      </c>
    </row>
    <row r="90299" ht="14.25" customHeight="1">
      <c r="A90299" s="3">
        <v>412270.0</v>
      </c>
      <c r="B90299" s="3">
        <v>13433.0</v>
      </c>
      <c r="C90299" s="70">
        <v>44283.13774305556</v>
      </c>
      <c r="D90299" s="3">
        <v>8985.0</v>
      </c>
      <c r="E90299" s="4">
        <v>1200.0</v>
      </c>
      <c r="F90299" s="5">
        <f t="shared" si="1"/>
        <v>44257.10616</v>
      </c>
      <c r="G90299" s="6">
        <f t="shared" si="2"/>
        <v>0</v>
      </c>
    </row>
    <row r="90300" ht="14.25" customHeight="1">
      <c r="A90300" s="3">
        <v>412274.0</v>
      </c>
      <c r="B90300" s="3">
        <v>9804.0</v>
      </c>
      <c r="C90300" s="70">
        <v>44283.13899305555</v>
      </c>
      <c r="D90300" s="3">
        <v>878.0</v>
      </c>
      <c r="E90300" s="4">
        <v>0.0</v>
      </c>
      <c r="F90300" s="5">
        <f t="shared" si="1"/>
        <v>43922.9691</v>
      </c>
      <c r="G90300" s="6">
        <f t="shared" si="2"/>
        <v>0</v>
      </c>
    </row>
    <row r="90301" ht="14.25" customHeight="1">
      <c r="A90301" s="3">
        <v>412278.0</v>
      </c>
      <c r="B90301" s="3">
        <v>870.0</v>
      </c>
      <c r="C90301" s="70">
        <v>44283.14077546296</v>
      </c>
      <c r="D90301" s="3">
        <v>13853.0</v>
      </c>
      <c r="E90301" s="4">
        <v>1200.0</v>
      </c>
      <c r="F90301" s="5">
        <f t="shared" si="1"/>
        <v>44075.26497</v>
      </c>
      <c r="G90301" s="6">
        <f t="shared" si="2"/>
        <v>0</v>
      </c>
    </row>
    <row r="90302" ht="14.25" customHeight="1">
      <c r="A90302" s="3">
        <v>412283.0</v>
      </c>
      <c r="B90302" s="3">
        <v>1335.0</v>
      </c>
      <c r="C90302" s="70">
        <v>44283.14216435186</v>
      </c>
      <c r="D90302" s="3">
        <v>11045.0</v>
      </c>
      <c r="E90302" s="4">
        <v>1200.0</v>
      </c>
      <c r="F90302" s="5">
        <f t="shared" si="1"/>
        <v>44258.58652</v>
      </c>
      <c r="G90302" s="6">
        <f t="shared" si="2"/>
        <v>0</v>
      </c>
    </row>
    <row r="90303" ht="14.25" customHeight="1">
      <c r="A90303" s="3">
        <v>412287.0</v>
      </c>
      <c r="B90303" s="3">
        <v>12154.0</v>
      </c>
      <c r="C90303" s="70">
        <v>44283.14511574074</v>
      </c>
      <c r="D90303" s="3">
        <v>10681.0</v>
      </c>
      <c r="E90303" s="4">
        <v>0.0</v>
      </c>
      <c r="F90303" s="5">
        <f t="shared" si="1"/>
        <v>43984.75916</v>
      </c>
      <c r="G90303" s="6">
        <f t="shared" si="2"/>
        <v>0</v>
      </c>
    </row>
    <row r="90304" ht="14.25" customHeight="1">
      <c r="A90304" s="3">
        <v>412291.0</v>
      </c>
      <c r="B90304" s="3">
        <v>6930.0</v>
      </c>
      <c r="C90304" s="70">
        <v>44283.14657407408</v>
      </c>
      <c r="D90304" s="3">
        <v>4758.0</v>
      </c>
      <c r="E90304" s="4">
        <v>1200.0</v>
      </c>
      <c r="F90304" s="5">
        <f t="shared" si="1"/>
        <v>43838.47638</v>
      </c>
      <c r="G90304" s="6">
        <f t="shared" si="2"/>
        <v>0</v>
      </c>
    </row>
    <row r="90305" ht="14.25" customHeight="1">
      <c r="A90305" s="3">
        <v>412296.0</v>
      </c>
      <c r="B90305" s="3">
        <v>13465.0</v>
      </c>
      <c r="C90305" s="70">
        <v>44283.14997685186</v>
      </c>
      <c r="D90305" s="3">
        <v>6470.0</v>
      </c>
      <c r="E90305" s="4">
        <v>1200.0</v>
      </c>
      <c r="F90305" s="5">
        <f t="shared" si="1"/>
        <v>44075.47045</v>
      </c>
      <c r="G90305" s="6">
        <f t="shared" si="2"/>
        <v>0</v>
      </c>
    </row>
    <row r="90306" ht="14.25" customHeight="1">
      <c r="A90306" s="3">
        <v>412300.0</v>
      </c>
      <c r="B90306" s="3">
        <v>13316.0</v>
      </c>
      <c r="C90306" s="70">
        <v>44283.15232638889</v>
      </c>
      <c r="D90306" s="3">
        <v>12462.0</v>
      </c>
      <c r="E90306" s="4">
        <v>1200.0</v>
      </c>
      <c r="F90306" s="5">
        <f t="shared" si="1"/>
        <v>44075.3651</v>
      </c>
      <c r="G90306" s="6">
        <f t="shared" si="2"/>
        <v>0</v>
      </c>
    </row>
    <row r="90307" ht="14.25" customHeight="1">
      <c r="A90307" s="3">
        <v>412304.0</v>
      </c>
      <c r="B90307" s="3">
        <v>11995.0</v>
      </c>
      <c r="C90307" s="70">
        <v>44283.15600694445</v>
      </c>
      <c r="D90307" s="3">
        <v>3120.0</v>
      </c>
      <c r="E90307" s="4">
        <v>0.0</v>
      </c>
      <c r="F90307" s="5">
        <f t="shared" si="1"/>
        <v>44136.07809</v>
      </c>
      <c r="G90307" s="6">
        <f t="shared" si="2"/>
        <v>0</v>
      </c>
    </row>
    <row r="90308" ht="14.25" customHeight="1">
      <c r="A90308" s="3">
        <v>412308.0</v>
      </c>
      <c r="B90308" s="3">
        <v>3957.0</v>
      </c>
      <c r="C90308" s="70">
        <v>44283.15768518519</v>
      </c>
      <c r="D90308" s="3">
        <v>704.0</v>
      </c>
      <c r="E90308" s="4">
        <v>0.0</v>
      </c>
      <c r="F90308" s="5">
        <f t="shared" si="1"/>
        <v>44075.20332</v>
      </c>
      <c r="G90308" s="6">
        <f t="shared" si="2"/>
        <v>0</v>
      </c>
    </row>
    <row r="90309" ht="14.25" customHeight="1">
      <c r="A90309" s="3">
        <v>412314.0</v>
      </c>
      <c r="B90309" s="3">
        <v>7374.0</v>
      </c>
      <c r="C90309" s="70">
        <v>44283.15818287037</v>
      </c>
      <c r="D90309" s="3">
        <v>9650.0</v>
      </c>
      <c r="E90309" s="4">
        <v>0.0</v>
      </c>
      <c r="F90309" s="5">
        <f t="shared" si="1"/>
        <v>44106.24763</v>
      </c>
      <c r="G90309" s="6">
        <f t="shared" si="2"/>
        <v>0</v>
      </c>
    </row>
    <row r="90310" ht="14.25" customHeight="1">
      <c r="A90310" s="3">
        <v>412318.0</v>
      </c>
      <c r="B90310" s="3">
        <v>12738.0</v>
      </c>
      <c r="C90310" s="70">
        <v>44283.15832175926</v>
      </c>
      <c r="D90310" s="3">
        <v>10681.0</v>
      </c>
      <c r="E90310" s="4">
        <v>1200.0</v>
      </c>
      <c r="F90310" s="5">
        <f t="shared" si="1"/>
        <v>43984.75916</v>
      </c>
      <c r="G90310" s="6">
        <f t="shared" si="2"/>
        <v>0</v>
      </c>
    </row>
    <row r="90311" ht="14.25" customHeight="1">
      <c r="A90311" s="3">
        <v>412321.0</v>
      </c>
      <c r="B90311" s="3">
        <v>935.0</v>
      </c>
      <c r="C90311" s="70">
        <v>44283.1593287037</v>
      </c>
      <c r="D90311" s="3">
        <v>13731.0</v>
      </c>
      <c r="E90311" s="4">
        <v>1200.0</v>
      </c>
      <c r="F90311" s="5">
        <f t="shared" si="1"/>
        <v>44168.80286</v>
      </c>
      <c r="G90311" s="6">
        <f t="shared" si="2"/>
        <v>0</v>
      </c>
    </row>
    <row r="90312" ht="14.25" customHeight="1">
      <c r="A90312" s="3">
        <v>412325.0</v>
      </c>
      <c r="B90312" s="3">
        <v>10282.0</v>
      </c>
      <c r="C90312" s="70">
        <v>44283.16116898148</v>
      </c>
      <c r="D90312" s="3">
        <v>7850.0</v>
      </c>
      <c r="E90312" s="4">
        <v>1200.0</v>
      </c>
      <c r="F90312" s="5">
        <f t="shared" si="1"/>
        <v>44076.31014</v>
      </c>
      <c r="G90312" s="6">
        <f t="shared" si="2"/>
        <v>0</v>
      </c>
    </row>
    <row r="90313" ht="14.25" customHeight="1">
      <c r="A90313" s="3">
        <v>412326.0</v>
      </c>
      <c r="B90313" s="3">
        <v>10787.0</v>
      </c>
      <c r="C90313" s="70">
        <v>44283.16241898148</v>
      </c>
      <c r="D90313" s="3">
        <v>6266.0</v>
      </c>
      <c r="E90313" s="4">
        <v>1200.0</v>
      </c>
      <c r="F90313" s="5">
        <f t="shared" si="1"/>
        <v>43863.60212</v>
      </c>
      <c r="G90313" s="6">
        <f t="shared" si="2"/>
        <v>0</v>
      </c>
    </row>
    <row r="90314" ht="14.25" customHeight="1">
      <c r="A90314" s="3">
        <v>412329.0</v>
      </c>
      <c r="B90314" s="3">
        <v>3989.0</v>
      </c>
      <c r="C90314" s="70">
        <v>44283.16607638889</v>
      </c>
      <c r="D90314" s="3">
        <v>6230.0</v>
      </c>
      <c r="E90314" s="4">
        <v>0.0</v>
      </c>
      <c r="F90314" s="5">
        <f t="shared" si="1"/>
        <v>44256.05649</v>
      </c>
      <c r="G90314" s="6">
        <f t="shared" si="2"/>
        <v>0</v>
      </c>
    </row>
    <row r="90315" ht="14.25" customHeight="1">
      <c r="A90315" s="3">
        <v>412331.0</v>
      </c>
      <c r="B90315" s="3">
        <v>8889.0</v>
      </c>
      <c r="C90315" s="70">
        <v>44283.17086805555</v>
      </c>
      <c r="D90315" s="3">
        <v>6669.0</v>
      </c>
      <c r="E90315" s="4">
        <v>0.0</v>
      </c>
      <c r="F90315" s="5">
        <f t="shared" si="1"/>
        <v>44105.00309</v>
      </c>
      <c r="G90315" s="6">
        <f t="shared" si="2"/>
        <v>0</v>
      </c>
    </row>
    <row r="90316" ht="14.25" customHeight="1">
      <c r="A90316" s="3">
        <v>412335.0</v>
      </c>
      <c r="B90316" s="3">
        <v>6873.0</v>
      </c>
      <c r="C90316" s="70">
        <v>44283.18226851852</v>
      </c>
      <c r="D90316" s="3">
        <v>3120.0</v>
      </c>
      <c r="E90316" s="4">
        <v>0.0</v>
      </c>
      <c r="F90316" s="5">
        <f t="shared" si="1"/>
        <v>44136.07809</v>
      </c>
      <c r="G90316" s="6">
        <f t="shared" si="2"/>
        <v>0</v>
      </c>
    </row>
    <row r="90317" ht="14.25" customHeight="1">
      <c r="A90317" s="3">
        <v>412336.0</v>
      </c>
      <c r="B90317" s="3">
        <v>8906.0</v>
      </c>
      <c r="C90317" s="70">
        <v>44283.18260416666</v>
      </c>
      <c r="D90317" s="3">
        <v>2491.0</v>
      </c>
      <c r="E90317" s="4">
        <v>1200.0</v>
      </c>
      <c r="F90317" s="5">
        <f t="shared" si="1"/>
        <v>44136.6205</v>
      </c>
      <c r="G90317" s="6">
        <f t="shared" si="2"/>
        <v>0</v>
      </c>
    </row>
    <row r="90318" ht="14.25" customHeight="1">
      <c r="A90318" s="3">
        <v>412341.0</v>
      </c>
      <c r="B90318" s="3">
        <v>8559.0</v>
      </c>
      <c r="C90318" s="70">
        <v>44283.18547453704</v>
      </c>
      <c r="D90318" s="3">
        <v>10111.0</v>
      </c>
      <c r="E90318" s="4">
        <v>0.0</v>
      </c>
      <c r="F90318" s="5">
        <f t="shared" si="1"/>
        <v>43891.16563</v>
      </c>
      <c r="G90318" s="6">
        <f t="shared" si="2"/>
        <v>0</v>
      </c>
    </row>
    <row r="90319" ht="14.25" customHeight="1">
      <c r="A90319" s="3">
        <v>412345.0</v>
      </c>
      <c r="B90319" s="3">
        <v>8487.0</v>
      </c>
      <c r="C90319" s="70">
        <v>44283.1883912037</v>
      </c>
      <c r="D90319" s="3">
        <v>10693.0</v>
      </c>
      <c r="E90319" s="4">
        <v>0.0</v>
      </c>
      <c r="F90319" s="5">
        <f t="shared" si="1"/>
        <v>43983.32138</v>
      </c>
      <c r="G90319" s="6">
        <f t="shared" si="2"/>
        <v>0</v>
      </c>
    </row>
    <row r="90320" ht="14.25" customHeight="1">
      <c r="A90320" s="3">
        <v>412346.0</v>
      </c>
      <c r="B90320" s="3">
        <v>10156.0</v>
      </c>
      <c r="C90320" s="70">
        <v>44283.1883912037</v>
      </c>
      <c r="D90320" s="3">
        <v>6721.0</v>
      </c>
      <c r="E90320" s="4">
        <v>0.0</v>
      </c>
      <c r="F90320" s="5">
        <f t="shared" si="1"/>
        <v>44075.44764</v>
      </c>
      <c r="G90320" s="6">
        <f t="shared" si="2"/>
        <v>0</v>
      </c>
    </row>
    <row r="90321" ht="14.25" customHeight="1">
      <c r="A90321" s="3">
        <v>412347.0</v>
      </c>
      <c r="B90321" s="3">
        <v>1795.0</v>
      </c>
      <c r="C90321" s="70">
        <v>44283.18936342592</v>
      </c>
      <c r="D90321" s="3">
        <v>11562.0</v>
      </c>
      <c r="E90321" s="4">
        <v>1200.0</v>
      </c>
      <c r="F90321" s="5">
        <f t="shared" si="1"/>
        <v>44076.7709</v>
      </c>
      <c r="G90321" s="6">
        <f t="shared" si="2"/>
        <v>0</v>
      </c>
    </row>
    <row r="90322" ht="14.25" customHeight="1">
      <c r="A90322" s="3">
        <v>412349.0</v>
      </c>
      <c r="B90322" s="3">
        <v>4727.0</v>
      </c>
      <c r="C90322" s="70">
        <v>44283.18984953704</v>
      </c>
      <c r="D90322" s="3">
        <v>2491.0</v>
      </c>
      <c r="E90322" s="4">
        <v>0.0</v>
      </c>
      <c r="F90322" s="5">
        <f t="shared" si="1"/>
        <v>44136.6205</v>
      </c>
      <c r="G90322" s="6">
        <f t="shared" si="2"/>
        <v>0</v>
      </c>
    </row>
    <row r="90323" ht="14.25" customHeight="1">
      <c r="A90323" s="3">
        <v>412350.0</v>
      </c>
      <c r="B90323" s="3">
        <v>10248.0</v>
      </c>
      <c r="C90323" s="70">
        <v>44283.19217592593</v>
      </c>
      <c r="D90323" s="3">
        <v>13033.0</v>
      </c>
      <c r="E90323" s="4">
        <v>0.0</v>
      </c>
      <c r="F90323" s="5">
        <f t="shared" si="1"/>
        <v>44075.38759</v>
      </c>
      <c r="G90323" s="6">
        <f t="shared" si="2"/>
        <v>0</v>
      </c>
    </row>
    <row r="90324" ht="14.25" customHeight="1">
      <c r="A90324" s="3">
        <v>412356.0</v>
      </c>
      <c r="B90324" s="3">
        <v>11238.0</v>
      </c>
      <c r="C90324" s="70">
        <v>44283.19759259259</v>
      </c>
      <c r="D90324" s="3">
        <v>11932.0</v>
      </c>
      <c r="E90324" s="4">
        <v>1200.0</v>
      </c>
      <c r="F90324" s="5">
        <f t="shared" si="1"/>
        <v>44136.61545</v>
      </c>
      <c r="G90324" s="6">
        <f t="shared" si="2"/>
        <v>0</v>
      </c>
    </row>
    <row r="90325" ht="14.25" customHeight="1">
      <c r="A90325" s="3">
        <v>412358.0</v>
      </c>
      <c r="B90325" s="3">
        <v>4089.0</v>
      </c>
      <c r="C90325" s="70">
        <v>44283.20079861111</v>
      </c>
      <c r="D90325" s="3">
        <v>10850.0</v>
      </c>
      <c r="E90325" s="4">
        <v>0.0</v>
      </c>
      <c r="F90325" s="5">
        <f t="shared" si="1"/>
        <v>44075.11185</v>
      </c>
      <c r="G90325" s="6">
        <f t="shared" si="2"/>
        <v>0</v>
      </c>
    </row>
    <row r="90326" ht="14.25" customHeight="1">
      <c r="A90326" s="3">
        <v>412360.0</v>
      </c>
      <c r="B90326" s="3">
        <v>6744.0</v>
      </c>
      <c r="C90326" s="70">
        <v>44283.20195601852</v>
      </c>
      <c r="D90326" s="3">
        <v>2598.0</v>
      </c>
      <c r="E90326" s="4">
        <v>0.0</v>
      </c>
      <c r="F90326" s="5">
        <f t="shared" si="1"/>
        <v>44137.03645</v>
      </c>
      <c r="G90326" s="6">
        <f t="shared" si="2"/>
        <v>0</v>
      </c>
    </row>
    <row r="90327" ht="14.25" customHeight="1">
      <c r="A90327" s="3">
        <v>412363.0</v>
      </c>
      <c r="B90327" s="3">
        <v>1641.0</v>
      </c>
      <c r="C90327" s="70">
        <v>44283.20732638889</v>
      </c>
      <c r="D90327" s="3">
        <v>11835.0</v>
      </c>
      <c r="E90327" s="4">
        <v>960.0</v>
      </c>
      <c r="F90327" s="5">
        <f t="shared" si="1"/>
        <v>43922.84409</v>
      </c>
      <c r="G90327" s="6">
        <f t="shared" si="2"/>
        <v>0</v>
      </c>
    </row>
    <row r="90328" ht="14.25" customHeight="1">
      <c r="A90328" s="3">
        <v>412368.0</v>
      </c>
      <c r="B90328" s="3">
        <v>1247.0</v>
      </c>
      <c r="C90328" s="70">
        <v>44283.20768518518</v>
      </c>
      <c r="D90328" s="3">
        <v>6236.0</v>
      </c>
      <c r="E90328" s="4">
        <v>1200.0</v>
      </c>
      <c r="F90328" s="5">
        <f t="shared" si="1"/>
        <v>44256.2356</v>
      </c>
      <c r="G90328" s="6">
        <f t="shared" si="2"/>
        <v>0</v>
      </c>
    </row>
    <row r="90329" ht="14.25" customHeight="1">
      <c r="A90329" s="3">
        <v>412369.0</v>
      </c>
      <c r="B90329" s="3">
        <v>13606.0</v>
      </c>
      <c r="C90329" s="70">
        <v>44283.2138425926</v>
      </c>
      <c r="D90329" s="3">
        <v>2387.0</v>
      </c>
      <c r="E90329" s="4">
        <v>0.0</v>
      </c>
      <c r="F90329" s="5">
        <f t="shared" si="1"/>
        <v>43836.12751</v>
      </c>
      <c r="G90329" s="6">
        <f t="shared" si="2"/>
        <v>0</v>
      </c>
    </row>
    <row r="90330" ht="14.25" customHeight="1">
      <c r="A90330" s="3">
        <v>412374.0</v>
      </c>
      <c r="B90330" s="3">
        <v>11419.0</v>
      </c>
      <c r="C90330" s="70">
        <v>44283.2147337963</v>
      </c>
      <c r="D90330" s="3">
        <v>8364.0</v>
      </c>
      <c r="E90330" s="4">
        <v>1200.0</v>
      </c>
      <c r="F90330" s="5">
        <f t="shared" si="1"/>
        <v>44197.98635</v>
      </c>
      <c r="G90330" s="6">
        <f t="shared" si="2"/>
        <v>0</v>
      </c>
    </row>
    <row r="90331" ht="14.25" customHeight="1">
      <c r="A90331" s="3">
        <v>412379.0</v>
      </c>
      <c r="B90331" s="3">
        <v>1164.0</v>
      </c>
      <c r="C90331" s="70">
        <v>44283.21615740741</v>
      </c>
      <c r="D90331" s="3">
        <v>7978.0</v>
      </c>
      <c r="E90331" s="4">
        <v>1200.0</v>
      </c>
      <c r="F90331" s="5">
        <f t="shared" si="1"/>
        <v>44076.5712</v>
      </c>
      <c r="G90331" s="6">
        <f t="shared" si="2"/>
        <v>0</v>
      </c>
    </row>
    <row r="90332" ht="14.25" customHeight="1">
      <c r="A90332" s="3">
        <v>412385.0</v>
      </c>
      <c r="B90332" s="3">
        <v>7648.0</v>
      </c>
      <c r="C90332" s="70">
        <v>44283.21636574074</v>
      </c>
      <c r="D90332" s="3">
        <v>7878.0</v>
      </c>
      <c r="E90332" s="4">
        <v>1200.0</v>
      </c>
      <c r="F90332" s="5">
        <f t="shared" si="1"/>
        <v>43891.07046</v>
      </c>
      <c r="G90332" s="6">
        <f t="shared" si="2"/>
        <v>0</v>
      </c>
    </row>
    <row r="90333" ht="14.25" customHeight="1">
      <c r="A90333" s="3">
        <v>412389.0</v>
      </c>
      <c r="B90333" s="3">
        <v>11381.0</v>
      </c>
      <c r="C90333" s="70">
        <v>44283.21658564815</v>
      </c>
      <c r="D90333" s="3">
        <v>264.0</v>
      </c>
      <c r="E90333" s="4">
        <v>1200.0</v>
      </c>
      <c r="F90333" s="5">
        <f t="shared" si="1"/>
        <v>44045.33145</v>
      </c>
      <c r="G90333" s="6">
        <f t="shared" si="2"/>
        <v>0</v>
      </c>
    </row>
    <row r="90334" ht="14.25" customHeight="1">
      <c r="A90334" s="3">
        <v>412391.0</v>
      </c>
      <c r="B90334" s="3">
        <v>3474.0</v>
      </c>
      <c r="C90334" s="70">
        <v>44283.22153935185</v>
      </c>
      <c r="D90334" s="3">
        <v>6470.0</v>
      </c>
      <c r="E90334" s="4">
        <v>1200.0</v>
      </c>
      <c r="F90334" s="5">
        <f t="shared" si="1"/>
        <v>44075.47045</v>
      </c>
      <c r="G90334" s="6">
        <f t="shared" si="2"/>
        <v>0</v>
      </c>
    </row>
    <row r="90335" ht="14.25" customHeight="1">
      <c r="A90335" s="3">
        <v>412393.0</v>
      </c>
      <c r="B90335" s="3">
        <v>13465.0</v>
      </c>
      <c r="C90335" s="70">
        <v>44283.22180555556</v>
      </c>
      <c r="D90335" s="3">
        <v>6844.0</v>
      </c>
      <c r="E90335" s="4">
        <v>0.0</v>
      </c>
      <c r="F90335" s="5">
        <f t="shared" si="1"/>
        <v>43891.22446</v>
      </c>
      <c r="G90335" s="6">
        <f t="shared" si="2"/>
        <v>0</v>
      </c>
    </row>
    <row r="90336" ht="14.25" customHeight="1">
      <c r="A90336" s="3">
        <v>412396.0</v>
      </c>
      <c r="B90336" s="3">
        <v>12447.0</v>
      </c>
      <c r="C90336" s="70">
        <v>44283.22489583334</v>
      </c>
      <c r="D90336" s="3">
        <v>5994.0</v>
      </c>
      <c r="E90336" s="4">
        <v>1200.0</v>
      </c>
      <c r="F90336" s="5">
        <f t="shared" si="1"/>
        <v>43833.74147</v>
      </c>
      <c r="G90336" s="6">
        <f t="shared" si="2"/>
        <v>0</v>
      </c>
    </row>
    <row r="90337" ht="14.25" customHeight="1">
      <c r="A90337" s="3">
        <v>412398.0</v>
      </c>
      <c r="B90337" s="3">
        <v>7372.0</v>
      </c>
      <c r="C90337" s="70">
        <v>44283.22795138889</v>
      </c>
      <c r="D90337" s="3">
        <v>1363.0</v>
      </c>
      <c r="E90337" s="4">
        <v>1200.0</v>
      </c>
      <c r="F90337" s="5">
        <f t="shared" si="1"/>
        <v>44256.28083</v>
      </c>
      <c r="G90337" s="6">
        <f t="shared" si="2"/>
        <v>0</v>
      </c>
    </row>
    <row r="90338" ht="14.25" customHeight="1">
      <c r="A90338" s="3">
        <v>412405.0</v>
      </c>
      <c r="B90338" s="3">
        <v>5032.0</v>
      </c>
      <c r="C90338" s="70">
        <v>44283.22831018519</v>
      </c>
      <c r="D90338" s="3">
        <v>11749.0</v>
      </c>
      <c r="E90338" s="4">
        <v>1200.0</v>
      </c>
      <c r="F90338" s="5">
        <f t="shared" si="1"/>
        <v>44166.34905</v>
      </c>
      <c r="G90338" s="6">
        <f t="shared" si="2"/>
        <v>0</v>
      </c>
    </row>
    <row r="90339" ht="14.25" customHeight="1">
      <c r="A90339" s="3">
        <v>412411.0</v>
      </c>
      <c r="B90339" s="3">
        <v>4089.0</v>
      </c>
      <c r="C90339" s="70">
        <v>44283.23078703704</v>
      </c>
      <c r="D90339" s="3">
        <v>7352.0</v>
      </c>
      <c r="E90339" s="4">
        <v>0.0</v>
      </c>
      <c r="F90339" s="5">
        <f t="shared" si="1"/>
        <v>44256.60311</v>
      </c>
      <c r="G90339" s="6">
        <f t="shared" si="2"/>
        <v>0</v>
      </c>
    </row>
    <row r="90340" ht="14.25" customHeight="1">
      <c r="A90340" s="3">
        <v>412414.0</v>
      </c>
      <c r="B90340" s="3">
        <v>1820.0</v>
      </c>
      <c r="C90340" s="70">
        <v>44283.23357638889</v>
      </c>
      <c r="D90340" s="3">
        <v>228.0</v>
      </c>
      <c r="E90340" s="4">
        <v>0.0</v>
      </c>
      <c r="F90340" s="5">
        <f t="shared" si="1"/>
        <v>44200.37418</v>
      </c>
      <c r="G90340" s="6">
        <f t="shared" si="2"/>
        <v>0</v>
      </c>
    </row>
    <row r="90341" ht="14.25" customHeight="1">
      <c r="A90341" s="3">
        <v>412418.0</v>
      </c>
      <c r="B90341" s="3">
        <v>12182.0</v>
      </c>
      <c r="C90341" s="70">
        <v>44283.24096064815</v>
      </c>
      <c r="D90341" s="3">
        <v>4758.0</v>
      </c>
      <c r="E90341" s="4">
        <v>1200.0</v>
      </c>
      <c r="F90341" s="5">
        <f t="shared" si="1"/>
        <v>43838.47638</v>
      </c>
      <c r="G90341" s="6">
        <f t="shared" si="2"/>
        <v>0</v>
      </c>
    </row>
    <row r="90342" ht="14.25" customHeight="1">
      <c r="A90342" s="3">
        <v>412421.0</v>
      </c>
      <c r="B90342" s="3">
        <v>6377.0</v>
      </c>
      <c r="C90342" s="70">
        <v>44283.24134259259</v>
      </c>
      <c r="D90342" s="3">
        <v>4808.0</v>
      </c>
      <c r="E90342" s="4">
        <v>0.0</v>
      </c>
      <c r="F90342" s="5">
        <f t="shared" si="1"/>
        <v>43835.221</v>
      </c>
      <c r="G90342" s="6">
        <f t="shared" si="2"/>
        <v>0</v>
      </c>
    </row>
    <row r="90343" ht="14.25" customHeight="1">
      <c r="A90343" s="3">
        <v>412422.0</v>
      </c>
      <c r="B90343" s="3">
        <v>9723.0</v>
      </c>
      <c r="C90343" s="70">
        <v>44283.24263888889</v>
      </c>
      <c r="D90343" s="3">
        <v>264.0</v>
      </c>
      <c r="E90343" s="4">
        <v>1200.0</v>
      </c>
      <c r="F90343" s="5">
        <f t="shared" si="1"/>
        <v>44045.33145</v>
      </c>
      <c r="G90343" s="6">
        <f t="shared" si="2"/>
        <v>0</v>
      </c>
    </row>
    <row r="90344" ht="14.25" customHeight="1">
      <c r="A90344" s="3">
        <v>412427.0</v>
      </c>
      <c r="B90344" s="3">
        <v>3998.0</v>
      </c>
      <c r="C90344" s="70">
        <v>44283.2450462963</v>
      </c>
      <c r="D90344" s="3">
        <v>13969.0</v>
      </c>
      <c r="E90344" s="4">
        <v>0.0</v>
      </c>
      <c r="F90344" s="5">
        <f t="shared" si="1"/>
        <v>44256.18155</v>
      </c>
      <c r="G90344" s="6">
        <f t="shared" si="2"/>
        <v>0</v>
      </c>
    </row>
    <row r="90345" ht="14.25" customHeight="1">
      <c r="A90345" s="3">
        <v>412430.0</v>
      </c>
      <c r="B90345" s="3">
        <v>2227.0</v>
      </c>
      <c r="C90345" s="70">
        <v>44283.2470949074</v>
      </c>
      <c r="D90345" s="3">
        <v>13562.0</v>
      </c>
      <c r="E90345" s="4">
        <v>1200.0</v>
      </c>
      <c r="F90345" s="5">
        <f t="shared" si="1"/>
        <v>44197.9212</v>
      </c>
      <c r="G90345" s="6">
        <f t="shared" si="2"/>
        <v>0</v>
      </c>
    </row>
    <row r="90346" ht="14.25" customHeight="1">
      <c r="A90346" s="3">
        <v>412432.0</v>
      </c>
      <c r="B90346" s="3">
        <v>218.0</v>
      </c>
      <c r="C90346" s="70">
        <v>44283.24982638889</v>
      </c>
      <c r="D90346" s="3">
        <v>10587.0</v>
      </c>
      <c r="E90346" s="4">
        <v>0.0</v>
      </c>
      <c r="F90346" s="5">
        <f t="shared" si="1"/>
        <v>44013.00718</v>
      </c>
      <c r="G90346" s="6">
        <f t="shared" si="2"/>
        <v>0</v>
      </c>
    </row>
    <row r="90347" ht="14.25" customHeight="1">
      <c r="A90347" s="3">
        <v>412437.0</v>
      </c>
      <c r="B90347" s="3">
        <v>4975.0</v>
      </c>
      <c r="C90347" s="70">
        <v>44283.25641203704</v>
      </c>
      <c r="D90347" s="3">
        <v>2360.0</v>
      </c>
      <c r="E90347" s="4">
        <v>1200.0</v>
      </c>
      <c r="F90347" s="5">
        <f t="shared" si="1"/>
        <v>44136.16164</v>
      </c>
      <c r="G90347" s="6">
        <f t="shared" si="2"/>
        <v>0</v>
      </c>
    </row>
    <row r="90348" ht="14.25" customHeight="1">
      <c r="A90348" s="3">
        <v>412441.0</v>
      </c>
      <c r="B90348" s="3">
        <v>3878.0</v>
      </c>
      <c r="C90348" s="70">
        <v>44283.25663194444</v>
      </c>
      <c r="D90348" s="3">
        <v>4621.0</v>
      </c>
      <c r="E90348" s="4">
        <v>0.0</v>
      </c>
      <c r="F90348" s="5">
        <f t="shared" si="1"/>
        <v>44075.26337</v>
      </c>
      <c r="G90348" s="6">
        <f t="shared" si="2"/>
        <v>0</v>
      </c>
    </row>
    <row r="90349" ht="14.25" customHeight="1">
      <c r="A90349" s="3">
        <v>412445.0</v>
      </c>
      <c r="B90349" s="3">
        <v>1313.0</v>
      </c>
      <c r="C90349" s="70">
        <v>44283.26122685185</v>
      </c>
      <c r="D90349" s="3">
        <v>11932.0</v>
      </c>
      <c r="E90349" s="4">
        <v>1200.0</v>
      </c>
      <c r="F90349" s="5">
        <f t="shared" si="1"/>
        <v>44136.61545</v>
      </c>
      <c r="G90349" s="6">
        <f t="shared" si="2"/>
        <v>0</v>
      </c>
    </row>
    <row r="90350" ht="14.25" customHeight="1">
      <c r="A90350" s="3">
        <v>412450.0</v>
      </c>
      <c r="B90350" s="3">
        <v>2127.0</v>
      </c>
      <c r="C90350" s="70">
        <v>44283.26226851852</v>
      </c>
      <c r="D90350" s="3">
        <v>1363.0</v>
      </c>
      <c r="E90350" s="4">
        <v>0.0</v>
      </c>
      <c r="F90350" s="5">
        <f t="shared" si="1"/>
        <v>44256.28083</v>
      </c>
      <c r="G90350" s="6">
        <f t="shared" si="2"/>
        <v>0</v>
      </c>
    </row>
    <row r="90351" ht="14.25" customHeight="1">
      <c r="A90351" s="3">
        <v>412452.0</v>
      </c>
      <c r="B90351" s="3">
        <v>10803.0</v>
      </c>
      <c r="C90351" s="70">
        <v>44283.26465277778</v>
      </c>
      <c r="D90351" s="3">
        <v>9608.0</v>
      </c>
      <c r="E90351" s="4">
        <v>1200.0</v>
      </c>
      <c r="F90351" s="5">
        <f t="shared" si="1"/>
        <v>44076.015</v>
      </c>
      <c r="G90351" s="6">
        <f t="shared" si="2"/>
        <v>0</v>
      </c>
    </row>
    <row r="90352" ht="14.25" customHeight="1">
      <c r="A90352" s="3">
        <v>412455.0</v>
      </c>
      <c r="B90352" s="3">
        <v>9954.0</v>
      </c>
      <c r="C90352" s="70">
        <v>44283.26543981482</v>
      </c>
      <c r="D90352" s="3">
        <v>10755.0</v>
      </c>
      <c r="E90352" s="4">
        <v>0.0</v>
      </c>
      <c r="F90352" s="5">
        <f t="shared" si="1"/>
        <v>44075.21108</v>
      </c>
      <c r="G90352" s="6">
        <f t="shared" si="2"/>
        <v>0</v>
      </c>
    </row>
    <row r="90353" ht="14.25" customHeight="1">
      <c r="A90353" s="3">
        <v>412462.0</v>
      </c>
      <c r="B90353" s="3">
        <v>11156.0</v>
      </c>
      <c r="C90353" s="70">
        <v>44283.26569444445</v>
      </c>
      <c r="D90353" s="3">
        <v>10304.0</v>
      </c>
      <c r="E90353" s="4">
        <v>1200.0</v>
      </c>
      <c r="F90353" s="5">
        <f t="shared" si="1"/>
        <v>43891.91823</v>
      </c>
      <c r="G90353" s="6">
        <f t="shared" si="2"/>
        <v>0</v>
      </c>
    </row>
    <row r="90354" ht="14.25" customHeight="1">
      <c r="A90354" s="3">
        <v>412466.0</v>
      </c>
      <c r="B90354" s="3">
        <v>8650.0</v>
      </c>
      <c r="C90354" s="70">
        <v>44283.27107638889</v>
      </c>
      <c r="D90354" s="3">
        <v>11264.0</v>
      </c>
      <c r="E90354" s="4">
        <v>1200.0</v>
      </c>
      <c r="F90354" s="5">
        <f t="shared" si="1"/>
        <v>44228.13782</v>
      </c>
      <c r="G90354" s="6">
        <f t="shared" si="2"/>
        <v>0</v>
      </c>
    </row>
    <row r="90355" ht="14.25" customHeight="1">
      <c r="A90355" s="3">
        <v>412473.0</v>
      </c>
      <c r="B90355" s="3">
        <v>2091.0</v>
      </c>
      <c r="C90355" s="70">
        <v>44283.27214120371</v>
      </c>
      <c r="D90355" s="3">
        <v>8345.0</v>
      </c>
      <c r="E90355" s="4">
        <v>0.0</v>
      </c>
      <c r="F90355" s="5">
        <f t="shared" si="1"/>
        <v>44136.53728</v>
      </c>
      <c r="G90355" s="6">
        <f t="shared" si="2"/>
        <v>0</v>
      </c>
    </row>
    <row r="90356" ht="14.25" customHeight="1">
      <c r="A90356" s="3">
        <v>412479.0</v>
      </c>
      <c r="B90356" s="3">
        <v>2339.0</v>
      </c>
      <c r="C90356" s="70">
        <v>44283.27228009259</v>
      </c>
      <c r="D90356" s="3">
        <v>11045.0</v>
      </c>
      <c r="E90356" s="4">
        <v>0.0</v>
      </c>
      <c r="F90356" s="5">
        <f t="shared" si="1"/>
        <v>44258.58652</v>
      </c>
      <c r="G90356" s="6">
        <f t="shared" si="2"/>
        <v>0</v>
      </c>
    </row>
    <row r="90357" ht="14.25" customHeight="1">
      <c r="A90357" s="3">
        <v>412480.0</v>
      </c>
      <c r="B90357" s="3">
        <v>3382.0</v>
      </c>
      <c r="C90357" s="70">
        <v>44283.27238425926</v>
      </c>
      <c r="D90357" s="3">
        <v>9193.0</v>
      </c>
      <c r="E90357" s="4">
        <v>960.0</v>
      </c>
      <c r="F90357" s="5">
        <f t="shared" si="1"/>
        <v>43922.42946</v>
      </c>
      <c r="G90357" s="6">
        <f t="shared" si="2"/>
        <v>0</v>
      </c>
    </row>
    <row r="90358" ht="14.25" customHeight="1">
      <c r="A90358" s="3">
        <v>412482.0</v>
      </c>
      <c r="B90358" s="3">
        <v>243.0</v>
      </c>
      <c r="C90358" s="70">
        <v>44283.27327546296</v>
      </c>
      <c r="D90358" s="3">
        <v>1811.0</v>
      </c>
      <c r="E90358" s="4">
        <v>0.0</v>
      </c>
      <c r="F90358" s="5">
        <f t="shared" si="1"/>
        <v>44229.44537</v>
      </c>
      <c r="G90358" s="6">
        <f t="shared" si="2"/>
        <v>0</v>
      </c>
    </row>
    <row r="90359" ht="14.25" customHeight="1">
      <c r="A90359" s="3">
        <v>412488.0</v>
      </c>
      <c r="B90359" s="3">
        <v>7461.0</v>
      </c>
      <c r="C90359" s="70">
        <v>44283.27609953703</v>
      </c>
      <c r="D90359" s="3">
        <v>8501.0</v>
      </c>
      <c r="E90359" s="4">
        <v>0.0</v>
      </c>
      <c r="F90359" s="5">
        <f t="shared" si="1"/>
        <v>44166.42949</v>
      </c>
      <c r="G90359" s="6">
        <f t="shared" si="2"/>
        <v>0</v>
      </c>
    </row>
    <row r="90360" ht="14.25" customHeight="1">
      <c r="A90360" s="3">
        <v>412492.0</v>
      </c>
      <c r="B90360" s="3">
        <v>1164.0</v>
      </c>
      <c r="C90360" s="70">
        <v>44283.27721064815</v>
      </c>
      <c r="D90360" s="3">
        <v>228.0</v>
      </c>
      <c r="E90360" s="4">
        <v>0.0</v>
      </c>
      <c r="F90360" s="5">
        <f t="shared" si="1"/>
        <v>44200.37418</v>
      </c>
      <c r="G90360" s="6">
        <f t="shared" si="2"/>
        <v>0</v>
      </c>
    </row>
    <row r="90361" ht="14.25" customHeight="1">
      <c r="A90361" s="3">
        <v>412495.0</v>
      </c>
      <c r="B90361" s="3">
        <v>2496.0</v>
      </c>
      <c r="C90361" s="70">
        <v>44283.27799768518</v>
      </c>
      <c r="D90361" s="3">
        <v>1416.0</v>
      </c>
      <c r="E90361" s="4">
        <v>1200.0</v>
      </c>
      <c r="F90361" s="5">
        <f t="shared" si="1"/>
        <v>44075.54057</v>
      </c>
      <c r="G90361" s="6">
        <f t="shared" si="2"/>
        <v>0</v>
      </c>
    </row>
    <row r="90362" ht="14.25" customHeight="1">
      <c r="A90362" s="3">
        <v>412501.0</v>
      </c>
      <c r="B90362" s="3">
        <v>12050.0</v>
      </c>
      <c r="C90362" s="70">
        <v>44283.28041666667</v>
      </c>
      <c r="D90362" s="3">
        <v>182.0</v>
      </c>
      <c r="E90362" s="4">
        <v>1200.0</v>
      </c>
      <c r="F90362" s="5">
        <f t="shared" si="1"/>
        <v>44137.59248</v>
      </c>
      <c r="G90362" s="6">
        <f t="shared" si="2"/>
        <v>0</v>
      </c>
    </row>
    <row r="90363" ht="14.25" customHeight="1">
      <c r="A90363" s="3">
        <v>412505.0</v>
      </c>
      <c r="B90363" s="3">
        <v>510.0</v>
      </c>
      <c r="C90363" s="70">
        <v>44283.28224537037</v>
      </c>
      <c r="D90363" s="3">
        <v>10807.0</v>
      </c>
      <c r="E90363" s="4">
        <v>1200.0</v>
      </c>
      <c r="F90363" s="5">
        <f t="shared" si="1"/>
        <v>43953.84152</v>
      </c>
      <c r="G90363" s="6">
        <f t="shared" si="2"/>
        <v>0</v>
      </c>
    </row>
    <row r="90364" ht="14.25" customHeight="1">
      <c r="A90364" s="3">
        <v>412510.0</v>
      </c>
      <c r="B90364" s="3">
        <v>2984.0</v>
      </c>
      <c r="C90364" s="70">
        <v>44283.28366898148</v>
      </c>
      <c r="D90364" s="3">
        <v>11210.0</v>
      </c>
      <c r="E90364" s="4">
        <v>0.0</v>
      </c>
      <c r="F90364" s="5">
        <f t="shared" si="1"/>
        <v>43922.33478</v>
      </c>
      <c r="G90364" s="6">
        <f t="shared" si="2"/>
        <v>0</v>
      </c>
    </row>
    <row r="90365" ht="14.25" customHeight="1">
      <c r="A90365" s="3">
        <v>412514.0</v>
      </c>
      <c r="B90365" s="3">
        <v>2289.0</v>
      </c>
      <c r="C90365" s="70">
        <v>44283.29097222222</v>
      </c>
      <c r="D90365" s="3">
        <v>13102.0</v>
      </c>
      <c r="E90365" s="4">
        <v>1200.0</v>
      </c>
      <c r="F90365" s="5">
        <f t="shared" si="1"/>
        <v>44166.35735</v>
      </c>
      <c r="G90365" s="6">
        <f t="shared" si="2"/>
        <v>0</v>
      </c>
    </row>
    <row r="90366" ht="14.25" customHeight="1">
      <c r="A90366" s="3">
        <v>412521.0</v>
      </c>
      <c r="B90366" s="3">
        <v>8910.0</v>
      </c>
      <c r="C90366" s="70">
        <v>44283.29109953704</v>
      </c>
      <c r="D90366" s="3">
        <v>6025.0</v>
      </c>
      <c r="E90366" s="4">
        <v>1200.0</v>
      </c>
      <c r="F90366" s="5">
        <f t="shared" si="1"/>
        <v>44136.58736</v>
      </c>
      <c r="G90366" s="6">
        <f t="shared" si="2"/>
        <v>0</v>
      </c>
    </row>
    <row r="90367" ht="14.25" customHeight="1">
      <c r="A90367" s="3">
        <v>412526.0</v>
      </c>
      <c r="B90367" s="3">
        <v>12234.0</v>
      </c>
      <c r="C90367" s="70">
        <v>44283.29127314815</v>
      </c>
      <c r="D90367" s="3">
        <v>12086.0</v>
      </c>
      <c r="E90367" s="4">
        <v>960.0</v>
      </c>
      <c r="F90367" s="5">
        <f t="shared" si="1"/>
        <v>44197.10986</v>
      </c>
      <c r="G90367" s="6">
        <f t="shared" si="2"/>
        <v>0</v>
      </c>
    </row>
    <row r="90368" ht="14.25" customHeight="1">
      <c r="A90368" s="3">
        <v>412532.0</v>
      </c>
      <c r="B90368" s="3">
        <v>9595.0</v>
      </c>
      <c r="C90368" s="70">
        <v>44283.29302083333</v>
      </c>
      <c r="D90368" s="3">
        <v>4339.0</v>
      </c>
      <c r="E90368" s="4">
        <v>1200.0</v>
      </c>
      <c r="F90368" s="5">
        <f t="shared" si="1"/>
        <v>44045.00009</v>
      </c>
      <c r="G90368" s="6">
        <f t="shared" si="2"/>
        <v>0</v>
      </c>
    </row>
    <row r="90369" ht="14.25" customHeight="1">
      <c r="A90369" s="3">
        <v>412535.0</v>
      </c>
      <c r="B90369" s="3">
        <v>8808.0</v>
      </c>
      <c r="C90369" s="70">
        <v>44283.29643518518</v>
      </c>
      <c r="D90369" s="3">
        <v>704.0</v>
      </c>
      <c r="E90369" s="4">
        <v>960.0</v>
      </c>
      <c r="F90369" s="5">
        <f t="shared" si="1"/>
        <v>44075.20332</v>
      </c>
      <c r="G90369" s="6">
        <f t="shared" si="2"/>
        <v>0</v>
      </c>
    </row>
    <row r="90370" ht="14.25" customHeight="1">
      <c r="A90370" s="3">
        <v>412538.0</v>
      </c>
      <c r="B90370" s="3">
        <v>3693.0</v>
      </c>
      <c r="C90370" s="70">
        <v>44283.29910879629</v>
      </c>
      <c r="D90370" s="3">
        <v>9911.0</v>
      </c>
      <c r="E90370" s="4">
        <v>1200.0</v>
      </c>
      <c r="F90370" s="5">
        <f t="shared" si="1"/>
        <v>44228.86885</v>
      </c>
      <c r="G90370" s="6">
        <f t="shared" si="2"/>
        <v>0</v>
      </c>
    </row>
    <row r="90371" ht="14.25" customHeight="1">
      <c r="A90371" s="3">
        <v>412540.0</v>
      </c>
      <c r="B90371" s="3">
        <v>6839.0</v>
      </c>
      <c r="C90371" s="70">
        <v>44283.30171296297</v>
      </c>
      <c r="D90371" s="3">
        <v>12268.0</v>
      </c>
      <c r="E90371" s="4">
        <v>1200.0</v>
      </c>
      <c r="F90371" s="5">
        <f t="shared" si="1"/>
        <v>44229.74083</v>
      </c>
      <c r="G90371" s="6">
        <f t="shared" si="2"/>
        <v>0</v>
      </c>
    </row>
    <row r="90372" ht="14.25" customHeight="1">
      <c r="A90372" s="3">
        <v>412544.0</v>
      </c>
      <c r="B90372" s="3">
        <v>12404.0</v>
      </c>
      <c r="C90372" s="70">
        <v>44283.30699074074</v>
      </c>
      <c r="D90372" s="3">
        <v>10869.0</v>
      </c>
      <c r="E90372" s="4">
        <v>1200.0</v>
      </c>
      <c r="F90372" s="5">
        <f t="shared" si="1"/>
        <v>44105.63899</v>
      </c>
      <c r="G90372" s="6">
        <f t="shared" si="2"/>
        <v>0</v>
      </c>
    </row>
    <row r="90373" ht="14.25" customHeight="1">
      <c r="A90373" s="3">
        <v>412545.0</v>
      </c>
      <c r="B90373" s="3">
        <v>5254.0</v>
      </c>
      <c r="C90373" s="70">
        <v>44283.30730324074</v>
      </c>
      <c r="D90373" s="3">
        <v>10783.0</v>
      </c>
      <c r="E90373" s="4">
        <v>1200.0</v>
      </c>
      <c r="F90373" s="5">
        <f t="shared" si="1"/>
        <v>43862.8385</v>
      </c>
      <c r="G90373" s="6">
        <f t="shared" si="2"/>
        <v>0</v>
      </c>
    </row>
    <row r="90374" ht="14.25" customHeight="1">
      <c r="A90374" s="3">
        <v>412550.0</v>
      </c>
      <c r="B90374" s="3">
        <v>11487.0</v>
      </c>
      <c r="C90374" s="70">
        <v>44283.30888888889</v>
      </c>
      <c r="D90374" s="3">
        <v>7817.0</v>
      </c>
      <c r="E90374" s="4">
        <v>1200.0</v>
      </c>
      <c r="F90374" s="5">
        <f t="shared" si="1"/>
        <v>44136.68279</v>
      </c>
      <c r="G90374" s="6">
        <f t="shared" si="2"/>
        <v>0</v>
      </c>
    </row>
    <row r="90375" ht="14.25" customHeight="1">
      <c r="A90375" s="3">
        <v>412557.0</v>
      </c>
      <c r="B90375" s="3">
        <v>13570.0</v>
      </c>
      <c r="C90375" s="70">
        <v>44283.3090625</v>
      </c>
      <c r="D90375" s="3">
        <v>13110.0</v>
      </c>
      <c r="E90375" s="4">
        <v>1200.0</v>
      </c>
      <c r="F90375" s="5">
        <f t="shared" si="1"/>
        <v>43831.86384</v>
      </c>
      <c r="G90375" s="6">
        <f t="shared" si="2"/>
        <v>0</v>
      </c>
    </row>
    <row r="90376" ht="14.25" customHeight="1">
      <c r="A90376" s="3">
        <v>412561.0</v>
      </c>
      <c r="B90376" s="3">
        <v>10260.0</v>
      </c>
      <c r="C90376" s="70">
        <v>44283.31186342592</v>
      </c>
      <c r="D90376" s="3">
        <v>4120.0</v>
      </c>
      <c r="E90376" s="4">
        <v>1200.0</v>
      </c>
      <c r="F90376" s="5">
        <f t="shared" si="1"/>
        <v>43952.01684</v>
      </c>
      <c r="G90376" s="6">
        <f t="shared" si="2"/>
        <v>0</v>
      </c>
    </row>
    <row r="90377" ht="14.25" customHeight="1">
      <c r="A90377" s="3">
        <v>412564.0</v>
      </c>
      <c r="B90377" s="3">
        <v>3017.0</v>
      </c>
      <c r="C90377" s="70">
        <v>44283.31303240741</v>
      </c>
      <c r="D90377" s="3">
        <v>1897.0</v>
      </c>
      <c r="E90377" s="4">
        <v>1200.0</v>
      </c>
      <c r="F90377" s="5">
        <f t="shared" si="1"/>
        <v>44166.03487</v>
      </c>
      <c r="G90377" s="6">
        <f t="shared" si="2"/>
        <v>0</v>
      </c>
    </row>
    <row r="90378" ht="14.25" customHeight="1">
      <c r="A90378" s="3">
        <v>412568.0</v>
      </c>
      <c r="B90378" s="3">
        <v>1414.0</v>
      </c>
      <c r="C90378" s="70">
        <v>44283.31431712963</v>
      </c>
      <c r="D90378" s="3">
        <v>3318.0</v>
      </c>
      <c r="E90378" s="4">
        <v>0.0</v>
      </c>
      <c r="F90378" s="5">
        <f t="shared" si="1"/>
        <v>43923.46262</v>
      </c>
      <c r="G90378" s="6">
        <f t="shared" si="2"/>
        <v>0</v>
      </c>
    </row>
    <row r="90379" ht="14.25" customHeight="1">
      <c r="A90379" s="3">
        <v>412574.0</v>
      </c>
      <c r="B90379" s="3">
        <v>7684.0</v>
      </c>
      <c r="C90379" s="70">
        <v>44283.32017361111</v>
      </c>
      <c r="D90379" s="3">
        <v>4236.0</v>
      </c>
      <c r="E90379" s="4">
        <v>0.0</v>
      </c>
      <c r="F90379" s="5">
        <f t="shared" si="1"/>
        <v>44013.68216</v>
      </c>
      <c r="G90379" s="6">
        <f t="shared" si="2"/>
        <v>0</v>
      </c>
    </row>
    <row r="90380" ht="14.25" customHeight="1">
      <c r="A90380" s="3">
        <v>412581.0</v>
      </c>
      <c r="B90380" s="3">
        <v>6601.0</v>
      </c>
      <c r="C90380" s="70">
        <v>44283.32100694445</v>
      </c>
      <c r="D90380" s="3">
        <v>6631.0</v>
      </c>
      <c r="E90380" s="4">
        <v>1200.0</v>
      </c>
      <c r="F90380" s="5">
        <f t="shared" si="1"/>
        <v>43952.97714</v>
      </c>
      <c r="G90380" s="6">
        <f t="shared" si="2"/>
        <v>0</v>
      </c>
    </row>
    <row r="90381" ht="14.25" customHeight="1">
      <c r="A90381" s="3">
        <v>412585.0</v>
      </c>
      <c r="B90381" s="3">
        <v>4586.0</v>
      </c>
      <c r="C90381" s="70">
        <v>44283.32421296297</v>
      </c>
      <c r="D90381" s="3">
        <v>232.0</v>
      </c>
      <c r="E90381" s="4">
        <v>1200.0</v>
      </c>
      <c r="F90381" s="5">
        <f t="shared" si="1"/>
        <v>44136.20546</v>
      </c>
      <c r="G90381" s="6">
        <f t="shared" si="2"/>
        <v>0</v>
      </c>
    </row>
    <row r="90382" ht="14.25" customHeight="1">
      <c r="A90382" s="3">
        <v>412590.0</v>
      </c>
      <c r="B90382" s="3">
        <v>12097.0</v>
      </c>
      <c r="C90382" s="70">
        <v>44283.32550925926</v>
      </c>
      <c r="D90382" s="3">
        <v>2686.0</v>
      </c>
      <c r="E90382" s="4">
        <v>1200.0</v>
      </c>
      <c r="F90382" s="5">
        <f t="shared" si="1"/>
        <v>44259.74528</v>
      </c>
      <c r="G90382" s="6">
        <f t="shared" si="2"/>
        <v>0</v>
      </c>
    </row>
    <row r="90383" ht="14.25" customHeight="1">
      <c r="A90383" s="3">
        <v>412592.0</v>
      </c>
      <c r="B90383" s="3">
        <v>10860.0</v>
      </c>
      <c r="C90383" s="70">
        <v>44283.32578703704</v>
      </c>
      <c r="D90383" s="3">
        <v>2598.0</v>
      </c>
      <c r="E90383" s="4">
        <v>0.0</v>
      </c>
      <c r="F90383" s="5">
        <f t="shared" si="1"/>
        <v>44137.03645</v>
      </c>
      <c r="G90383" s="6">
        <f t="shared" si="2"/>
        <v>0</v>
      </c>
    </row>
    <row r="90384" ht="14.25" customHeight="1">
      <c r="A90384" s="3">
        <v>412593.0</v>
      </c>
      <c r="B90384" s="3">
        <v>7824.0</v>
      </c>
      <c r="C90384" s="70">
        <v>44283.32784722222</v>
      </c>
      <c r="D90384" s="3">
        <v>9193.0</v>
      </c>
      <c r="E90384" s="4">
        <v>0.0</v>
      </c>
      <c r="F90384" s="5">
        <f t="shared" si="1"/>
        <v>43922.42946</v>
      </c>
      <c r="G90384" s="6">
        <f t="shared" si="2"/>
        <v>0</v>
      </c>
    </row>
    <row r="90385" ht="14.25" customHeight="1">
      <c r="A90385" s="3">
        <v>412598.0</v>
      </c>
      <c r="B90385" s="3">
        <v>12125.0</v>
      </c>
      <c r="C90385" s="70">
        <v>44283.33850694444</v>
      </c>
      <c r="D90385" s="3">
        <v>13969.0</v>
      </c>
      <c r="E90385" s="4">
        <v>0.0</v>
      </c>
      <c r="F90385" s="5">
        <f t="shared" si="1"/>
        <v>44256.18155</v>
      </c>
      <c r="G90385" s="6">
        <f t="shared" si="2"/>
        <v>0</v>
      </c>
    </row>
    <row r="90386" ht="14.25" customHeight="1">
      <c r="A90386" s="3">
        <v>412601.0</v>
      </c>
      <c r="B90386" s="3">
        <v>2079.0</v>
      </c>
      <c r="C90386" s="70">
        <v>44283.3469675926</v>
      </c>
      <c r="D90386" s="3">
        <v>7697.0</v>
      </c>
      <c r="E90386" s="4">
        <v>1200.0</v>
      </c>
      <c r="F90386" s="5">
        <f t="shared" si="1"/>
        <v>44137.14575</v>
      </c>
      <c r="G90386" s="6">
        <f t="shared" si="2"/>
        <v>0</v>
      </c>
    </row>
    <row r="90387" ht="14.25" customHeight="1">
      <c r="A90387" s="3">
        <v>412604.0</v>
      </c>
      <c r="B90387" s="3">
        <v>9946.0</v>
      </c>
      <c r="C90387" s="70">
        <v>44283.34958333334</v>
      </c>
      <c r="D90387" s="3">
        <v>11045.0</v>
      </c>
      <c r="E90387" s="4">
        <v>0.0</v>
      </c>
      <c r="F90387" s="5">
        <f t="shared" si="1"/>
        <v>44258.58652</v>
      </c>
      <c r="G90387" s="6">
        <f t="shared" si="2"/>
        <v>0</v>
      </c>
    </row>
    <row r="90388" ht="14.25" customHeight="1">
      <c r="A90388" s="3">
        <v>412606.0</v>
      </c>
      <c r="B90388" s="3">
        <v>13851.0</v>
      </c>
      <c r="C90388" s="70">
        <v>44283.35318287037</v>
      </c>
      <c r="D90388" s="3">
        <v>11210.0</v>
      </c>
      <c r="E90388" s="4">
        <v>1200.0</v>
      </c>
      <c r="F90388" s="5">
        <f t="shared" si="1"/>
        <v>43922.33478</v>
      </c>
      <c r="G90388" s="6">
        <f t="shared" si="2"/>
        <v>0</v>
      </c>
    </row>
    <row r="90389" ht="14.25" customHeight="1">
      <c r="A90389" s="3">
        <v>412612.0</v>
      </c>
      <c r="B90389" s="3">
        <v>11262.0</v>
      </c>
      <c r="C90389" s="70">
        <v>44283.36613425926</v>
      </c>
      <c r="D90389" s="3">
        <v>2731.0</v>
      </c>
      <c r="E90389" s="4">
        <v>1200.0</v>
      </c>
      <c r="F90389" s="5">
        <f t="shared" si="1"/>
        <v>44198.48699</v>
      </c>
      <c r="G90389" s="6">
        <f t="shared" si="2"/>
        <v>0</v>
      </c>
    </row>
    <row r="90390" ht="14.25" customHeight="1">
      <c r="A90390" s="3">
        <v>412615.0</v>
      </c>
      <c r="B90390" s="3">
        <v>4041.0</v>
      </c>
      <c r="C90390" s="70">
        <v>44283.36877314815</v>
      </c>
      <c r="D90390" s="3">
        <v>7697.0</v>
      </c>
      <c r="E90390" s="4">
        <v>1200.0</v>
      </c>
      <c r="F90390" s="5">
        <f t="shared" si="1"/>
        <v>44137.14575</v>
      </c>
      <c r="G90390" s="6">
        <f t="shared" si="2"/>
        <v>0</v>
      </c>
    </row>
    <row r="90391" ht="14.25" customHeight="1">
      <c r="A90391" s="3">
        <v>412619.0</v>
      </c>
      <c r="B90391" s="3">
        <v>9029.0</v>
      </c>
      <c r="C90391" s="70">
        <v>44283.3703125</v>
      </c>
      <c r="D90391" s="3">
        <v>12036.0</v>
      </c>
      <c r="E90391" s="4">
        <v>1200.0</v>
      </c>
      <c r="F90391" s="5">
        <f t="shared" si="1"/>
        <v>44105.6262</v>
      </c>
      <c r="G90391" s="6">
        <f t="shared" si="2"/>
        <v>0</v>
      </c>
    </row>
    <row r="90392" ht="14.25" customHeight="1">
      <c r="A90392" s="3">
        <v>412623.0</v>
      </c>
      <c r="B90392" s="3">
        <v>8045.0</v>
      </c>
      <c r="C90392" s="70">
        <v>44283.37195601852</v>
      </c>
      <c r="D90392" s="3">
        <v>3813.0</v>
      </c>
      <c r="E90392" s="4">
        <v>1200.0</v>
      </c>
      <c r="F90392" s="5">
        <f t="shared" si="1"/>
        <v>44044.2887</v>
      </c>
      <c r="G90392" s="6">
        <f t="shared" si="2"/>
        <v>0</v>
      </c>
    </row>
    <row r="90393" ht="14.25" customHeight="1">
      <c r="A90393" s="3">
        <v>412629.0</v>
      </c>
      <c r="B90393" s="3">
        <v>9301.0</v>
      </c>
      <c r="C90393" s="70">
        <v>44283.37231481481</v>
      </c>
      <c r="D90393" s="3">
        <v>5701.0</v>
      </c>
      <c r="E90393" s="4">
        <v>0.0</v>
      </c>
      <c r="F90393" s="5">
        <f t="shared" si="1"/>
        <v>44166.40168</v>
      </c>
      <c r="G90393" s="6">
        <f t="shared" si="2"/>
        <v>0</v>
      </c>
    </row>
    <row r="90394" ht="14.25" customHeight="1">
      <c r="A90394" s="3">
        <v>412636.0</v>
      </c>
      <c r="B90394" s="3">
        <v>3859.0</v>
      </c>
      <c r="C90394" s="70">
        <v>44283.37290509259</v>
      </c>
      <c r="D90394" s="3">
        <v>2428.0</v>
      </c>
      <c r="E90394" s="4">
        <v>1200.0</v>
      </c>
      <c r="F90394" s="5">
        <f t="shared" si="1"/>
        <v>44137.49381</v>
      </c>
      <c r="G90394" s="6">
        <f t="shared" si="2"/>
        <v>0</v>
      </c>
    </row>
    <row r="90395" ht="14.25" customHeight="1">
      <c r="A90395" s="3">
        <v>412643.0</v>
      </c>
      <c r="B90395" s="3">
        <v>4695.0</v>
      </c>
      <c r="C90395" s="70">
        <v>44283.37350694444</v>
      </c>
      <c r="D90395" s="3">
        <v>3318.0</v>
      </c>
      <c r="E90395" s="4">
        <v>0.0</v>
      </c>
      <c r="F90395" s="5">
        <f t="shared" si="1"/>
        <v>43923.46262</v>
      </c>
      <c r="G90395" s="6">
        <f t="shared" si="2"/>
        <v>0</v>
      </c>
    </row>
    <row r="90396" ht="14.25" customHeight="1">
      <c r="A90396" s="3">
        <v>412647.0</v>
      </c>
      <c r="B90396" s="3">
        <v>6068.0</v>
      </c>
      <c r="C90396" s="70">
        <v>44283.37355324074</v>
      </c>
      <c r="D90396" s="3">
        <v>2167.0</v>
      </c>
      <c r="E90396" s="4">
        <v>960.0</v>
      </c>
      <c r="F90396" s="5">
        <f t="shared" si="1"/>
        <v>43983.32076</v>
      </c>
      <c r="G90396" s="6">
        <f t="shared" si="2"/>
        <v>0</v>
      </c>
    </row>
    <row r="90397" ht="14.25" customHeight="1">
      <c r="A90397" s="3">
        <v>412648.0</v>
      </c>
      <c r="B90397" s="3">
        <v>12488.0</v>
      </c>
      <c r="C90397" s="70">
        <v>44283.37447916667</v>
      </c>
      <c r="D90397" s="3">
        <v>2628.0</v>
      </c>
      <c r="E90397" s="4">
        <v>0.0</v>
      </c>
      <c r="F90397" s="5">
        <f t="shared" si="1"/>
        <v>44077.03214</v>
      </c>
      <c r="G90397" s="6">
        <f t="shared" si="2"/>
        <v>0</v>
      </c>
    </row>
    <row r="90398" ht="14.25" customHeight="1">
      <c r="A90398" s="3">
        <v>412652.0</v>
      </c>
      <c r="B90398" s="3">
        <v>4246.0</v>
      </c>
      <c r="C90398" s="70">
        <v>44283.37501157408</v>
      </c>
      <c r="D90398" s="3">
        <v>13813.0</v>
      </c>
      <c r="E90398" s="4">
        <v>1200.0</v>
      </c>
      <c r="F90398" s="5">
        <f t="shared" si="1"/>
        <v>43923.31097</v>
      </c>
      <c r="G90398" s="6">
        <f t="shared" si="2"/>
        <v>0</v>
      </c>
    </row>
    <row r="90399" ht="14.25" customHeight="1">
      <c r="A90399" s="3">
        <v>412656.0</v>
      </c>
      <c r="B90399" s="3">
        <v>11027.0</v>
      </c>
      <c r="C90399" s="70">
        <v>44283.38013888889</v>
      </c>
      <c r="D90399" s="3">
        <v>1670.0</v>
      </c>
      <c r="E90399" s="4">
        <v>1200.0</v>
      </c>
      <c r="F90399" s="5">
        <f t="shared" si="1"/>
        <v>43952.04943</v>
      </c>
      <c r="G90399" s="6">
        <f t="shared" si="2"/>
        <v>0</v>
      </c>
    </row>
    <row r="90400" ht="14.25" customHeight="1">
      <c r="A90400" s="3">
        <v>412662.0</v>
      </c>
      <c r="B90400" s="3">
        <v>8940.0</v>
      </c>
      <c r="C90400" s="70">
        <v>44283.3857175926</v>
      </c>
      <c r="D90400" s="3">
        <v>13969.0</v>
      </c>
      <c r="E90400" s="4">
        <v>0.0</v>
      </c>
      <c r="F90400" s="5">
        <f t="shared" si="1"/>
        <v>44256.18155</v>
      </c>
      <c r="G90400" s="6">
        <f t="shared" si="2"/>
        <v>0</v>
      </c>
    </row>
    <row r="90401" ht="14.25" customHeight="1">
      <c r="A90401" s="3">
        <v>412669.0</v>
      </c>
      <c r="B90401" s="3">
        <v>8463.0</v>
      </c>
      <c r="C90401" s="70">
        <v>44283.39271990741</v>
      </c>
      <c r="D90401" s="3">
        <v>7343.0</v>
      </c>
      <c r="E90401" s="4">
        <v>0.0</v>
      </c>
      <c r="F90401" s="5">
        <f t="shared" si="1"/>
        <v>44166.25294</v>
      </c>
      <c r="G90401" s="6">
        <f t="shared" si="2"/>
        <v>0</v>
      </c>
    </row>
    <row r="90402" ht="14.25" customHeight="1">
      <c r="A90402" s="3">
        <v>412673.0</v>
      </c>
      <c r="B90402" s="3">
        <v>1631.0</v>
      </c>
      <c r="C90402" s="70">
        <v>44283.39311342593</v>
      </c>
      <c r="D90402" s="3">
        <v>6230.0</v>
      </c>
      <c r="E90402" s="4">
        <v>0.0</v>
      </c>
      <c r="F90402" s="5">
        <f t="shared" si="1"/>
        <v>44256.05649</v>
      </c>
      <c r="G90402" s="6">
        <f t="shared" si="2"/>
        <v>0</v>
      </c>
    </row>
    <row r="90403" ht="14.25" customHeight="1">
      <c r="A90403" s="3">
        <v>412675.0</v>
      </c>
      <c r="B90403" s="3">
        <v>2484.0</v>
      </c>
      <c r="C90403" s="70">
        <v>44283.39368055556</v>
      </c>
      <c r="D90403" s="3">
        <v>7978.0</v>
      </c>
      <c r="E90403" s="4">
        <v>1200.0</v>
      </c>
      <c r="F90403" s="5">
        <f t="shared" si="1"/>
        <v>44076.5712</v>
      </c>
      <c r="G90403" s="6">
        <f t="shared" si="2"/>
        <v>0</v>
      </c>
    </row>
    <row r="90404" ht="14.25" customHeight="1">
      <c r="A90404" s="3">
        <v>412679.0</v>
      </c>
      <c r="B90404" s="3">
        <v>12327.0</v>
      </c>
      <c r="C90404" s="70">
        <v>44283.39420138889</v>
      </c>
      <c r="D90404" s="3">
        <v>6508.0</v>
      </c>
      <c r="E90404" s="4">
        <v>1200.0</v>
      </c>
      <c r="F90404" s="5">
        <f t="shared" si="1"/>
        <v>43922.19503</v>
      </c>
      <c r="G90404" s="6">
        <f t="shared" si="2"/>
        <v>0</v>
      </c>
    </row>
    <row r="90405" ht="14.25" customHeight="1">
      <c r="A90405" s="3">
        <v>412683.0</v>
      </c>
      <c r="B90405" s="3">
        <v>4270.0</v>
      </c>
      <c r="C90405" s="70">
        <v>44283.39793981481</v>
      </c>
      <c r="D90405" s="3">
        <v>12086.0</v>
      </c>
      <c r="E90405" s="4">
        <v>1200.0</v>
      </c>
      <c r="F90405" s="5">
        <f t="shared" si="1"/>
        <v>44197.10986</v>
      </c>
      <c r="G90405" s="6">
        <f t="shared" si="2"/>
        <v>0</v>
      </c>
    </row>
    <row r="90406" ht="14.25" customHeight="1">
      <c r="A90406" s="3">
        <v>412688.0</v>
      </c>
      <c r="B90406" s="3">
        <v>4041.0</v>
      </c>
      <c r="C90406" s="70">
        <v>44283.39916666667</v>
      </c>
      <c r="D90406" s="3">
        <v>9755.0</v>
      </c>
      <c r="E90406" s="4">
        <v>1200.0</v>
      </c>
      <c r="F90406" s="5">
        <f t="shared" si="1"/>
        <v>44167.09987</v>
      </c>
      <c r="G90406" s="6">
        <f t="shared" si="2"/>
        <v>0</v>
      </c>
    </row>
    <row r="90407" ht="14.25" customHeight="1">
      <c r="A90407" s="3">
        <v>412695.0</v>
      </c>
      <c r="B90407" s="3">
        <v>13875.0</v>
      </c>
      <c r="C90407" s="70">
        <v>44283.40024305556</v>
      </c>
      <c r="D90407" s="3">
        <v>4284.0</v>
      </c>
      <c r="E90407" s="4">
        <v>1200.0</v>
      </c>
      <c r="F90407" s="5">
        <f t="shared" si="1"/>
        <v>43922.83847</v>
      </c>
      <c r="G90407" s="6">
        <f t="shared" si="2"/>
        <v>0</v>
      </c>
    </row>
    <row r="90408" ht="14.25" customHeight="1">
      <c r="A90408" s="3">
        <v>412702.0</v>
      </c>
      <c r="B90408" s="3">
        <v>1918.0</v>
      </c>
      <c r="C90408" s="70">
        <v>44283.41081018518</v>
      </c>
      <c r="D90408" s="3">
        <v>6721.0</v>
      </c>
      <c r="E90408" s="4">
        <v>0.0</v>
      </c>
      <c r="F90408" s="5">
        <f t="shared" si="1"/>
        <v>44075.44764</v>
      </c>
      <c r="G90408" s="6">
        <f t="shared" si="2"/>
        <v>0</v>
      </c>
    </row>
    <row r="90409" ht="14.25" customHeight="1">
      <c r="A90409" s="3">
        <v>412706.0</v>
      </c>
      <c r="B90409" s="3">
        <v>6523.0</v>
      </c>
      <c r="C90409" s="70">
        <v>44283.41261574074</v>
      </c>
      <c r="D90409" s="3">
        <v>8823.0</v>
      </c>
      <c r="E90409" s="4">
        <v>0.0</v>
      </c>
      <c r="F90409" s="5">
        <f t="shared" si="1"/>
        <v>44136.46015</v>
      </c>
      <c r="G90409" s="6">
        <f t="shared" si="2"/>
        <v>0</v>
      </c>
    </row>
    <row r="90410" ht="14.25" customHeight="1">
      <c r="A90410" s="3">
        <v>412712.0</v>
      </c>
      <c r="B90410" s="3">
        <v>7486.0</v>
      </c>
      <c r="C90410" s="70">
        <v>44283.41508101852</v>
      </c>
      <c r="D90410" s="3">
        <v>8345.0</v>
      </c>
      <c r="E90410" s="4">
        <v>1200.0</v>
      </c>
      <c r="F90410" s="5">
        <f t="shared" si="1"/>
        <v>44136.53728</v>
      </c>
      <c r="G90410" s="6">
        <f t="shared" si="2"/>
        <v>0</v>
      </c>
    </row>
    <row r="90411" ht="14.25" customHeight="1">
      <c r="A90411" s="3">
        <v>412716.0</v>
      </c>
      <c r="B90411" s="3">
        <v>12895.0</v>
      </c>
      <c r="C90411" s="70">
        <v>44283.41658564815</v>
      </c>
      <c r="D90411" s="3">
        <v>11045.0</v>
      </c>
      <c r="E90411" s="4">
        <v>1200.0</v>
      </c>
      <c r="F90411" s="5">
        <f t="shared" si="1"/>
        <v>44258.58652</v>
      </c>
      <c r="G90411" s="6">
        <f t="shared" si="2"/>
        <v>0</v>
      </c>
    </row>
    <row r="90412" ht="14.25" customHeight="1">
      <c r="A90412" s="3">
        <v>412717.0</v>
      </c>
      <c r="B90412" s="3">
        <v>9683.0</v>
      </c>
      <c r="C90412" s="70">
        <v>44283.41678240741</v>
      </c>
      <c r="D90412" s="3">
        <v>1897.0</v>
      </c>
      <c r="E90412" s="4">
        <v>960.0</v>
      </c>
      <c r="F90412" s="5">
        <f t="shared" si="1"/>
        <v>44166.03487</v>
      </c>
      <c r="G90412" s="6">
        <f t="shared" si="2"/>
        <v>0</v>
      </c>
    </row>
    <row r="90413" ht="14.25" customHeight="1">
      <c r="A90413" s="3">
        <v>412719.0</v>
      </c>
      <c r="B90413" s="3">
        <v>9577.0</v>
      </c>
      <c r="C90413" s="70">
        <v>44283.41927083334</v>
      </c>
      <c r="D90413" s="3">
        <v>8590.0</v>
      </c>
      <c r="E90413" s="4">
        <v>1200.0</v>
      </c>
      <c r="F90413" s="5">
        <f t="shared" si="1"/>
        <v>44136.29326</v>
      </c>
      <c r="G90413" s="6">
        <f t="shared" si="2"/>
        <v>0</v>
      </c>
    </row>
    <row r="90414" ht="14.25" customHeight="1">
      <c r="A90414" s="3">
        <v>412722.0</v>
      </c>
      <c r="B90414" s="3">
        <v>12006.0</v>
      </c>
      <c r="C90414" s="70">
        <v>44283.42634259259</v>
      </c>
      <c r="D90414" s="3">
        <v>10607.0</v>
      </c>
      <c r="E90414" s="4">
        <v>1200.0</v>
      </c>
      <c r="F90414" s="5">
        <f t="shared" si="1"/>
        <v>44106.28938</v>
      </c>
      <c r="G90414" s="6">
        <f t="shared" si="2"/>
        <v>0</v>
      </c>
    </row>
    <row r="90415" ht="14.25" customHeight="1">
      <c r="A90415" s="3">
        <v>412728.0</v>
      </c>
      <c r="B90415" s="3">
        <v>4817.0</v>
      </c>
      <c r="C90415" s="70">
        <v>44283.43098379629</v>
      </c>
      <c r="D90415" s="3">
        <v>2360.0</v>
      </c>
      <c r="E90415" s="4">
        <v>1200.0</v>
      </c>
      <c r="F90415" s="5">
        <f t="shared" si="1"/>
        <v>44136.16164</v>
      </c>
      <c r="G90415" s="6">
        <f t="shared" si="2"/>
        <v>0</v>
      </c>
    </row>
    <row r="90416" ht="14.25" customHeight="1">
      <c r="A90416" s="3">
        <v>412735.0</v>
      </c>
      <c r="B90416" s="3">
        <v>7639.0</v>
      </c>
      <c r="C90416" s="70">
        <v>44283.43119212963</v>
      </c>
      <c r="D90416" s="3">
        <v>12897.0</v>
      </c>
      <c r="E90416" s="4">
        <v>1200.0</v>
      </c>
      <c r="F90416" s="5">
        <f t="shared" si="1"/>
        <v>44198.16616</v>
      </c>
      <c r="G90416" s="6">
        <f t="shared" si="2"/>
        <v>0</v>
      </c>
    </row>
    <row r="90417" ht="14.25" customHeight="1">
      <c r="A90417" s="3">
        <v>412740.0</v>
      </c>
      <c r="B90417" s="3">
        <v>6775.0</v>
      </c>
      <c r="C90417" s="70">
        <v>44283.43474537037</v>
      </c>
      <c r="D90417" s="3">
        <v>13813.0</v>
      </c>
      <c r="E90417" s="4">
        <v>960.0</v>
      </c>
      <c r="F90417" s="5">
        <f t="shared" si="1"/>
        <v>43923.31097</v>
      </c>
      <c r="G90417" s="6">
        <f t="shared" si="2"/>
        <v>0</v>
      </c>
    </row>
    <row r="90418" ht="14.25" customHeight="1">
      <c r="A90418" s="3">
        <v>412742.0</v>
      </c>
      <c r="B90418" s="3">
        <v>546.0</v>
      </c>
      <c r="C90418" s="70">
        <v>44283.43532407407</v>
      </c>
      <c r="D90418" s="3">
        <v>1570.0</v>
      </c>
      <c r="E90418" s="4">
        <v>0.0</v>
      </c>
      <c r="F90418" s="5">
        <f t="shared" si="1"/>
        <v>43891.10543</v>
      </c>
      <c r="G90418" s="6">
        <f t="shared" si="2"/>
        <v>0</v>
      </c>
    </row>
    <row r="90419" ht="14.25" customHeight="1">
      <c r="A90419" s="3">
        <v>412748.0</v>
      </c>
      <c r="B90419" s="3">
        <v>4246.0</v>
      </c>
      <c r="C90419" s="70">
        <v>44283.43604166667</v>
      </c>
      <c r="D90419" s="3">
        <v>13702.0</v>
      </c>
      <c r="E90419" s="4">
        <v>0.0</v>
      </c>
      <c r="F90419" s="5">
        <f t="shared" si="1"/>
        <v>43983.59172</v>
      </c>
      <c r="G90419" s="6">
        <f t="shared" si="2"/>
        <v>0</v>
      </c>
    </row>
    <row r="90420" ht="14.25" customHeight="1">
      <c r="A90420" s="3">
        <v>412755.0</v>
      </c>
      <c r="B90420" s="3">
        <v>6029.0</v>
      </c>
      <c r="C90420" s="70">
        <v>44283.44005787037</v>
      </c>
      <c r="D90420" s="3">
        <v>12391.0</v>
      </c>
      <c r="E90420" s="4">
        <v>0.0</v>
      </c>
      <c r="F90420" s="5">
        <f t="shared" si="1"/>
        <v>44198.02478</v>
      </c>
      <c r="G90420" s="6">
        <f t="shared" si="2"/>
        <v>0</v>
      </c>
    </row>
    <row r="90421" ht="14.25" customHeight="1">
      <c r="A90421" s="3">
        <v>412761.0</v>
      </c>
      <c r="B90421" s="3">
        <v>506.0</v>
      </c>
      <c r="C90421" s="70">
        <v>44283.44019675926</v>
      </c>
      <c r="D90421" s="3">
        <v>13110.0</v>
      </c>
      <c r="E90421" s="4">
        <v>1200.0</v>
      </c>
      <c r="F90421" s="5">
        <f t="shared" si="1"/>
        <v>43831.86384</v>
      </c>
      <c r="G90421" s="6">
        <f t="shared" si="2"/>
        <v>0</v>
      </c>
    </row>
    <row r="90422" ht="14.25" customHeight="1">
      <c r="A90422" s="3">
        <v>412765.0</v>
      </c>
      <c r="B90422" s="3">
        <v>9284.0</v>
      </c>
      <c r="C90422" s="70">
        <v>44283.44429398148</v>
      </c>
      <c r="D90422" s="3">
        <v>878.0</v>
      </c>
      <c r="E90422" s="4">
        <v>1200.0</v>
      </c>
      <c r="F90422" s="5">
        <f t="shared" si="1"/>
        <v>43922.9691</v>
      </c>
      <c r="G90422" s="6">
        <f t="shared" si="2"/>
        <v>0</v>
      </c>
    </row>
    <row r="90423" ht="14.25" customHeight="1">
      <c r="A90423" s="3">
        <v>412768.0</v>
      </c>
      <c r="B90423" s="3">
        <v>13298.0</v>
      </c>
      <c r="C90423" s="70">
        <v>44283.44918981481</v>
      </c>
      <c r="D90423" s="3">
        <v>9889.0</v>
      </c>
      <c r="E90423" s="4">
        <v>0.0</v>
      </c>
      <c r="F90423" s="5">
        <f t="shared" si="1"/>
        <v>44166.99904</v>
      </c>
      <c r="G90423" s="6">
        <f t="shared" si="2"/>
        <v>0</v>
      </c>
    </row>
    <row r="90424" ht="14.25" customHeight="1">
      <c r="A90424" s="3">
        <v>412770.0</v>
      </c>
      <c r="B90424" s="3">
        <v>13113.0</v>
      </c>
      <c r="C90424" s="70">
        <v>44283.45055555556</v>
      </c>
      <c r="D90424" s="3">
        <v>2401.0</v>
      </c>
      <c r="E90424" s="4">
        <v>0.0</v>
      </c>
      <c r="F90424" s="5">
        <f t="shared" si="1"/>
        <v>44136.09986</v>
      </c>
      <c r="G90424" s="6">
        <f t="shared" si="2"/>
        <v>0</v>
      </c>
    </row>
    <row r="90425" ht="14.25" customHeight="1">
      <c r="A90425" s="3">
        <v>412774.0</v>
      </c>
      <c r="B90425" s="3">
        <v>1002.0</v>
      </c>
      <c r="C90425" s="70">
        <v>44283.450625</v>
      </c>
      <c r="D90425" s="3">
        <v>1416.0</v>
      </c>
      <c r="E90425" s="4">
        <v>1200.0</v>
      </c>
      <c r="F90425" s="5">
        <f t="shared" si="1"/>
        <v>44075.54057</v>
      </c>
      <c r="G90425" s="6">
        <f t="shared" si="2"/>
        <v>0</v>
      </c>
    </row>
    <row r="90426" ht="14.25" customHeight="1">
      <c r="A90426" s="3">
        <v>412777.0</v>
      </c>
      <c r="B90426" s="3">
        <v>12860.0</v>
      </c>
      <c r="C90426" s="70">
        <v>44283.45881944444</v>
      </c>
      <c r="D90426" s="3">
        <v>11110.0</v>
      </c>
      <c r="E90426" s="4">
        <v>1200.0</v>
      </c>
      <c r="F90426" s="5">
        <f t="shared" si="1"/>
        <v>44197.16916</v>
      </c>
      <c r="G90426" s="6">
        <f t="shared" si="2"/>
        <v>0</v>
      </c>
    </row>
    <row r="90427" ht="14.25" customHeight="1">
      <c r="A90427" s="3">
        <v>412778.0</v>
      </c>
      <c r="B90427" s="3">
        <v>4253.0</v>
      </c>
      <c r="C90427" s="70">
        <v>44283.45893518518</v>
      </c>
      <c r="D90427" s="3">
        <v>11045.0</v>
      </c>
      <c r="E90427" s="4">
        <v>1200.0</v>
      </c>
      <c r="F90427" s="5">
        <f t="shared" si="1"/>
        <v>44258.58652</v>
      </c>
      <c r="G90427" s="6">
        <f t="shared" si="2"/>
        <v>0</v>
      </c>
    </row>
    <row r="90428" ht="14.25" customHeight="1">
      <c r="A90428" s="3">
        <v>412784.0</v>
      </c>
      <c r="B90428" s="3">
        <v>13861.0</v>
      </c>
      <c r="C90428" s="70">
        <v>44283.463125</v>
      </c>
      <c r="D90428" s="3">
        <v>6210.0</v>
      </c>
      <c r="E90428" s="4">
        <v>1200.0</v>
      </c>
      <c r="F90428" s="5">
        <f t="shared" si="1"/>
        <v>43922.6284</v>
      </c>
      <c r="G90428" s="6">
        <f t="shared" si="2"/>
        <v>0</v>
      </c>
    </row>
    <row r="90429" ht="14.25" customHeight="1">
      <c r="A90429" s="3">
        <v>412791.0</v>
      </c>
      <c r="B90429" s="3">
        <v>12764.0</v>
      </c>
      <c r="C90429" s="70">
        <v>44283.46423611111</v>
      </c>
      <c r="D90429" s="3">
        <v>9597.0</v>
      </c>
      <c r="E90429" s="4">
        <v>1200.0</v>
      </c>
      <c r="F90429" s="5">
        <f t="shared" si="1"/>
        <v>44044.82112</v>
      </c>
      <c r="G90429" s="6">
        <f t="shared" si="2"/>
        <v>0</v>
      </c>
    </row>
    <row r="90430" ht="14.25" customHeight="1">
      <c r="A90430" s="3">
        <v>412797.0</v>
      </c>
      <c r="B90430" s="3">
        <v>3993.0</v>
      </c>
      <c r="C90430" s="70">
        <v>44283.46693287037</v>
      </c>
      <c r="D90430" s="3">
        <v>11329.0</v>
      </c>
      <c r="E90430" s="4">
        <v>0.0</v>
      </c>
      <c r="F90430" s="5">
        <f t="shared" si="1"/>
        <v>43983.59655</v>
      </c>
      <c r="G90430" s="6">
        <f t="shared" si="2"/>
        <v>0</v>
      </c>
    </row>
    <row r="90431" ht="14.25" customHeight="1">
      <c r="A90431" s="3">
        <v>412798.0</v>
      </c>
      <c r="B90431" s="3">
        <v>4254.0</v>
      </c>
      <c r="C90431" s="70">
        <v>44283.47755787037</v>
      </c>
      <c r="D90431" s="3">
        <v>3318.0</v>
      </c>
      <c r="E90431" s="4">
        <v>1200.0</v>
      </c>
      <c r="F90431" s="5">
        <f t="shared" si="1"/>
        <v>43923.46262</v>
      </c>
      <c r="G90431" s="6">
        <f t="shared" si="2"/>
        <v>0</v>
      </c>
    </row>
    <row r="90432" ht="14.25" customHeight="1">
      <c r="A90432" s="3">
        <v>412802.0</v>
      </c>
      <c r="B90432" s="3">
        <v>13886.0</v>
      </c>
      <c r="C90432" s="70">
        <v>44283.47929398148</v>
      </c>
      <c r="D90432" s="3">
        <v>8727.0</v>
      </c>
      <c r="E90432" s="4">
        <v>960.0</v>
      </c>
      <c r="F90432" s="5">
        <f t="shared" si="1"/>
        <v>44198.15477</v>
      </c>
      <c r="G90432" s="6">
        <f t="shared" si="2"/>
        <v>0</v>
      </c>
    </row>
    <row r="90433" ht="14.25" customHeight="1">
      <c r="A90433" s="3">
        <v>412806.0</v>
      </c>
      <c r="B90433" s="3">
        <v>9733.0</v>
      </c>
      <c r="C90433" s="70">
        <v>44283.48390046296</v>
      </c>
      <c r="D90433" s="3">
        <v>1363.0</v>
      </c>
      <c r="E90433" s="4">
        <v>960.0</v>
      </c>
      <c r="F90433" s="5">
        <f t="shared" si="1"/>
        <v>44256.28083</v>
      </c>
      <c r="G90433" s="6">
        <f t="shared" si="2"/>
        <v>0</v>
      </c>
    </row>
    <row r="90434" ht="14.25" customHeight="1">
      <c r="A90434" s="3">
        <v>412810.0</v>
      </c>
      <c r="B90434" s="3">
        <v>7395.0</v>
      </c>
      <c r="C90434" s="70">
        <v>44283.48501157408</v>
      </c>
      <c r="D90434" s="3">
        <v>12046.0</v>
      </c>
      <c r="E90434" s="4">
        <v>1200.0</v>
      </c>
      <c r="F90434" s="5">
        <f t="shared" si="1"/>
        <v>44228.55756</v>
      </c>
      <c r="G90434" s="6">
        <f t="shared" si="2"/>
        <v>0</v>
      </c>
    </row>
    <row r="90435" ht="14.25" customHeight="1">
      <c r="A90435" s="3">
        <v>412811.0</v>
      </c>
      <c r="B90435" s="3">
        <v>8635.0</v>
      </c>
      <c r="C90435" s="70">
        <v>44283.485625</v>
      </c>
      <c r="D90435" s="3">
        <v>12086.0</v>
      </c>
      <c r="E90435" s="4">
        <v>1200.0</v>
      </c>
      <c r="F90435" s="5">
        <f t="shared" si="1"/>
        <v>44197.10986</v>
      </c>
      <c r="G90435" s="6">
        <f t="shared" si="2"/>
        <v>0</v>
      </c>
    </row>
    <row r="90436" ht="14.25" customHeight="1">
      <c r="A90436" s="3">
        <v>412814.0</v>
      </c>
      <c r="B90436" s="3">
        <v>9851.0</v>
      </c>
      <c r="C90436" s="70">
        <v>44283.49527777778</v>
      </c>
      <c r="D90436" s="3">
        <v>10587.0</v>
      </c>
      <c r="E90436" s="4">
        <v>1200.0</v>
      </c>
      <c r="F90436" s="5">
        <f t="shared" si="1"/>
        <v>44013.00718</v>
      </c>
      <c r="G90436" s="6">
        <f t="shared" si="2"/>
        <v>0</v>
      </c>
    </row>
    <row r="90437" ht="14.25" customHeight="1">
      <c r="A90437" s="3">
        <v>412821.0</v>
      </c>
      <c r="B90437" s="3">
        <v>7048.0</v>
      </c>
      <c r="C90437" s="70">
        <v>44283.49708333334</v>
      </c>
      <c r="D90437" s="3">
        <v>5701.0</v>
      </c>
      <c r="E90437" s="4">
        <v>1200.0</v>
      </c>
      <c r="F90437" s="5">
        <f t="shared" si="1"/>
        <v>44166.40168</v>
      </c>
      <c r="G90437" s="6">
        <f t="shared" si="2"/>
        <v>0</v>
      </c>
    </row>
    <row r="90438" ht="14.25" customHeight="1">
      <c r="A90438" s="3">
        <v>412824.0</v>
      </c>
      <c r="B90438" s="3">
        <v>3855.0</v>
      </c>
      <c r="C90438" s="70">
        <v>44283.51100694444</v>
      </c>
      <c r="D90438" s="3">
        <v>13813.0</v>
      </c>
      <c r="E90438" s="4">
        <v>0.0</v>
      </c>
      <c r="F90438" s="5">
        <f t="shared" si="1"/>
        <v>43923.31097</v>
      </c>
      <c r="G90438" s="6">
        <f t="shared" si="2"/>
        <v>0</v>
      </c>
    </row>
    <row r="90439" ht="14.25" customHeight="1">
      <c r="A90439" s="3">
        <v>412825.0</v>
      </c>
      <c r="B90439" s="3">
        <v>12154.0</v>
      </c>
      <c r="C90439" s="70">
        <v>44283.51197916667</v>
      </c>
      <c r="D90439" s="3">
        <v>11864.0</v>
      </c>
      <c r="E90439" s="4">
        <v>0.0</v>
      </c>
      <c r="F90439" s="5">
        <f t="shared" si="1"/>
        <v>44200.54266</v>
      </c>
      <c r="G90439" s="6">
        <f t="shared" si="2"/>
        <v>0</v>
      </c>
    </row>
    <row r="90440" ht="14.25" customHeight="1">
      <c r="A90440" s="3">
        <v>412827.0</v>
      </c>
      <c r="B90440" s="3">
        <v>12990.0</v>
      </c>
      <c r="C90440" s="70">
        <v>44283.51297453704</v>
      </c>
      <c r="D90440" s="3">
        <v>10111.0</v>
      </c>
      <c r="E90440" s="4">
        <v>1200.0</v>
      </c>
      <c r="F90440" s="5">
        <f t="shared" si="1"/>
        <v>43891.16563</v>
      </c>
      <c r="G90440" s="6">
        <f t="shared" si="2"/>
        <v>0</v>
      </c>
    </row>
    <row r="90441" ht="14.25" customHeight="1">
      <c r="A90441" s="3">
        <v>412830.0</v>
      </c>
      <c r="B90441" s="3">
        <v>6870.0</v>
      </c>
      <c r="C90441" s="70">
        <v>44283.51321759259</v>
      </c>
      <c r="D90441" s="3">
        <v>12798.0</v>
      </c>
      <c r="E90441" s="4">
        <v>0.0</v>
      </c>
      <c r="F90441" s="5">
        <f t="shared" si="1"/>
        <v>44045.84332</v>
      </c>
      <c r="G90441" s="6">
        <f t="shared" si="2"/>
        <v>0</v>
      </c>
    </row>
    <row r="90442" ht="14.25" customHeight="1">
      <c r="A90442" s="3">
        <v>412833.0</v>
      </c>
      <c r="B90442" s="3">
        <v>2770.0</v>
      </c>
      <c r="C90442" s="70">
        <v>44283.5171412037</v>
      </c>
      <c r="D90442" s="3">
        <v>6558.0</v>
      </c>
      <c r="E90442" s="4">
        <v>1200.0</v>
      </c>
      <c r="F90442" s="5">
        <f t="shared" si="1"/>
        <v>44201.39693</v>
      </c>
      <c r="G90442" s="6">
        <f t="shared" si="2"/>
        <v>0</v>
      </c>
    </row>
    <row r="90443" ht="14.25" customHeight="1">
      <c r="A90443" s="3">
        <v>412835.0</v>
      </c>
      <c r="B90443" s="3">
        <v>10466.0</v>
      </c>
      <c r="C90443" s="70">
        <v>44283.51988425926</v>
      </c>
      <c r="D90443" s="3">
        <v>940.0</v>
      </c>
      <c r="E90443" s="4">
        <v>960.0</v>
      </c>
      <c r="F90443" s="5">
        <f t="shared" si="1"/>
        <v>44198.59797</v>
      </c>
      <c r="G90443" s="6">
        <f t="shared" si="2"/>
        <v>0</v>
      </c>
    </row>
    <row r="90444" ht="14.25" customHeight="1">
      <c r="A90444" s="3">
        <v>412841.0</v>
      </c>
      <c r="B90444" s="3">
        <v>7361.0</v>
      </c>
      <c r="C90444" s="70">
        <v>44283.5203587963</v>
      </c>
      <c r="D90444" s="3">
        <v>11664.0</v>
      </c>
      <c r="E90444" s="4">
        <v>0.0</v>
      </c>
      <c r="F90444" s="5">
        <f t="shared" si="1"/>
        <v>44105.66017</v>
      </c>
      <c r="G90444" s="6">
        <f t="shared" si="2"/>
        <v>0</v>
      </c>
    </row>
    <row r="90445" ht="14.25" customHeight="1">
      <c r="A90445" s="3">
        <v>412847.0</v>
      </c>
      <c r="B90445" s="3">
        <v>8233.0</v>
      </c>
      <c r="C90445" s="70">
        <v>44283.52243055555</v>
      </c>
      <c r="D90445" s="3">
        <v>1570.0</v>
      </c>
      <c r="E90445" s="4">
        <v>0.0</v>
      </c>
      <c r="F90445" s="5">
        <f t="shared" si="1"/>
        <v>43891.10543</v>
      </c>
      <c r="G90445" s="6">
        <f t="shared" si="2"/>
        <v>0</v>
      </c>
    </row>
    <row r="90446" ht="14.25" customHeight="1">
      <c r="A90446" s="3">
        <v>412853.0</v>
      </c>
      <c r="B90446" s="3">
        <v>5354.0</v>
      </c>
      <c r="C90446" s="70">
        <v>44283.52253472222</v>
      </c>
      <c r="D90446" s="3">
        <v>5465.0</v>
      </c>
      <c r="E90446" s="4">
        <v>0.0</v>
      </c>
      <c r="F90446" s="5">
        <f t="shared" si="1"/>
        <v>44166.53392</v>
      </c>
      <c r="G90446" s="6">
        <f t="shared" si="2"/>
        <v>0</v>
      </c>
    </row>
    <row r="90447" ht="14.25" customHeight="1">
      <c r="A90447" s="3">
        <v>412854.0</v>
      </c>
      <c r="B90447" s="3">
        <v>6474.0</v>
      </c>
      <c r="C90447" s="70">
        <v>44283.52689814815</v>
      </c>
      <c r="D90447" s="3">
        <v>8530.0</v>
      </c>
      <c r="E90447" s="4">
        <v>0.0</v>
      </c>
      <c r="F90447" s="5">
        <f t="shared" si="1"/>
        <v>44136.91083</v>
      </c>
      <c r="G90447" s="6">
        <f t="shared" si="2"/>
        <v>0</v>
      </c>
    </row>
    <row r="90448" ht="14.25" customHeight="1">
      <c r="A90448" s="3">
        <v>412861.0</v>
      </c>
      <c r="B90448" s="3">
        <v>4824.0</v>
      </c>
      <c r="C90448" s="70">
        <v>44283.53289351852</v>
      </c>
      <c r="D90448" s="3">
        <v>12878.0</v>
      </c>
      <c r="E90448" s="4">
        <v>0.0</v>
      </c>
      <c r="F90448" s="5">
        <f t="shared" si="1"/>
        <v>44198.52742</v>
      </c>
      <c r="G90448" s="6">
        <f t="shared" si="2"/>
        <v>0</v>
      </c>
    </row>
    <row r="90449" ht="14.25" customHeight="1">
      <c r="A90449" s="3">
        <v>412867.0</v>
      </c>
      <c r="B90449" s="3">
        <v>10230.0</v>
      </c>
      <c r="C90449" s="70">
        <v>44283.54021990741</v>
      </c>
      <c r="D90449" s="3">
        <v>8662.0</v>
      </c>
      <c r="E90449" s="4">
        <v>1200.0</v>
      </c>
      <c r="F90449" s="5">
        <f t="shared" si="1"/>
        <v>44044.30648</v>
      </c>
      <c r="G90449" s="6">
        <f t="shared" si="2"/>
        <v>0</v>
      </c>
    </row>
    <row r="90450" ht="14.25" customHeight="1">
      <c r="A90450" s="3">
        <v>412873.0</v>
      </c>
      <c r="B90450" s="3">
        <v>4267.0</v>
      </c>
      <c r="C90450" s="70">
        <v>44283.54032407407</v>
      </c>
      <c r="D90450" s="3">
        <v>7363.0</v>
      </c>
      <c r="E90450" s="4">
        <v>1200.0</v>
      </c>
      <c r="F90450" s="5">
        <f t="shared" si="1"/>
        <v>44199.60689</v>
      </c>
      <c r="G90450" s="6">
        <f t="shared" si="2"/>
        <v>0</v>
      </c>
    </row>
    <row r="90451" ht="14.25" customHeight="1">
      <c r="A90451" s="3">
        <v>412878.0</v>
      </c>
      <c r="B90451" s="3">
        <v>356.0</v>
      </c>
      <c r="C90451" s="70">
        <v>44283.54060185186</v>
      </c>
      <c r="D90451" s="3">
        <v>2271.0</v>
      </c>
      <c r="E90451" s="4">
        <v>0.0</v>
      </c>
      <c r="F90451" s="5">
        <f t="shared" si="1"/>
        <v>43922.06399</v>
      </c>
      <c r="G90451" s="6">
        <f t="shared" si="2"/>
        <v>0</v>
      </c>
    </row>
    <row r="90452" ht="14.25" customHeight="1">
      <c r="A90452" s="3">
        <v>412885.0</v>
      </c>
      <c r="B90452" s="3">
        <v>13121.0</v>
      </c>
      <c r="C90452" s="70">
        <v>44283.55092592593</v>
      </c>
      <c r="D90452" s="3">
        <v>12897.0</v>
      </c>
      <c r="E90452" s="4">
        <v>1200.0</v>
      </c>
      <c r="F90452" s="5">
        <f t="shared" si="1"/>
        <v>44198.16616</v>
      </c>
      <c r="G90452" s="6">
        <f t="shared" si="2"/>
        <v>0</v>
      </c>
    </row>
    <row r="90453" ht="14.25" customHeight="1">
      <c r="A90453" s="3">
        <v>412892.0</v>
      </c>
      <c r="B90453" s="3">
        <v>251.0</v>
      </c>
      <c r="C90453" s="70">
        <v>44283.55246527777</v>
      </c>
      <c r="D90453" s="3">
        <v>11835.0</v>
      </c>
      <c r="E90453" s="4">
        <v>1200.0</v>
      </c>
      <c r="F90453" s="5">
        <f t="shared" si="1"/>
        <v>43922.84409</v>
      </c>
      <c r="G90453" s="6">
        <f t="shared" si="2"/>
        <v>0</v>
      </c>
    </row>
    <row r="90454" ht="14.25" customHeight="1">
      <c r="A90454" s="3">
        <v>412897.0</v>
      </c>
      <c r="B90454" s="3">
        <v>3215.0</v>
      </c>
      <c r="C90454" s="70">
        <v>44283.55303240741</v>
      </c>
      <c r="D90454" s="3">
        <v>12030.0</v>
      </c>
      <c r="E90454" s="4">
        <v>1200.0</v>
      </c>
      <c r="F90454" s="5">
        <f t="shared" si="1"/>
        <v>43832.41263</v>
      </c>
      <c r="G90454" s="6">
        <f t="shared" si="2"/>
        <v>0</v>
      </c>
    </row>
    <row r="90455" ht="14.25" customHeight="1">
      <c r="A90455" s="3">
        <v>412903.0</v>
      </c>
      <c r="B90455" s="3">
        <v>5592.0</v>
      </c>
      <c r="C90455" s="70">
        <v>44283.55322916667</v>
      </c>
      <c r="D90455" s="3">
        <v>11325.0</v>
      </c>
      <c r="E90455" s="4">
        <v>1200.0</v>
      </c>
      <c r="F90455" s="5">
        <f t="shared" si="1"/>
        <v>43952.91896</v>
      </c>
      <c r="G90455" s="6">
        <f t="shared" si="2"/>
        <v>0</v>
      </c>
    </row>
    <row r="90456" ht="14.25" customHeight="1">
      <c r="A90456" s="3">
        <v>412905.0</v>
      </c>
      <c r="B90456" s="3">
        <v>9578.0</v>
      </c>
      <c r="C90456" s="70">
        <v>44283.55630787037</v>
      </c>
      <c r="D90456" s="3">
        <v>11329.0</v>
      </c>
      <c r="E90456" s="4">
        <v>1200.0</v>
      </c>
      <c r="F90456" s="5">
        <f t="shared" si="1"/>
        <v>43983.59655</v>
      </c>
      <c r="G90456" s="6">
        <f t="shared" si="2"/>
        <v>0</v>
      </c>
    </row>
    <row r="90457" ht="14.25" customHeight="1">
      <c r="A90457" s="3">
        <v>412910.0</v>
      </c>
      <c r="B90457" s="3">
        <v>13870.0</v>
      </c>
      <c r="C90457" s="70">
        <v>44283.55947916667</v>
      </c>
      <c r="D90457" s="3">
        <v>2780.0</v>
      </c>
      <c r="E90457" s="4">
        <v>1200.0</v>
      </c>
      <c r="F90457" s="5">
        <f t="shared" si="1"/>
        <v>44044.35063</v>
      </c>
      <c r="G90457" s="6">
        <f t="shared" si="2"/>
        <v>0</v>
      </c>
    </row>
    <row r="90458" ht="14.25" customHeight="1">
      <c r="A90458" s="3">
        <v>412914.0</v>
      </c>
      <c r="B90458" s="3">
        <v>8700.0</v>
      </c>
      <c r="C90458" s="70">
        <v>44283.55972222222</v>
      </c>
      <c r="D90458" s="3">
        <v>11045.0</v>
      </c>
      <c r="E90458" s="4">
        <v>1200.0</v>
      </c>
      <c r="F90458" s="5">
        <f t="shared" si="1"/>
        <v>44258.58652</v>
      </c>
      <c r="G90458" s="6">
        <f t="shared" si="2"/>
        <v>0</v>
      </c>
    </row>
    <row r="90459" ht="14.25" customHeight="1">
      <c r="A90459" s="3">
        <v>412921.0</v>
      </c>
      <c r="B90459" s="3">
        <v>6231.0</v>
      </c>
      <c r="C90459" s="70">
        <v>44283.56028935185</v>
      </c>
      <c r="D90459" s="3">
        <v>12506.0</v>
      </c>
      <c r="E90459" s="4">
        <v>0.0</v>
      </c>
      <c r="F90459" s="5">
        <f t="shared" si="1"/>
        <v>44197.13392</v>
      </c>
      <c r="G90459" s="6">
        <f t="shared" si="2"/>
        <v>0</v>
      </c>
    </row>
    <row r="90460" ht="14.25" customHeight="1">
      <c r="A90460" s="3">
        <v>412922.0</v>
      </c>
      <c r="B90460" s="3">
        <v>7420.0</v>
      </c>
      <c r="C90460" s="70">
        <v>44283.56518518519</v>
      </c>
      <c r="D90460" s="3">
        <v>9086.0</v>
      </c>
      <c r="E90460" s="4">
        <v>1200.0</v>
      </c>
      <c r="F90460" s="5">
        <f t="shared" si="1"/>
        <v>43952.75179</v>
      </c>
      <c r="G90460" s="6">
        <f t="shared" si="2"/>
        <v>0</v>
      </c>
    </row>
    <row r="90461" ht="14.25" customHeight="1">
      <c r="A90461" s="3">
        <v>412924.0</v>
      </c>
      <c r="B90461" s="3">
        <v>388.0</v>
      </c>
      <c r="C90461" s="70">
        <v>44283.57164351852</v>
      </c>
      <c r="D90461" s="3">
        <v>9608.0</v>
      </c>
      <c r="E90461" s="4">
        <v>960.0</v>
      </c>
      <c r="F90461" s="5">
        <f t="shared" si="1"/>
        <v>44076.015</v>
      </c>
      <c r="G90461" s="6">
        <f t="shared" si="2"/>
        <v>0</v>
      </c>
    </row>
    <row r="90462" ht="14.25" customHeight="1">
      <c r="A90462" s="3">
        <v>412930.0</v>
      </c>
      <c r="B90462" s="3">
        <v>10443.0</v>
      </c>
      <c r="C90462" s="70">
        <v>44283.5737962963</v>
      </c>
      <c r="D90462" s="3">
        <v>2686.0</v>
      </c>
      <c r="E90462" s="4">
        <v>1200.0</v>
      </c>
      <c r="F90462" s="5">
        <f t="shared" si="1"/>
        <v>44259.74528</v>
      </c>
      <c r="G90462" s="6">
        <f t="shared" si="2"/>
        <v>0</v>
      </c>
    </row>
    <row r="90463" ht="14.25" customHeight="1">
      <c r="A90463" s="3">
        <v>412937.0</v>
      </c>
      <c r="B90463" s="3">
        <v>1678.0</v>
      </c>
      <c r="C90463" s="70">
        <v>44283.58760416666</v>
      </c>
      <c r="D90463" s="3">
        <v>9086.0</v>
      </c>
      <c r="E90463" s="4">
        <v>0.0</v>
      </c>
      <c r="F90463" s="5">
        <f t="shared" si="1"/>
        <v>43952.75179</v>
      </c>
      <c r="G90463" s="6">
        <f t="shared" si="2"/>
        <v>0</v>
      </c>
    </row>
    <row r="90464" ht="14.25" customHeight="1">
      <c r="A90464" s="3">
        <v>412943.0</v>
      </c>
      <c r="B90464" s="3">
        <v>6779.0</v>
      </c>
      <c r="C90464" s="70">
        <v>44283.58831018519</v>
      </c>
      <c r="D90464" s="3">
        <v>13813.0</v>
      </c>
      <c r="E90464" s="4">
        <v>1200.0</v>
      </c>
      <c r="F90464" s="5">
        <f t="shared" si="1"/>
        <v>43923.31097</v>
      </c>
      <c r="G90464" s="6">
        <f t="shared" si="2"/>
        <v>0</v>
      </c>
    </row>
    <row r="90465" ht="14.25" customHeight="1">
      <c r="A90465" s="3">
        <v>412948.0</v>
      </c>
      <c r="B90465" s="3">
        <v>6091.0</v>
      </c>
      <c r="C90465" s="70">
        <v>44283.58947916667</v>
      </c>
      <c r="D90465" s="3">
        <v>11388.0</v>
      </c>
      <c r="E90465" s="4">
        <v>1200.0</v>
      </c>
      <c r="F90465" s="5">
        <f t="shared" si="1"/>
        <v>44136.66705</v>
      </c>
      <c r="G90465" s="6">
        <f t="shared" si="2"/>
        <v>0</v>
      </c>
    </row>
    <row r="90466" ht="14.25" customHeight="1">
      <c r="A90466" s="3">
        <v>412953.0</v>
      </c>
      <c r="B90466" s="3">
        <v>1923.0</v>
      </c>
      <c r="C90466" s="70">
        <v>44283.59107638889</v>
      </c>
      <c r="D90466" s="3">
        <v>13102.0</v>
      </c>
      <c r="E90466" s="4">
        <v>1200.0</v>
      </c>
      <c r="F90466" s="5">
        <f t="shared" si="1"/>
        <v>44166.35735</v>
      </c>
      <c r="G90466" s="6">
        <f t="shared" si="2"/>
        <v>0</v>
      </c>
    </row>
    <row r="90467" ht="14.25" customHeight="1">
      <c r="A90467" s="3">
        <v>412957.0</v>
      </c>
      <c r="B90467" s="3">
        <v>6581.0</v>
      </c>
      <c r="C90467" s="70">
        <v>44283.59318287037</v>
      </c>
      <c r="D90467" s="3">
        <v>5930.0</v>
      </c>
      <c r="E90467" s="4">
        <v>1200.0</v>
      </c>
      <c r="F90467" s="5">
        <f t="shared" si="1"/>
        <v>44256.73516</v>
      </c>
      <c r="G90467" s="6">
        <f t="shared" si="2"/>
        <v>0</v>
      </c>
    </row>
    <row r="90468" ht="14.25" customHeight="1">
      <c r="A90468" s="3">
        <v>412963.0</v>
      </c>
      <c r="B90468" s="3">
        <v>9191.0</v>
      </c>
      <c r="C90468" s="70">
        <v>44283.59598379629</v>
      </c>
      <c r="D90468" s="3">
        <v>10630.0</v>
      </c>
      <c r="E90468" s="4">
        <v>0.0</v>
      </c>
      <c r="F90468" s="5">
        <f t="shared" si="1"/>
        <v>44136.00322</v>
      </c>
      <c r="G90468" s="6">
        <f t="shared" si="2"/>
        <v>0</v>
      </c>
    </row>
    <row r="90469" ht="14.25" customHeight="1">
      <c r="A90469" s="3">
        <v>412970.0</v>
      </c>
      <c r="B90469" s="3">
        <v>10690.0</v>
      </c>
      <c r="C90469" s="70">
        <v>44283.5986574074</v>
      </c>
      <c r="D90469" s="3">
        <v>4284.0</v>
      </c>
      <c r="E90469" s="4">
        <v>1200.0</v>
      </c>
      <c r="F90469" s="5">
        <f t="shared" si="1"/>
        <v>43922.83847</v>
      </c>
      <c r="G90469" s="6">
        <f t="shared" si="2"/>
        <v>0</v>
      </c>
    </row>
    <row r="90470" ht="14.25" customHeight="1">
      <c r="A90470" s="3">
        <v>412973.0</v>
      </c>
      <c r="B90470" s="3">
        <v>11318.0</v>
      </c>
      <c r="C90470" s="70">
        <v>44283.59921296296</v>
      </c>
      <c r="D90470" s="3">
        <v>2343.0</v>
      </c>
      <c r="E90470" s="4">
        <v>1200.0</v>
      </c>
      <c r="F90470" s="5">
        <f t="shared" si="1"/>
        <v>43952.03303</v>
      </c>
      <c r="G90470" s="6">
        <f t="shared" si="2"/>
        <v>0</v>
      </c>
    </row>
    <row r="90471" ht="14.25" customHeight="1">
      <c r="A90471" s="3">
        <v>412977.0</v>
      </c>
      <c r="B90471" s="3">
        <v>9642.0</v>
      </c>
      <c r="C90471" s="70">
        <v>44283.59979166667</v>
      </c>
      <c r="D90471" s="3">
        <v>3005.0</v>
      </c>
      <c r="E90471" s="4">
        <v>1200.0</v>
      </c>
      <c r="F90471" s="5">
        <f t="shared" si="1"/>
        <v>44044.76353</v>
      </c>
      <c r="G90471" s="6">
        <f t="shared" si="2"/>
        <v>0</v>
      </c>
    </row>
    <row r="90472" ht="14.25" customHeight="1">
      <c r="A90472" s="3">
        <v>412980.0</v>
      </c>
      <c r="B90472" s="3">
        <v>887.0</v>
      </c>
      <c r="C90472" s="70">
        <v>44283.60111111111</v>
      </c>
      <c r="D90472" s="3">
        <v>6210.0</v>
      </c>
      <c r="E90472" s="4">
        <v>0.0</v>
      </c>
      <c r="F90472" s="5">
        <f t="shared" si="1"/>
        <v>43922.6284</v>
      </c>
      <c r="G90472" s="6">
        <f t="shared" si="2"/>
        <v>0</v>
      </c>
    </row>
    <row r="90473" ht="14.25" customHeight="1">
      <c r="A90473" s="3">
        <v>412984.0</v>
      </c>
      <c r="B90473" s="3">
        <v>2490.0</v>
      </c>
      <c r="C90473" s="70">
        <v>44283.60163194445</v>
      </c>
      <c r="D90473" s="3">
        <v>11339.0</v>
      </c>
      <c r="E90473" s="4">
        <v>0.0</v>
      </c>
      <c r="F90473" s="5">
        <f t="shared" si="1"/>
        <v>44136.27751</v>
      </c>
      <c r="G90473" s="6">
        <f t="shared" si="2"/>
        <v>0</v>
      </c>
    </row>
    <row r="90474" ht="14.25" customHeight="1">
      <c r="A90474" s="3">
        <v>412985.0</v>
      </c>
      <c r="B90474" s="3">
        <v>11238.0</v>
      </c>
      <c r="C90474" s="70">
        <v>44283.60429398148</v>
      </c>
      <c r="D90474" s="3">
        <v>6041.0</v>
      </c>
      <c r="E90474" s="4">
        <v>1200.0</v>
      </c>
      <c r="F90474" s="5">
        <f t="shared" si="1"/>
        <v>44256.10275</v>
      </c>
      <c r="G90474" s="6">
        <f t="shared" si="2"/>
        <v>0</v>
      </c>
    </row>
    <row r="90475" ht="14.25" customHeight="1">
      <c r="A90475" s="3">
        <v>412992.0</v>
      </c>
      <c r="B90475" s="3">
        <v>13237.0</v>
      </c>
      <c r="C90475" s="70">
        <v>44283.60606481481</v>
      </c>
      <c r="D90475" s="3">
        <v>725.0</v>
      </c>
      <c r="E90475" s="4">
        <v>1200.0</v>
      </c>
      <c r="F90475" s="5">
        <f t="shared" si="1"/>
        <v>44256.01138</v>
      </c>
      <c r="G90475" s="6">
        <f t="shared" si="2"/>
        <v>0</v>
      </c>
    </row>
    <row r="90476" ht="14.25" customHeight="1">
      <c r="A90476" s="3">
        <v>412994.0</v>
      </c>
      <c r="B90476" s="3">
        <v>1790.0</v>
      </c>
      <c r="C90476" s="70">
        <v>44283.60635416667</v>
      </c>
      <c r="D90476" s="3">
        <v>9309.0</v>
      </c>
      <c r="E90476" s="4">
        <v>1200.0</v>
      </c>
      <c r="F90476" s="5">
        <f t="shared" si="1"/>
        <v>43862.64743</v>
      </c>
      <c r="G90476" s="6">
        <f t="shared" si="2"/>
        <v>0</v>
      </c>
    </row>
    <row r="90477" ht="14.25" customHeight="1">
      <c r="A90477" s="3">
        <v>413001.0</v>
      </c>
      <c r="B90477" s="3">
        <v>2543.0</v>
      </c>
      <c r="C90477" s="70">
        <v>44283.60716435185</v>
      </c>
      <c r="D90477" s="3">
        <v>7964.0</v>
      </c>
      <c r="E90477" s="4">
        <v>0.0</v>
      </c>
      <c r="F90477" s="5">
        <f t="shared" si="1"/>
        <v>44166.44638</v>
      </c>
      <c r="G90477" s="6">
        <f t="shared" si="2"/>
        <v>0</v>
      </c>
    </row>
    <row r="90478" ht="14.25" customHeight="1">
      <c r="A90478" s="3">
        <v>413006.0</v>
      </c>
      <c r="B90478" s="3">
        <v>2262.0</v>
      </c>
      <c r="C90478" s="70">
        <v>44283.60831018518</v>
      </c>
      <c r="D90478" s="3">
        <v>725.0</v>
      </c>
      <c r="E90478" s="4">
        <v>0.0</v>
      </c>
      <c r="F90478" s="5">
        <f t="shared" si="1"/>
        <v>44256.01138</v>
      </c>
      <c r="G90478" s="6">
        <f t="shared" si="2"/>
        <v>0</v>
      </c>
    </row>
    <row r="90479" ht="14.25" customHeight="1">
      <c r="A90479" s="3">
        <v>413011.0</v>
      </c>
      <c r="B90479" s="3">
        <v>6167.0</v>
      </c>
      <c r="C90479" s="70">
        <v>44283.61196759259</v>
      </c>
      <c r="D90479" s="3">
        <v>6669.0</v>
      </c>
      <c r="E90479" s="4">
        <v>1200.0</v>
      </c>
      <c r="F90479" s="5">
        <f t="shared" si="1"/>
        <v>44105.00309</v>
      </c>
      <c r="G90479" s="6">
        <f t="shared" si="2"/>
        <v>0</v>
      </c>
    </row>
    <row r="90480" ht="14.25" customHeight="1">
      <c r="A90480" s="3">
        <v>413012.0</v>
      </c>
      <c r="B90480" s="3">
        <v>8255.0</v>
      </c>
      <c r="C90480" s="70">
        <v>44283.62394675926</v>
      </c>
      <c r="D90480" s="3">
        <v>264.0</v>
      </c>
      <c r="E90480" s="4">
        <v>1200.0</v>
      </c>
      <c r="F90480" s="5">
        <f t="shared" si="1"/>
        <v>44045.33145</v>
      </c>
      <c r="G90480" s="6">
        <f t="shared" si="2"/>
        <v>0</v>
      </c>
    </row>
    <row r="90481" ht="14.25" customHeight="1">
      <c r="A90481" s="3">
        <v>413013.0</v>
      </c>
      <c r="B90481" s="3">
        <v>1569.0</v>
      </c>
      <c r="C90481" s="70">
        <v>44283.62532407408</v>
      </c>
      <c r="D90481" s="3">
        <v>10850.0</v>
      </c>
      <c r="E90481" s="4">
        <v>1200.0</v>
      </c>
      <c r="F90481" s="5">
        <f t="shared" si="1"/>
        <v>44075.11185</v>
      </c>
      <c r="G90481" s="6">
        <f t="shared" si="2"/>
        <v>0</v>
      </c>
    </row>
    <row r="90482" ht="14.25" customHeight="1">
      <c r="A90482" s="3">
        <v>413015.0</v>
      </c>
      <c r="B90482" s="3">
        <v>8941.0</v>
      </c>
      <c r="C90482" s="70">
        <v>44283.62788194444</v>
      </c>
      <c r="D90482" s="3">
        <v>4725.0</v>
      </c>
      <c r="E90482" s="4">
        <v>1200.0</v>
      </c>
      <c r="F90482" s="5">
        <f t="shared" si="1"/>
        <v>44229.47729</v>
      </c>
      <c r="G90482" s="6">
        <f t="shared" si="2"/>
        <v>0</v>
      </c>
    </row>
    <row r="90483" ht="14.25" customHeight="1">
      <c r="A90483" s="3">
        <v>413019.0</v>
      </c>
      <c r="B90483" s="3">
        <v>606.0</v>
      </c>
      <c r="C90483" s="70">
        <v>44283.63417824074</v>
      </c>
      <c r="D90483" s="3">
        <v>4478.0</v>
      </c>
      <c r="E90483" s="4">
        <v>1200.0</v>
      </c>
      <c r="F90483" s="5">
        <f t="shared" si="1"/>
        <v>43892.46031</v>
      </c>
      <c r="G90483" s="6">
        <f t="shared" si="2"/>
        <v>0</v>
      </c>
    </row>
    <row r="90484" ht="14.25" customHeight="1">
      <c r="A90484" s="3">
        <v>413021.0</v>
      </c>
      <c r="B90484" s="3">
        <v>5157.0</v>
      </c>
      <c r="C90484" s="70">
        <v>44283.63453703704</v>
      </c>
      <c r="D90484" s="3">
        <v>13731.0</v>
      </c>
      <c r="E90484" s="4">
        <v>0.0</v>
      </c>
      <c r="F90484" s="5">
        <f t="shared" si="1"/>
        <v>44168.80286</v>
      </c>
      <c r="G90484" s="6">
        <f t="shared" si="2"/>
        <v>0</v>
      </c>
    </row>
    <row r="90485" ht="14.25" customHeight="1">
      <c r="A90485" s="3">
        <v>413028.0</v>
      </c>
      <c r="B90485" s="3">
        <v>8379.0</v>
      </c>
      <c r="C90485" s="70">
        <v>44283.63626157407</v>
      </c>
      <c r="D90485" s="3">
        <v>2338.0</v>
      </c>
      <c r="E90485" s="4">
        <v>1200.0</v>
      </c>
      <c r="F90485" s="5">
        <f t="shared" si="1"/>
        <v>43952.0159</v>
      </c>
      <c r="G90485" s="6">
        <f t="shared" si="2"/>
        <v>0</v>
      </c>
    </row>
    <row r="90486" ht="14.25" customHeight="1">
      <c r="A90486" s="3">
        <v>413031.0</v>
      </c>
      <c r="B90486" s="3">
        <v>6188.0</v>
      </c>
      <c r="C90486" s="70">
        <v>44283.64197916666</v>
      </c>
      <c r="D90486" s="3">
        <v>4476.0</v>
      </c>
      <c r="E90486" s="4">
        <v>0.0</v>
      </c>
      <c r="F90486" s="5">
        <f t="shared" si="1"/>
        <v>44014.17257</v>
      </c>
      <c r="G90486" s="6">
        <f t="shared" si="2"/>
        <v>0</v>
      </c>
    </row>
    <row r="90487" ht="14.25" customHeight="1">
      <c r="A90487" s="3">
        <v>413033.0</v>
      </c>
      <c r="B90487" s="3">
        <v>9495.0</v>
      </c>
      <c r="C90487" s="70">
        <v>44283.64224537037</v>
      </c>
      <c r="D90487" s="3">
        <v>310.0</v>
      </c>
      <c r="E90487" s="4">
        <v>1200.0</v>
      </c>
      <c r="F90487" s="5">
        <f t="shared" si="1"/>
        <v>44105.15414</v>
      </c>
      <c r="G90487" s="6">
        <f t="shared" si="2"/>
        <v>0</v>
      </c>
    </row>
    <row r="90488" ht="14.25" customHeight="1">
      <c r="A90488" s="3">
        <v>413040.0</v>
      </c>
      <c r="B90488" s="3">
        <v>6537.0</v>
      </c>
      <c r="C90488" s="70">
        <v>44283.64642361111</v>
      </c>
      <c r="D90488" s="3">
        <v>11529.0</v>
      </c>
      <c r="E90488" s="4">
        <v>1200.0</v>
      </c>
      <c r="F90488" s="5">
        <f t="shared" si="1"/>
        <v>44166.23838</v>
      </c>
      <c r="G90488" s="6">
        <f t="shared" si="2"/>
        <v>0</v>
      </c>
    </row>
    <row r="90489" ht="14.25" customHeight="1">
      <c r="A90489" s="3">
        <v>413045.0</v>
      </c>
      <c r="B90489" s="3">
        <v>10549.0</v>
      </c>
      <c r="C90489" s="70">
        <v>44283.64792824074</v>
      </c>
      <c r="D90489" s="3">
        <v>5252.0</v>
      </c>
      <c r="E90489" s="4">
        <v>0.0</v>
      </c>
      <c r="F90489" s="5">
        <f t="shared" si="1"/>
        <v>44256.92975</v>
      </c>
      <c r="G90489" s="6">
        <f t="shared" si="2"/>
        <v>0</v>
      </c>
    </row>
    <row r="90490" ht="14.25" customHeight="1">
      <c r="A90490" s="3">
        <v>413050.0</v>
      </c>
      <c r="B90490" s="3">
        <v>5475.0</v>
      </c>
      <c r="C90490" s="70">
        <v>44283.64900462963</v>
      </c>
      <c r="D90490" s="3">
        <v>13853.0</v>
      </c>
      <c r="E90490" s="4">
        <v>0.0</v>
      </c>
      <c r="F90490" s="5">
        <f t="shared" si="1"/>
        <v>44075.26497</v>
      </c>
      <c r="G90490" s="6">
        <f t="shared" si="2"/>
        <v>0</v>
      </c>
    </row>
    <row r="90491" ht="14.25" customHeight="1">
      <c r="A90491" s="3">
        <v>413054.0</v>
      </c>
      <c r="B90491" s="3">
        <v>5723.0</v>
      </c>
      <c r="C90491" s="70">
        <v>44283.65025462963</v>
      </c>
      <c r="D90491" s="3">
        <v>7629.0</v>
      </c>
      <c r="E90491" s="4">
        <v>0.0</v>
      </c>
      <c r="F90491" s="5">
        <f t="shared" si="1"/>
        <v>43986.25663</v>
      </c>
      <c r="G90491" s="6">
        <f t="shared" si="2"/>
        <v>0</v>
      </c>
    </row>
    <row r="90492" ht="14.25" customHeight="1">
      <c r="A90492" s="3">
        <v>413057.0</v>
      </c>
      <c r="B90492" s="3">
        <v>5701.0</v>
      </c>
      <c r="C90492" s="70">
        <v>44283.65771990741</v>
      </c>
      <c r="D90492" s="3">
        <v>4946.0</v>
      </c>
      <c r="E90492" s="4">
        <v>0.0</v>
      </c>
      <c r="F90492" s="5">
        <f t="shared" si="1"/>
        <v>44013.95269</v>
      </c>
      <c r="G90492" s="6">
        <f t="shared" si="2"/>
        <v>0</v>
      </c>
    </row>
    <row r="90493" ht="14.25" customHeight="1">
      <c r="A90493" s="3">
        <v>413062.0</v>
      </c>
      <c r="B90493" s="3">
        <v>4427.0</v>
      </c>
      <c r="C90493" s="70">
        <v>44283.66445601852</v>
      </c>
      <c r="D90493" s="3">
        <v>6669.0</v>
      </c>
      <c r="E90493" s="4">
        <v>1200.0</v>
      </c>
      <c r="F90493" s="5">
        <f t="shared" si="1"/>
        <v>44105.00309</v>
      </c>
      <c r="G90493" s="6">
        <f t="shared" si="2"/>
        <v>0</v>
      </c>
    </row>
    <row r="90494" ht="14.25" customHeight="1">
      <c r="A90494" s="3">
        <v>413065.0</v>
      </c>
      <c r="B90494" s="3">
        <v>9558.0</v>
      </c>
      <c r="C90494" s="70">
        <v>44283.66616898148</v>
      </c>
      <c r="D90494" s="3">
        <v>5272.0</v>
      </c>
      <c r="E90494" s="4">
        <v>0.0</v>
      </c>
      <c r="F90494" s="5">
        <f t="shared" si="1"/>
        <v>44136.19913</v>
      </c>
      <c r="G90494" s="6">
        <f t="shared" si="2"/>
        <v>0</v>
      </c>
    </row>
    <row r="90495" ht="14.25" customHeight="1">
      <c r="A90495" s="3">
        <v>413068.0</v>
      </c>
      <c r="B90495" s="3">
        <v>3157.0</v>
      </c>
      <c r="C90495" s="70">
        <v>44283.66934027777</v>
      </c>
      <c r="D90495" s="3">
        <v>9755.0</v>
      </c>
      <c r="E90495" s="4">
        <v>1200.0</v>
      </c>
      <c r="F90495" s="5">
        <f t="shared" si="1"/>
        <v>44167.09987</v>
      </c>
      <c r="G90495" s="6">
        <f t="shared" si="2"/>
        <v>0</v>
      </c>
    </row>
    <row r="90496" ht="14.25" customHeight="1">
      <c r="A90496" s="3">
        <v>413074.0</v>
      </c>
      <c r="B90496" s="3">
        <v>870.0</v>
      </c>
      <c r="C90496" s="70">
        <v>44283.66987268518</v>
      </c>
      <c r="D90496" s="3">
        <v>4725.0</v>
      </c>
      <c r="E90496" s="4">
        <v>0.0</v>
      </c>
      <c r="F90496" s="5">
        <f t="shared" si="1"/>
        <v>44229.47729</v>
      </c>
      <c r="G90496" s="6">
        <f t="shared" si="2"/>
        <v>0</v>
      </c>
    </row>
    <row r="90497" ht="14.25" customHeight="1">
      <c r="A90497" s="3">
        <v>413080.0</v>
      </c>
      <c r="B90497" s="3">
        <v>7326.0</v>
      </c>
      <c r="C90497" s="70">
        <v>44283.67079861111</v>
      </c>
      <c r="D90497" s="3">
        <v>13702.0</v>
      </c>
      <c r="E90497" s="4">
        <v>0.0</v>
      </c>
      <c r="F90497" s="5">
        <f t="shared" si="1"/>
        <v>43983.59172</v>
      </c>
      <c r="G90497" s="6">
        <f t="shared" si="2"/>
        <v>0</v>
      </c>
    </row>
    <row r="90498" ht="14.25" customHeight="1">
      <c r="A90498" s="3">
        <v>413085.0</v>
      </c>
      <c r="B90498" s="3">
        <v>8692.0</v>
      </c>
      <c r="C90498" s="70">
        <v>44283.67184027778</v>
      </c>
      <c r="D90498" s="3">
        <v>7817.0</v>
      </c>
      <c r="E90498" s="4">
        <v>1200.0</v>
      </c>
      <c r="F90498" s="5">
        <f t="shared" si="1"/>
        <v>44136.68279</v>
      </c>
      <c r="G90498" s="6">
        <f t="shared" si="2"/>
        <v>0</v>
      </c>
    </row>
    <row r="90499" ht="14.25" customHeight="1">
      <c r="A90499" s="3">
        <v>413087.0</v>
      </c>
      <c r="B90499" s="3">
        <v>4583.0</v>
      </c>
      <c r="C90499" s="70">
        <v>44283.67490740741</v>
      </c>
      <c r="D90499" s="3">
        <v>1897.0</v>
      </c>
      <c r="E90499" s="4">
        <v>0.0</v>
      </c>
      <c r="F90499" s="5">
        <f t="shared" si="1"/>
        <v>44166.03487</v>
      </c>
      <c r="G90499" s="6">
        <f t="shared" si="2"/>
        <v>0</v>
      </c>
    </row>
    <row r="90500" ht="14.25" customHeight="1">
      <c r="A90500" s="3">
        <v>413088.0</v>
      </c>
      <c r="B90500" s="3">
        <v>2385.0</v>
      </c>
      <c r="C90500" s="70">
        <v>44283.67616898148</v>
      </c>
      <c r="D90500" s="3">
        <v>7062.0</v>
      </c>
      <c r="E90500" s="4">
        <v>1200.0</v>
      </c>
      <c r="F90500" s="5">
        <f t="shared" si="1"/>
        <v>43832.0402</v>
      </c>
      <c r="G90500" s="6">
        <f t="shared" si="2"/>
        <v>0</v>
      </c>
    </row>
    <row r="90501" ht="14.25" customHeight="1">
      <c r="A90501" s="3">
        <v>413089.0</v>
      </c>
      <c r="B90501" s="3">
        <v>7395.0</v>
      </c>
      <c r="C90501" s="70">
        <v>44283.68039351852</v>
      </c>
      <c r="D90501" s="3">
        <v>1329.0</v>
      </c>
      <c r="E90501" s="4">
        <v>0.0</v>
      </c>
      <c r="F90501" s="5">
        <f t="shared" si="1"/>
        <v>44075.26436</v>
      </c>
      <c r="G90501" s="6">
        <f t="shared" si="2"/>
        <v>0</v>
      </c>
    </row>
    <row r="90502" ht="14.25" customHeight="1">
      <c r="A90502" s="3">
        <v>413097.0</v>
      </c>
      <c r="B90502" s="3">
        <v>12935.0</v>
      </c>
      <c r="C90502" s="70">
        <v>44283.68608796296</v>
      </c>
      <c r="D90502" s="3">
        <v>11726.0</v>
      </c>
      <c r="E90502" s="4">
        <v>1200.0</v>
      </c>
      <c r="F90502" s="5">
        <f t="shared" si="1"/>
        <v>43835.52642</v>
      </c>
      <c r="G90502" s="6">
        <f t="shared" si="2"/>
        <v>0</v>
      </c>
    </row>
    <row r="90503" ht="14.25" customHeight="1">
      <c r="A90503" s="3">
        <v>413099.0</v>
      </c>
      <c r="B90503" s="3">
        <v>13818.0</v>
      </c>
      <c r="C90503" s="70">
        <v>44283.69001157407</v>
      </c>
      <c r="D90503" s="3">
        <v>10755.0</v>
      </c>
      <c r="E90503" s="4">
        <v>0.0</v>
      </c>
      <c r="F90503" s="5">
        <f t="shared" si="1"/>
        <v>44075.21108</v>
      </c>
      <c r="G90503" s="6">
        <f t="shared" si="2"/>
        <v>0</v>
      </c>
    </row>
    <row r="90504" ht="14.25" customHeight="1">
      <c r="A90504" s="3">
        <v>413100.0</v>
      </c>
      <c r="B90504" s="3">
        <v>479.0</v>
      </c>
      <c r="C90504" s="70">
        <v>44283.6911574074</v>
      </c>
      <c r="D90504" s="3">
        <v>8590.0</v>
      </c>
      <c r="E90504" s="4">
        <v>1200.0</v>
      </c>
      <c r="F90504" s="5">
        <f t="shared" si="1"/>
        <v>44136.29326</v>
      </c>
      <c r="G90504" s="6">
        <f t="shared" si="2"/>
        <v>0</v>
      </c>
    </row>
    <row r="90505" ht="14.25" customHeight="1">
      <c r="A90505" s="3">
        <v>413103.0</v>
      </c>
      <c r="B90505" s="3">
        <v>7406.0</v>
      </c>
      <c r="C90505" s="70">
        <v>44283.69157407407</v>
      </c>
      <c r="D90505" s="3">
        <v>4730.0</v>
      </c>
      <c r="E90505" s="4">
        <v>0.0</v>
      </c>
      <c r="F90505" s="5">
        <f t="shared" si="1"/>
        <v>44228.86376</v>
      </c>
      <c r="G90505" s="6">
        <f t="shared" si="2"/>
        <v>0</v>
      </c>
    </row>
    <row r="90506" ht="14.25" customHeight="1">
      <c r="A90506" s="3">
        <v>413107.0</v>
      </c>
      <c r="B90506" s="3">
        <v>10943.0</v>
      </c>
      <c r="C90506" s="70">
        <v>44283.69936342593</v>
      </c>
      <c r="D90506" s="3">
        <v>4972.0</v>
      </c>
      <c r="E90506" s="4">
        <v>0.0</v>
      </c>
      <c r="F90506" s="5">
        <f t="shared" si="1"/>
        <v>43952.02931</v>
      </c>
      <c r="G90506" s="6">
        <f t="shared" si="2"/>
        <v>0</v>
      </c>
    </row>
    <row r="90507" ht="14.25" customHeight="1">
      <c r="A90507" s="3">
        <v>413113.0</v>
      </c>
      <c r="B90507" s="3">
        <v>9588.0</v>
      </c>
      <c r="C90507" s="70">
        <v>44283.6994212963</v>
      </c>
      <c r="D90507" s="3">
        <v>878.0</v>
      </c>
      <c r="E90507" s="4">
        <v>1200.0</v>
      </c>
      <c r="F90507" s="5">
        <f t="shared" si="1"/>
        <v>43922.9691</v>
      </c>
      <c r="G90507" s="6">
        <f t="shared" si="2"/>
        <v>0</v>
      </c>
    </row>
    <row r="90508" ht="14.25" customHeight="1">
      <c r="A90508" s="3">
        <v>413118.0</v>
      </c>
      <c r="B90508" s="3">
        <v>7873.0</v>
      </c>
      <c r="C90508" s="70">
        <v>44283.70828703704</v>
      </c>
      <c r="D90508" s="3">
        <v>8036.0</v>
      </c>
      <c r="E90508" s="4">
        <v>1200.0</v>
      </c>
      <c r="F90508" s="5">
        <f t="shared" si="1"/>
        <v>44167.58483</v>
      </c>
      <c r="G90508" s="6">
        <f t="shared" si="2"/>
        <v>0</v>
      </c>
    </row>
    <row r="90509" ht="14.25" customHeight="1">
      <c r="A90509" s="3">
        <v>413120.0</v>
      </c>
      <c r="B90509" s="3">
        <v>5701.0</v>
      </c>
      <c r="C90509" s="70">
        <v>44283.70858796296</v>
      </c>
      <c r="D90509" s="3">
        <v>11664.0</v>
      </c>
      <c r="E90509" s="4">
        <v>1200.0</v>
      </c>
      <c r="F90509" s="5">
        <f t="shared" si="1"/>
        <v>44105.66017</v>
      </c>
      <c r="G90509" s="6">
        <f t="shared" si="2"/>
        <v>0</v>
      </c>
    </row>
    <row r="90510" ht="14.25" customHeight="1">
      <c r="A90510" s="3">
        <v>413127.0</v>
      </c>
      <c r="B90510" s="3">
        <v>6839.0</v>
      </c>
      <c r="C90510" s="70">
        <v>44283.71206018519</v>
      </c>
      <c r="D90510" s="3">
        <v>6025.0</v>
      </c>
      <c r="E90510" s="4">
        <v>1200.0</v>
      </c>
      <c r="F90510" s="5">
        <f t="shared" si="1"/>
        <v>44136.58736</v>
      </c>
      <c r="G90510" s="6">
        <f t="shared" si="2"/>
        <v>0</v>
      </c>
    </row>
    <row r="90511" ht="14.25" customHeight="1">
      <c r="A90511" s="3">
        <v>413133.0</v>
      </c>
      <c r="B90511" s="3">
        <v>9884.0</v>
      </c>
      <c r="C90511" s="70">
        <v>44283.715</v>
      </c>
      <c r="D90511" s="3">
        <v>182.0</v>
      </c>
      <c r="E90511" s="4">
        <v>1200.0</v>
      </c>
      <c r="F90511" s="5">
        <f t="shared" si="1"/>
        <v>44137.59248</v>
      </c>
      <c r="G90511" s="6">
        <f t="shared" si="2"/>
        <v>0</v>
      </c>
    </row>
    <row r="90512" ht="14.25" customHeight="1">
      <c r="A90512" s="3">
        <v>413137.0</v>
      </c>
      <c r="B90512" s="3">
        <v>7292.0</v>
      </c>
      <c r="C90512" s="70">
        <v>44283.71760416667</v>
      </c>
      <c r="D90512" s="3">
        <v>9309.0</v>
      </c>
      <c r="E90512" s="4">
        <v>0.0</v>
      </c>
      <c r="F90512" s="5">
        <f t="shared" si="1"/>
        <v>43862.64743</v>
      </c>
      <c r="G90512" s="6">
        <f t="shared" si="2"/>
        <v>0</v>
      </c>
    </row>
    <row r="90513" ht="14.25" customHeight="1">
      <c r="A90513" s="3">
        <v>413144.0</v>
      </c>
      <c r="B90513" s="3">
        <v>2639.0</v>
      </c>
      <c r="C90513" s="70">
        <v>44283.71873842592</v>
      </c>
      <c r="D90513" s="3">
        <v>3224.0</v>
      </c>
      <c r="E90513" s="4">
        <v>1200.0</v>
      </c>
      <c r="F90513" s="5">
        <f t="shared" si="1"/>
        <v>44136.47023</v>
      </c>
      <c r="G90513" s="6">
        <f t="shared" si="2"/>
        <v>0</v>
      </c>
    </row>
    <row r="90514" ht="14.25" customHeight="1">
      <c r="A90514" s="3">
        <v>413151.0</v>
      </c>
      <c r="B90514" s="3">
        <v>8624.0</v>
      </c>
      <c r="C90514" s="70">
        <v>44283.719375</v>
      </c>
      <c r="D90514" s="3">
        <v>2598.0</v>
      </c>
      <c r="E90514" s="4">
        <v>0.0</v>
      </c>
      <c r="F90514" s="5">
        <f t="shared" si="1"/>
        <v>44137.03645</v>
      </c>
      <c r="G90514" s="6">
        <f t="shared" si="2"/>
        <v>0</v>
      </c>
    </row>
    <row r="90515" ht="14.25" customHeight="1">
      <c r="A90515" s="3">
        <v>413156.0</v>
      </c>
      <c r="B90515" s="3">
        <v>11558.0</v>
      </c>
      <c r="C90515" s="70">
        <v>44283.72042824074</v>
      </c>
      <c r="D90515" s="3">
        <v>2271.0</v>
      </c>
      <c r="E90515" s="4">
        <v>1200.0</v>
      </c>
      <c r="F90515" s="5">
        <f t="shared" si="1"/>
        <v>43922.06399</v>
      </c>
      <c r="G90515" s="6">
        <f t="shared" si="2"/>
        <v>0</v>
      </c>
    </row>
    <row r="90516" ht="14.25" customHeight="1">
      <c r="A90516" s="3">
        <v>413157.0</v>
      </c>
      <c r="B90516" s="3">
        <v>8906.0</v>
      </c>
      <c r="C90516" s="70">
        <v>44283.72229166667</v>
      </c>
      <c r="D90516" s="3">
        <v>9467.0</v>
      </c>
      <c r="E90516" s="4">
        <v>1200.0</v>
      </c>
      <c r="F90516" s="5">
        <f t="shared" si="1"/>
        <v>44105.5247</v>
      </c>
      <c r="G90516" s="6">
        <f t="shared" si="2"/>
        <v>0</v>
      </c>
    </row>
    <row r="90517" ht="14.25" customHeight="1">
      <c r="A90517" s="3">
        <v>413164.0</v>
      </c>
      <c r="B90517" s="3">
        <v>251.0</v>
      </c>
      <c r="C90517" s="70">
        <v>44283.72540509259</v>
      </c>
      <c r="D90517" s="3">
        <v>13930.0</v>
      </c>
      <c r="E90517" s="4">
        <v>0.0</v>
      </c>
      <c r="F90517" s="5">
        <f t="shared" si="1"/>
        <v>44228.16572</v>
      </c>
      <c r="G90517" s="6">
        <f t="shared" si="2"/>
        <v>0</v>
      </c>
    </row>
    <row r="90518" ht="14.25" customHeight="1">
      <c r="A90518" s="3">
        <v>413165.0</v>
      </c>
      <c r="B90518" s="3">
        <v>12435.0</v>
      </c>
      <c r="C90518" s="70">
        <v>44283.72542824074</v>
      </c>
      <c r="D90518" s="3">
        <v>12462.0</v>
      </c>
      <c r="E90518" s="4">
        <v>960.0</v>
      </c>
      <c r="F90518" s="5">
        <f t="shared" si="1"/>
        <v>44075.3651</v>
      </c>
      <c r="G90518" s="6">
        <f t="shared" si="2"/>
        <v>0</v>
      </c>
    </row>
    <row r="90519" ht="14.25" customHeight="1">
      <c r="A90519" s="3">
        <v>413166.0</v>
      </c>
      <c r="B90519" s="3">
        <v>13233.0</v>
      </c>
      <c r="C90519" s="70">
        <v>44283.72616898148</v>
      </c>
      <c r="D90519" s="3">
        <v>12523.0</v>
      </c>
      <c r="E90519" s="4">
        <v>1200.0</v>
      </c>
      <c r="F90519" s="5">
        <f t="shared" si="1"/>
        <v>44105.08382</v>
      </c>
      <c r="G90519" s="6">
        <f t="shared" si="2"/>
        <v>0</v>
      </c>
    </row>
    <row r="90520" ht="14.25" customHeight="1">
      <c r="A90520" s="3">
        <v>413168.0</v>
      </c>
      <c r="B90520" s="3">
        <v>12990.0</v>
      </c>
      <c r="C90520" s="70">
        <v>44283.72706018519</v>
      </c>
      <c r="D90520" s="3">
        <v>13906.0</v>
      </c>
      <c r="E90520" s="4">
        <v>0.0</v>
      </c>
      <c r="F90520" s="5">
        <f t="shared" si="1"/>
        <v>44166.63192</v>
      </c>
      <c r="G90520" s="6">
        <f t="shared" si="2"/>
        <v>0</v>
      </c>
    </row>
    <row r="90521" ht="14.25" customHeight="1">
      <c r="A90521" s="3">
        <v>413169.0</v>
      </c>
      <c r="B90521" s="3">
        <v>5962.0</v>
      </c>
      <c r="C90521" s="70">
        <v>44283.72723379629</v>
      </c>
      <c r="D90521" s="3">
        <v>9608.0</v>
      </c>
      <c r="E90521" s="4">
        <v>1200.0</v>
      </c>
      <c r="F90521" s="5">
        <f t="shared" si="1"/>
        <v>44076.015</v>
      </c>
      <c r="G90521" s="6">
        <f t="shared" si="2"/>
        <v>0</v>
      </c>
    </row>
    <row r="90522" ht="14.25" customHeight="1">
      <c r="A90522" s="3">
        <v>413171.0</v>
      </c>
      <c r="B90522" s="3">
        <v>7190.0</v>
      </c>
      <c r="C90522" s="70">
        <v>44283.73052083333</v>
      </c>
      <c r="D90522" s="3">
        <v>7281.0</v>
      </c>
      <c r="E90522" s="4">
        <v>1200.0</v>
      </c>
      <c r="F90522" s="5">
        <f t="shared" si="1"/>
        <v>44136.28726</v>
      </c>
      <c r="G90522" s="6">
        <f t="shared" si="2"/>
        <v>0</v>
      </c>
    </row>
    <row r="90523" ht="14.25" customHeight="1">
      <c r="A90523" s="3">
        <v>413172.0</v>
      </c>
      <c r="B90523" s="3">
        <v>5163.0</v>
      </c>
      <c r="C90523" s="70">
        <v>44283.7314699074</v>
      </c>
      <c r="D90523" s="3">
        <v>11045.0</v>
      </c>
      <c r="E90523" s="4">
        <v>1200.0</v>
      </c>
      <c r="F90523" s="5">
        <f t="shared" si="1"/>
        <v>44258.58652</v>
      </c>
      <c r="G90523" s="6">
        <f t="shared" si="2"/>
        <v>0</v>
      </c>
    </row>
    <row r="90524" ht="14.25" customHeight="1">
      <c r="A90524" s="3">
        <v>413176.0</v>
      </c>
      <c r="B90524" s="3">
        <v>5651.0</v>
      </c>
      <c r="C90524" s="70">
        <v>44283.73310185185</v>
      </c>
      <c r="D90524" s="3">
        <v>11664.0</v>
      </c>
      <c r="E90524" s="4">
        <v>1200.0</v>
      </c>
      <c r="F90524" s="5">
        <f t="shared" si="1"/>
        <v>44105.66017</v>
      </c>
      <c r="G90524" s="6">
        <f t="shared" si="2"/>
        <v>0</v>
      </c>
    </row>
    <row r="90525" ht="14.25" customHeight="1">
      <c r="A90525" s="3">
        <v>413183.0</v>
      </c>
      <c r="B90525" s="3">
        <v>8758.0</v>
      </c>
      <c r="C90525" s="70">
        <v>44283.73614583333</v>
      </c>
      <c r="D90525" s="3">
        <v>13670.0</v>
      </c>
      <c r="E90525" s="4">
        <v>1200.0</v>
      </c>
      <c r="F90525" s="5">
        <f t="shared" si="1"/>
        <v>44014.36549</v>
      </c>
      <c r="G90525" s="6">
        <f t="shared" si="2"/>
        <v>0</v>
      </c>
    </row>
    <row r="90526" ht="14.25" customHeight="1">
      <c r="A90526" s="3">
        <v>413185.0</v>
      </c>
      <c r="B90526" s="3">
        <v>8580.0</v>
      </c>
      <c r="C90526" s="70">
        <v>44283.73863425926</v>
      </c>
      <c r="D90526" s="3">
        <v>4339.0</v>
      </c>
      <c r="E90526" s="4">
        <v>0.0</v>
      </c>
      <c r="F90526" s="5">
        <f t="shared" si="1"/>
        <v>44045.00009</v>
      </c>
      <c r="G90526" s="6">
        <f t="shared" si="2"/>
        <v>0</v>
      </c>
    </row>
    <row r="90527" ht="14.25" customHeight="1">
      <c r="A90527" s="3">
        <v>413186.0</v>
      </c>
      <c r="B90527" s="3">
        <v>478.0</v>
      </c>
      <c r="C90527" s="70">
        <v>44283.73890046297</v>
      </c>
      <c r="D90527" s="3">
        <v>11749.0</v>
      </c>
      <c r="E90527" s="4">
        <v>0.0</v>
      </c>
      <c r="F90527" s="5">
        <f t="shared" si="1"/>
        <v>44166.34905</v>
      </c>
      <c r="G90527" s="6">
        <f t="shared" si="2"/>
        <v>0</v>
      </c>
    </row>
    <row r="90528" ht="14.25" customHeight="1">
      <c r="A90528" s="3">
        <v>413187.0</v>
      </c>
      <c r="B90528" s="3">
        <v>5098.0</v>
      </c>
      <c r="C90528" s="70">
        <v>44283.7389699074</v>
      </c>
      <c r="D90528" s="3">
        <v>4236.0</v>
      </c>
      <c r="E90528" s="4">
        <v>0.0</v>
      </c>
      <c r="F90528" s="5">
        <f t="shared" si="1"/>
        <v>44013.68216</v>
      </c>
      <c r="G90528" s="6">
        <f t="shared" si="2"/>
        <v>0</v>
      </c>
    </row>
    <row r="90529" ht="14.25" customHeight="1">
      <c r="A90529" s="3">
        <v>413192.0</v>
      </c>
      <c r="B90529" s="3">
        <v>3108.0</v>
      </c>
      <c r="C90529" s="70">
        <v>44283.74601851852</v>
      </c>
      <c r="D90529" s="3">
        <v>4730.0</v>
      </c>
      <c r="E90529" s="4">
        <v>1200.0</v>
      </c>
      <c r="F90529" s="5">
        <f t="shared" si="1"/>
        <v>44228.86376</v>
      </c>
      <c r="G90529" s="6">
        <f t="shared" si="2"/>
        <v>0</v>
      </c>
    </row>
    <row r="90530" ht="14.25" customHeight="1">
      <c r="A90530" s="3">
        <v>413199.0</v>
      </c>
      <c r="B90530" s="3">
        <v>13051.0</v>
      </c>
      <c r="C90530" s="70">
        <v>44283.7460300926</v>
      </c>
      <c r="D90530" s="3">
        <v>13853.0</v>
      </c>
      <c r="E90530" s="4">
        <v>1200.0</v>
      </c>
      <c r="F90530" s="5">
        <f t="shared" si="1"/>
        <v>44075.26497</v>
      </c>
      <c r="G90530" s="6">
        <f t="shared" si="2"/>
        <v>0</v>
      </c>
    </row>
    <row r="90531" ht="14.25" customHeight="1">
      <c r="A90531" s="3">
        <v>413200.0</v>
      </c>
      <c r="B90531" s="3">
        <v>1877.0</v>
      </c>
      <c r="C90531" s="70">
        <v>44283.74710648148</v>
      </c>
      <c r="D90531" s="3">
        <v>10807.0</v>
      </c>
      <c r="E90531" s="4">
        <v>0.0</v>
      </c>
      <c r="F90531" s="5">
        <f t="shared" si="1"/>
        <v>43953.84152</v>
      </c>
      <c r="G90531" s="6">
        <f t="shared" si="2"/>
        <v>0</v>
      </c>
    </row>
    <row r="90532" ht="14.25" customHeight="1">
      <c r="A90532" s="3">
        <v>413203.0</v>
      </c>
      <c r="B90532" s="3">
        <v>11262.0</v>
      </c>
      <c r="C90532" s="70">
        <v>44283.74887731481</v>
      </c>
      <c r="D90532" s="3">
        <v>10781.0</v>
      </c>
      <c r="E90532" s="4">
        <v>1200.0</v>
      </c>
      <c r="F90532" s="5">
        <f t="shared" si="1"/>
        <v>44076.1685</v>
      </c>
      <c r="G90532" s="6">
        <f t="shared" si="2"/>
        <v>0</v>
      </c>
    </row>
    <row r="90533" ht="14.25" customHeight="1">
      <c r="A90533" s="3">
        <v>413209.0</v>
      </c>
      <c r="B90533" s="3">
        <v>9816.0</v>
      </c>
      <c r="C90533" s="70">
        <v>44283.75081018519</v>
      </c>
      <c r="D90533" s="3">
        <v>8985.0</v>
      </c>
      <c r="E90533" s="4">
        <v>1200.0</v>
      </c>
      <c r="F90533" s="5">
        <f t="shared" si="1"/>
        <v>44257.10616</v>
      </c>
      <c r="G90533" s="6">
        <f t="shared" si="2"/>
        <v>0</v>
      </c>
    </row>
    <row r="90534" ht="14.25" customHeight="1">
      <c r="A90534" s="3">
        <v>413216.0</v>
      </c>
      <c r="B90534" s="3">
        <v>1615.0</v>
      </c>
      <c r="C90534" s="70">
        <v>44283.75184027778</v>
      </c>
      <c r="D90534" s="3">
        <v>5272.0</v>
      </c>
      <c r="E90534" s="4">
        <v>0.0</v>
      </c>
      <c r="F90534" s="5">
        <f t="shared" si="1"/>
        <v>44136.19913</v>
      </c>
      <c r="G90534" s="6">
        <f t="shared" si="2"/>
        <v>0</v>
      </c>
    </row>
    <row r="90535" ht="14.25" customHeight="1">
      <c r="A90535" s="3">
        <v>413222.0</v>
      </c>
      <c r="B90535" s="3">
        <v>1247.0</v>
      </c>
      <c r="C90535" s="70">
        <v>44283.75910879629</v>
      </c>
      <c r="D90535" s="3">
        <v>3850.0</v>
      </c>
      <c r="E90535" s="4">
        <v>1200.0</v>
      </c>
      <c r="F90535" s="5">
        <f t="shared" si="1"/>
        <v>44044.451</v>
      </c>
      <c r="G90535" s="6">
        <f t="shared" si="2"/>
        <v>0</v>
      </c>
    </row>
    <row r="90536" ht="14.25" customHeight="1">
      <c r="A90536" s="3">
        <v>413229.0</v>
      </c>
      <c r="B90536" s="3">
        <v>10850.0</v>
      </c>
      <c r="C90536" s="70">
        <v>44283.76091435185</v>
      </c>
      <c r="D90536" s="3">
        <v>1811.0</v>
      </c>
      <c r="E90536" s="4">
        <v>1200.0</v>
      </c>
      <c r="F90536" s="5">
        <f t="shared" si="1"/>
        <v>44229.44537</v>
      </c>
      <c r="G90536" s="6">
        <f t="shared" si="2"/>
        <v>0</v>
      </c>
    </row>
    <row r="90537" ht="14.25" customHeight="1">
      <c r="A90537" s="3">
        <v>413232.0</v>
      </c>
      <c r="B90537" s="3">
        <v>7458.0</v>
      </c>
      <c r="C90537" s="70">
        <v>44283.76122685185</v>
      </c>
      <c r="D90537" s="3">
        <v>11325.0</v>
      </c>
      <c r="E90537" s="4">
        <v>1200.0</v>
      </c>
      <c r="F90537" s="5">
        <f t="shared" si="1"/>
        <v>43952.91896</v>
      </c>
      <c r="G90537" s="6">
        <f t="shared" si="2"/>
        <v>0</v>
      </c>
    </row>
    <row r="90538" ht="14.25" customHeight="1">
      <c r="A90538" s="3">
        <v>413235.0</v>
      </c>
      <c r="B90538" s="3">
        <v>12038.0</v>
      </c>
      <c r="C90538" s="70">
        <v>44283.76431712963</v>
      </c>
      <c r="D90538" s="3">
        <v>2428.0</v>
      </c>
      <c r="E90538" s="4">
        <v>1200.0</v>
      </c>
      <c r="F90538" s="5">
        <f t="shared" si="1"/>
        <v>44137.49381</v>
      </c>
      <c r="G90538" s="6">
        <f t="shared" si="2"/>
        <v>0</v>
      </c>
    </row>
    <row r="90539" ht="14.25" customHeight="1">
      <c r="A90539" s="3">
        <v>413237.0</v>
      </c>
      <c r="B90539" s="3">
        <v>5370.0</v>
      </c>
      <c r="C90539" s="70">
        <v>44283.76771990741</v>
      </c>
      <c r="D90539" s="3">
        <v>10630.0</v>
      </c>
      <c r="E90539" s="4">
        <v>1200.0</v>
      </c>
      <c r="F90539" s="5">
        <f t="shared" si="1"/>
        <v>44136.00322</v>
      </c>
      <c r="G90539" s="6">
        <f t="shared" si="2"/>
        <v>0</v>
      </c>
    </row>
    <row r="90540" ht="14.25" customHeight="1">
      <c r="A90540" s="3">
        <v>413242.0</v>
      </c>
      <c r="B90540" s="3">
        <v>543.0</v>
      </c>
      <c r="C90540" s="70">
        <v>44283.76957175926</v>
      </c>
      <c r="D90540" s="3">
        <v>4361.0</v>
      </c>
      <c r="E90540" s="4">
        <v>0.0</v>
      </c>
      <c r="F90540" s="5">
        <f t="shared" si="1"/>
        <v>44166.4614</v>
      </c>
      <c r="G90540" s="6">
        <f t="shared" si="2"/>
        <v>0</v>
      </c>
    </row>
    <row r="90541" ht="14.25" customHeight="1">
      <c r="A90541" s="3">
        <v>413249.0</v>
      </c>
      <c r="B90541" s="3">
        <v>8940.0</v>
      </c>
      <c r="C90541" s="70">
        <v>44283.76960648148</v>
      </c>
      <c r="D90541" s="3">
        <v>11932.0</v>
      </c>
      <c r="E90541" s="4">
        <v>960.0</v>
      </c>
      <c r="F90541" s="5">
        <f t="shared" si="1"/>
        <v>44136.61545</v>
      </c>
      <c r="G90541" s="6">
        <f t="shared" si="2"/>
        <v>0</v>
      </c>
    </row>
    <row r="90542" ht="14.25" customHeight="1">
      <c r="A90542" s="3">
        <v>413251.0</v>
      </c>
      <c r="B90542" s="3">
        <v>11995.0</v>
      </c>
      <c r="C90542" s="70">
        <v>44283.7700462963</v>
      </c>
      <c r="D90542" s="3">
        <v>4984.0</v>
      </c>
      <c r="E90542" s="4">
        <v>1200.0</v>
      </c>
      <c r="F90542" s="5">
        <f t="shared" si="1"/>
        <v>44256.44316</v>
      </c>
      <c r="G90542" s="6">
        <f t="shared" si="2"/>
        <v>0</v>
      </c>
    </row>
    <row r="90543" ht="14.25" customHeight="1">
      <c r="A90543" s="3">
        <v>413254.0</v>
      </c>
      <c r="B90543" s="3">
        <v>13330.0</v>
      </c>
      <c r="C90543" s="70">
        <v>44283.7700462963</v>
      </c>
      <c r="D90543" s="3">
        <v>1416.0</v>
      </c>
      <c r="E90543" s="4">
        <v>960.0</v>
      </c>
      <c r="F90543" s="5">
        <f t="shared" si="1"/>
        <v>44075.54057</v>
      </c>
      <c r="G90543" s="6">
        <f t="shared" si="2"/>
        <v>0</v>
      </c>
    </row>
    <row r="90544" ht="14.25" customHeight="1">
      <c r="A90544" s="3">
        <v>413256.0</v>
      </c>
      <c r="B90544" s="3">
        <v>1770.0</v>
      </c>
      <c r="C90544" s="70">
        <v>44283.77423611111</v>
      </c>
      <c r="D90544" s="3">
        <v>8662.0</v>
      </c>
      <c r="E90544" s="4">
        <v>0.0</v>
      </c>
      <c r="F90544" s="5">
        <f t="shared" si="1"/>
        <v>44044.30648</v>
      </c>
      <c r="G90544" s="6">
        <f t="shared" si="2"/>
        <v>0</v>
      </c>
    </row>
    <row r="90545" ht="14.25" customHeight="1">
      <c r="A90545" s="3">
        <v>413263.0</v>
      </c>
      <c r="B90545" s="3">
        <v>7801.0</v>
      </c>
      <c r="C90545" s="70">
        <v>44283.77427083333</v>
      </c>
      <c r="D90545" s="3">
        <v>963.0</v>
      </c>
      <c r="E90545" s="4">
        <v>0.0</v>
      </c>
      <c r="F90545" s="5">
        <f t="shared" si="1"/>
        <v>44044.17037</v>
      </c>
      <c r="G90545" s="6">
        <f t="shared" si="2"/>
        <v>0</v>
      </c>
    </row>
    <row r="90546" ht="14.25" customHeight="1">
      <c r="A90546" s="3">
        <v>413270.0</v>
      </c>
      <c r="B90546" s="3">
        <v>255.0</v>
      </c>
      <c r="C90546" s="70">
        <v>44283.77572916666</v>
      </c>
      <c r="D90546" s="3">
        <v>7569.0</v>
      </c>
      <c r="E90546" s="4">
        <v>1200.0</v>
      </c>
      <c r="F90546" s="5">
        <f t="shared" si="1"/>
        <v>44166.33352</v>
      </c>
      <c r="G90546" s="6">
        <f t="shared" si="2"/>
        <v>0</v>
      </c>
    </row>
    <row r="90547" ht="14.25" customHeight="1">
      <c r="A90547" s="3">
        <v>413274.0</v>
      </c>
      <c r="B90547" s="3">
        <v>3495.0</v>
      </c>
      <c r="C90547" s="70">
        <v>44283.77668981482</v>
      </c>
      <c r="D90547" s="3">
        <v>1305.0</v>
      </c>
      <c r="E90547" s="4">
        <v>0.0</v>
      </c>
      <c r="F90547" s="5">
        <f t="shared" si="1"/>
        <v>43922.02125</v>
      </c>
      <c r="G90547" s="6">
        <f t="shared" si="2"/>
        <v>0</v>
      </c>
    </row>
    <row r="90548" ht="14.25" customHeight="1">
      <c r="A90548" s="3">
        <v>413276.0</v>
      </c>
      <c r="B90548" s="3">
        <v>7229.0</v>
      </c>
      <c r="C90548" s="70">
        <v>44283.78358796296</v>
      </c>
      <c r="D90548" s="3">
        <v>13562.0</v>
      </c>
      <c r="E90548" s="4">
        <v>0.0</v>
      </c>
      <c r="F90548" s="5">
        <f t="shared" si="1"/>
        <v>44197.9212</v>
      </c>
      <c r="G90548" s="6">
        <f t="shared" si="2"/>
        <v>0</v>
      </c>
    </row>
    <row r="90549" ht="14.25" customHeight="1">
      <c r="A90549" s="3">
        <v>413281.0</v>
      </c>
      <c r="B90549" s="3">
        <v>12091.0</v>
      </c>
      <c r="C90549" s="70">
        <v>44283.78590277778</v>
      </c>
      <c r="D90549" s="3">
        <v>5849.0</v>
      </c>
      <c r="E90549" s="4">
        <v>1200.0</v>
      </c>
      <c r="F90549" s="5">
        <f t="shared" si="1"/>
        <v>44013.74572</v>
      </c>
      <c r="G90549" s="6">
        <f t="shared" si="2"/>
        <v>0</v>
      </c>
    </row>
    <row r="90550" ht="14.25" customHeight="1">
      <c r="A90550" s="3">
        <v>413288.0</v>
      </c>
      <c r="B90550" s="3">
        <v>7312.0</v>
      </c>
      <c r="C90550" s="70">
        <v>44283.79097222222</v>
      </c>
      <c r="D90550" s="3">
        <v>10850.0</v>
      </c>
      <c r="E90550" s="4">
        <v>1200.0</v>
      </c>
      <c r="F90550" s="5">
        <f t="shared" si="1"/>
        <v>44075.11185</v>
      </c>
      <c r="G90550" s="6">
        <f t="shared" si="2"/>
        <v>0</v>
      </c>
    </row>
    <row r="90551" ht="14.25" customHeight="1">
      <c r="A90551" s="3">
        <v>413293.0</v>
      </c>
      <c r="B90551" s="3">
        <v>3301.0</v>
      </c>
      <c r="C90551" s="70">
        <v>44283.7912037037</v>
      </c>
      <c r="D90551" s="3">
        <v>2491.0</v>
      </c>
      <c r="E90551" s="4">
        <v>0.0</v>
      </c>
      <c r="F90551" s="5">
        <f t="shared" si="1"/>
        <v>44136.6205</v>
      </c>
      <c r="G90551" s="6">
        <f t="shared" si="2"/>
        <v>0</v>
      </c>
    </row>
    <row r="90552" ht="14.25" customHeight="1">
      <c r="A90552" s="3">
        <v>413298.0</v>
      </c>
      <c r="B90552" s="3">
        <v>1471.0</v>
      </c>
      <c r="C90552" s="70">
        <v>44283.80059027778</v>
      </c>
      <c r="D90552" s="3">
        <v>11285.0</v>
      </c>
      <c r="E90552" s="4">
        <v>0.0</v>
      </c>
      <c r="F90552" s="5">
        <f t="shared" si="1"/>
        <v>43833.44093</v>
      </c>
      <c r="G90552" s="6">
        <f t="shared" si="2"/>
        <v>0</v>
      </c>
    </row>
    <row r="90553" ht="14.25" customHeight="1">
      <c r="A90553" s="3">
        <v>413303.0</v>
      </c>
      <c r="B90553" s="3">
        <v>11763.0</v>
      </c>
      <c r="C90553" s="70">
        <v>44283.80994212963</v>
      </c>
      <c r="D90553" s="3">
        <v>2401.0</v>
      </c>
      <c r="E90553" s="4">
        <v>1200.0</v>
      </c>
      <c r="F90553" s="5">
        <f t="shared" si="1"/>
        <v>44136.09986</v>
      </c>
      <c r="G90553" s="6">
        <f t="shared" si="2"/>
        <v>0</v>
      </c>
    </row>
    <row r="90554" ht="14.25" customHeight="1">
      <c r="A90554" s="3">
        <v>413308.0</v>
      </c>
      <c r="B90554" s="3">
        <v>2485.0</v>
      </c>
      <c r="C90554" s="70">
        <v>44283.81060185185</v>
      </c>
      <c r="D90554" s="3">
        <v>12160.0</v>
      </c>
      <c r="E90554" s="4">
        <v>0.0</v>
      </c>
      <c r="F90554" s="5">
        <f t="shared" si="1"/>
        <v>43891.02598</v>
      </c>
      <c r="G90554" s="6">
        <f t="shared" si="2"/>
        <v>0</v>
      </c>
    </row>
    <row r="90555" ht="14.25" customHeight="1">
      <c r="A90555" s="3">
        <v>413315.0</v>
      </c>
      <c r="B90555" s="3">
        <v>10278.0</v>
      </c>
      <c r="C90555" s="70">
        <v>44283.81089120371</v>
      </c>
      <c r="D90555" s="3">
        <v>13102.0</v>
      </c>
      <c r="E90555" s="4">
        <v>1200.0</v>
      </c>
      <c r="F90555" s="5">
        <f t="shared" si="1"/>
        <v>44166.35735</v>
      </c>
      <c r="G90555" s="6">
        <f t="shared" si="2"/>
        <v>0</v>
      </c>
    </row>
    <row r="90556" ht="14.25" customHeight="1">
      <c r="A90556" s="3">
        <v>413322.0</v>
      </c>
      <c r="B90556" s="3">
        <v>296.0</v>
      </c>
      <c r="C90556" s="70">
        <v>44283.81311342592</v>
      </c>
      <c r="D90556" s="3">
        <v>8590.0</v>
      </c>
      <c r="E90556" s="4">
        <v>960.0</v>
      </c>
      <c r="F90556" s="5">
        <f t="shared" si="1"/>
        <v>44136.29326</v>
      </c>
      <c r="G90556" s="6">
        <f t="shared" si="2"/>
        <v>0</v>
      </c>
    </row>
    <row r="90557" ht="14.25" customHeight="1">
      <c r="A90557" s="3">
        <v>413323.0</v>
      </c>
      <c r="B90557" s="3">
        <v>11394.0</v>
      </c>
      <c r="C90557" s="70">
        <v>44283.82223379629</v>
      </c>
      <c r="D90557" s="3">
        <v>4522.0</v>
      </c>
      <c r="E90557" s="4">
        <v>1200.0</v>
      </c>
      <c r="F90557" s="5">
        <f t="shared" si="1"/>
        <v>44136.15308</v>
      </c>
      <c r="G90557" s="6">
        <f t="shared" si="2"/>
        <v>0</v>
      </c>
    </row>
    <row r="90558" ht="14.25" customHeight="1">
      <c r="A90558" s="3">
        <v>413324.0</v>
      </c>
      <c r="B90558" s="3">
        <v>1465.0</v>
      </c>
      <c r="C90558" s="70">
        <v>44283.82587962963</v>
      </c>
      <c r="D90558" s="3">
        <v>13812.0</v>
      </c>
      <c r="E90558" s="4">
        <v>1200.0</v>
      </c>
      <c r="F90558" s="5">
        <f t="shared" si="1"/>
        <v>44105.46674</v>
      </c>
      <c r="G90558" s="6">
        <f t="shared" si="2"/>
        <v>0</v>
      </c>
    </row>
    <row r="90559" ht="14.25" customHeight="1">
      <c r="A90559" s="3">
        <v>413325.0</v>
      </c>
      <c r="B90559" s="3">
        <v>12515.0</v>
      </c>
      <c r="C90559" s="70">
        <v>44283.82626157408</v>
      </c>
      <c r="D90559" s="3">
        <v>2421.0</v>
      </c>
      <c r="E90559" s="4">
        <v>0.0</v>
      </c>
      <c r="F90559" s="5">
        <f t="shared" si="1"/>
        <v>44044.36852</v>
      </c>
      <c r="G90559" s="6">
        <f t="shared" si="2"/>
        <v>0</v>
      </c>
    </row>
    <row r="90560" ht="14.25" customHeight="1">
      <c r="A90560" s="3">
        <v>413332.0</v>
      </c>
      <c r="B90560" s="3">
        <v>11617.0</v>
      </c>
      <c r="C90560" s="70">
        <v>44283.8299537037</v>
      </c>
      <c r="D90560" s="3">
        <v>4996.0</v>
      </c>
      <c r="E90560" s="4">
        <v>1200.0</v>
      </c>
      <c r="F90560" s="5">
        <f t="shared" si="1"/>
        <v>44256.32773</v>
      </c>
      <c r="G90560" s="6">
        <f t="shared" si="2"/>
        <v>0</v>
      </c>
    </row>
    <row r="90561" ht="14.25" customHeight="1">
      <c r="A90561" s="3">
        <v>413333.0</v>
      </c>
      <c r="B90561" s="3">
        <v>255.0</v>
      </c>
      <c r="C90561" s="70">
        <v>44283.83033564815</v>
      </c>
      <c r="D90561" s="3">
        <v>13906.0</v>
      </c>
      <c r="E90561" s="4">
        <v>0.0</v>
      </c>
      <c r="F90561" s="5">
        <f t="shared" si="1"/>
        <v>44166.63192</v>
      </c>
      <c r="G90561" s="6">
        <f t="shared" si="2"/>
        <v>0</v>
      </c>
    </row>
    <row r="90562" ht="14.25" customHeight="1">
      <c r="A90562" s="3">
        <v>413339.0</v>
      </c>
      <c r="B90562" s="3">
        <v>2024.0</v>
      </c>
      <c r="C90562" s="70">
        <v>44283.83221064815</v>
      </c>
      <c r="D90562" s="3">
        <v>4478.0</v>
      </c>
      <c r="E90562" s="4">
        <v>1200.0</v>
      </c>
      <c r="F90562" s="5">
        <f t="shared" si="1"/>
        <v>43892.46031</v>
      </c>
      <c r="G90562" s="6">
        <f t="shared" si="2"/>
        <v>0</v>
      </c>
    </row>
    <row r="90563" ht="14.25" customHeight="1">
      <c r="A90563" s="3">
        <v>413346.0</v>
      </c>
      <c r="B90563" s="3">
        <v>6370.0</v>
      </c>
      <c r="C90563" s="70">
        <v>44283.83253472222</v>
      </c>
      <c r="D90563" s="3">
        <v>1275.0</v>
      </c>
      <c r="E90563" s="4">
        <v>1200.0</v>
      </c>
      <c r="F90563" s="5">
        <f t="shared" si="1"/>
        <v>44228.25063</v>
      </c>
      <c r="G90563" s="6">
        <f t="shared" si="2"/>
        <v>0</v>
      </c>
    </row>
    <row r="90564" ht="14.25" customHeight="1">
      <c r="A90564" s="3">
        <v>413350.0</v>
      </c>
      <c r="B90564" s="3">
        <v>4470.0</v>
      </c>
      <c r="C90564" s="70">
        <v>44283.83503472222</v>
      </c>
      <c r="D90564" s="3">
        <v>10869.0</v>
      </c>
      <c r="E90564" s="4">
        <v>0.0</v>
      </c>
      <c r="F90564" s="5">
        <f t="shared" si="1"/>
        <v>44105.63899</v>
      </c>
      <c r="G90564" s="6">
        <f t="shared" si="2"/>
        <v>0</v>
      </c>
    </row>
    <row r="90565" ht="14.25" customHeight="1">
      <c r="A90565" s="3">
        <v>413353.0</v>
      </c>
      <c r="B90565" s="3">
        <v>1820.0</v>
      </c>
      <c r="C90565" s="70">
        <v>44283.83560185185</v>
      </c>
      <c r="D90565" s="3">
        <v>2428.0</v>
      </c>
      <c r="E90565" s="4">
        <v>1200.0</v>
      </c>
      <c r="F90565" s="5">
        <f t="shared" si="1"/>
        <v>44137.49381</v>
      </c>
      <c r="G90565" s="6">
        <f t="shared" si="2"/>
        <v>0</v>
      </c>
    </row>
    <row r="90566" ht="14.25" customHeight="1">
      <c r="A90566" s="3">
        <v>413356.0</v>
      </c>
      <c r="B90566" s="3">
        <v>11829.0</v>
      </c>
      <c r="C90566" s="70">
        <v>44283.83680555555</v>
      </c>
      <c r="D90566" s="3">
        <v>11864.0</v>
      </c>
      <c r="E90566" s="4">
        <v>0.0</v>
      </c>
      <c r="F90566" s="5">
        <f t="shared" si="1"/>
        <v>44200.54266</v>
      </c>
      <c r="G90566" s="6">
        <f t="shared" si="2"/>
        <v>0</v>
      </c>
    </row>
    <row r="90567" ht="14.25" customHeight="1">
      <c r="A90567" s="3">
        <v>413360.0</v>
      </c>
      <c r="B90567" s="3">
        <v>8379.0</v>
      </c>
      <c r="C90567" s="70">
        <v>44283.83943287037</v>
      </c>
      <c r="D90567" s="3">
        <v>4476.0</v>
      </c>
      <c r="E90567" s="4">
        <v>1200.0</v>
      </c>
      <c r="F90567" s="5">
        <f t="shared" si="1"/>
        <v>44014.17257</v>
      </c>
      <c r="G90567" s="6">
        <f t="shared" si="2"/>
        <v>0</v>
      </c>
    </row>
    <row r="90568" ht="14.25" customHeight="1">
      <c r="A90568" s="3">
        <v>413361.0</v>
      </c>
      <c r="B90568" s="3">
        <v>10809.0</v>
      </c>
      <c r="C90568" s="70">
        <v>44283.84265046296</v>
      </c>
      <c r="D90568" s="3">
        <v>5204.0</v>
      </c>
      <c r="E90568" s="4">
        <v>0.0</v>
      </c>
      <c r="F90568" s="5">
        <f t="shared" si="1"/>
        <v>43922.60003</v>
      </c>
      <c r="G90568" s="6">
        <f t="shared" si="2"/>
        <v>0</v>
      </c>
    </row>
    <row r="90569" ht="14.25" customHeight="1">
      <c r="A90569" s="3">
        <v>413366.0</v>
      </c>
      <c r="B90569" s="3">
        <v>10129.0</v>
      </c>
      <c r="C90569" s="70">
        <v>44283.84524305556</v>
      </c>
      <c r="D90569" s="3">
        <v>7629.0</v>
      </c>
      <c r="E90569" s="4">
        <v>1200.0</v>
      </c>
      <c r="F90569" s="5">
        <f t="shared" si="1"/>
        <v>43986.25663</v>
      </c>
      <c r="G90569" s="6">
        <f t="shared" si="2"/>
        <v>0</v>
      </c>
    </row>
    <row r="90570" ht="14.25" customHeight="1">
      <c r="A90570" s="3">
        <v>413373.0</v>
      </c>
      <c r="B90570" s="3">
        <v>5071.0</v>
      </c>
      <c r="C90570" s="70">
        <v>44283.86177083333</v>
      </c>
      <c r="D90570" s="3">
        <v>8590.0</v>
      </c>
      <c r="E90570" s="4">
        <v>1200.0</v>
      </c>
      <c r="F90570" s="5">
        <f t="shared" si="1"/>
        <v>44136.29326</v>
      </c>
      <c r="G90570" s="6">
        <f t="shared" si="2"/>
        <v>0</v>
      </c>
    </row>
    <row r="90571" ht="14.25" customHeight="1">
      <c r="A90571" s="3">
        <v>413375.0</v>
      </c>
      <c r="B90571" s="3">
        <v>6991.0</v>
      </c>
      <c r="C90571" s="70">
        <v>44283.86335648148</v>
      </c>
      <c r="D90571" s="3">
        <v>12094.0</v>
      </c>
      <c r="E90571" s="4">
        <v>1200.0</v>
      </c>
      <c r="F90571" s="5">
        <f t="shared" si="1"/>
        <v>44167.37525</v>
      </c>
      <c r="G90571" s="6">
        <f t="shared" si="2"/>
        <v>0</v>
      </c>
    </row>
    <row r="90572" ht="14.25" customHeight="1">
      <c r="A90572" s="3">
        <v>413380.0</v>
      </c>
      <c r="B90572" s="3">
        <v>13582.0</v>
      </c>
      <c r="C90572" s="70">
        <v>44283.86515046296</v>
      </c>
      <c r="D90572" s="3">
        <v>1363.0</v>
      </c>
      <c r="E90572" s="4">
        <v>1200.0</v>
      </c>
      <c r="F90572" s="5">
        <f t="shared" si="1"/>
        <v>44256.28083</v>
      </c>
      <c r="G90572" s="6">
        <f t="shared" si="2"/>
        <v>0</v>
      </c>
    </row>
    <row r="90573" ht="14.25" customHeight="1">
      <c r="A90573" s="3">
        <v>413382.0</v>
      </c>
      <c r="B90573" s="3">
        <v>10543.0</v>
      </c>
      <c r="C90573" s="70">
        <v>44283.86613425926</v>
      </c>
      <c r="D90573" s="3">
        <v>8727.0</v>
      </c>
      <c r="E90573" s="4">
        <v>0.0</v>
      </c>
      <c r="F90573" s="5">
        <f t="shared" si="1"/>
        <v>44198.15477</v>
      </c>
      <c r="G90573" s="6">
        <f t="shared" si="2"/>
        <v>0</v>
      </c>
    </row>
    <row r="90574" ht="14.25" customHeight="1">
      <c r="A90574" s="3">
        <v>413389.0</v>
      </c>
      <c r="B90574" s="3">
        <v>204.0</v>
      </c>
      <c r="C90574" s="70">
        <v>44283.87005787037</v>
      </c>
      <c r="D90574" s="3">
        <v>9193.0</v>
      </c>
      <c r="E90574" s="4">
        <v>0.0</v>
      </c>
      <c r="F90574" s="5">
        <f t="shared" si="1"/>
        <v>43922.42946</v>
      </c>
      <c r="G90574" s="6">
        <f t="shared" si="2"/>
        <v>0</v>
      </c>
    </row>
    <row r="90575" ht="14.25" customHeight="1">
      <c r="A90575" s="3">
        <v>413396.0</v>
      </c>
      <c r="B90575" s="3">
        <v>1897.0</v>
      </c>
      <c r="C90575" s="70">
        <v>44283.8725</v>
      </c>
      <c r="D90575" s="3">
        <v>4621.0</v>
      </c>
      <c r="E90575" s="4">
        <v>1200.0</v>
      </c>
      <c r="F90575" s="5">
        <f t="shared" si="1"/>
        <v>44075.26337</v>
      </c>
      <c r="G90575" s="6">
        <f t="shared" si="2"/>
        <v>0</v>
      </c>
    </row>
    <row r="90576" ht="14.25" customHeight="1">
      <c r="A90576" s="3">
        <v>413399.0</v>
      </c>
      <c r="B90576" s="3">
        <v>5074.0</v>
      </c>
      <c r="C90576" s="70">
        <v>44283.88172453704</v>
      </c>
      <c r="D90576" s="3">
        <v>6669.0</v>
      </c>
      <c r="E90576" s="4">
        <v>1200.0</v>
      </c>
      <c r="F90576" s="5">
        <f t="shared" si="1"/>
        <v>44105.00309</v>
      </c>
      <c r="G90576" s="6">
        <f t="shared" si="2"/>
        <v>0</v>
      </c>
    </row>
    <row r="90577" ht="14.25" customHeight="1">
      <c r="A90577" s="3">
        <v>413405.0</v>
      </c>
      <c r="B90577" s="3">
        <v>7461.0</v>
      </c>
      <c r="C90577" s="70">
        <v>44283.88271990741</v>
      </c>
      <c r="D90577" s="3">
        <v>8508.0</v>
      </c>
      <c r="E90577" s="4">
        <v>0.0</v>
      </c>
      <c r="F90577" s="5">
        <f t="shared" si="1"/>
        <v>43831.42667</v>
      </c>
      <c r="G90577" s="6">
        <f t="shared" si="2"/>
        <v>0</v>
      </c>
    </row>
    <row r="90578" ht="14.25" customHeight="1">
      <c r="A90578" s="3">
        <v>413412.0</v>
      </c>
      <c r="B90578" s="3">
        <v>8051.0</v>
      </c>
      <c r="C90578" s="70">
        <v>44283.88373842592</v>
      </c>
      <c r="D90578" s="3">
        <v>13007.0</v>
      </c>
      <c r="E90578" s="4">
        <v>960.0</v>
      </c>
      <c r="F90578" s="5">
        <f t="shared" si="1"/>
        <v>44197.00102</v>
      </c>
      <c r="G90578" s="6">
        <f t="shared" si="2"/>
        <v>0</v>
      </c>
    </row>
    <row r="90579" ht="14.25" customHeight="1">
      <c r="A90579" s="3">
        <v>413418.0</v>
      </c>
      <c r="B90579" s="3">
        <v>5769.0</v>
      </c>
      <c r="C90579" s="70">
        <v>44283.8840625</v>
      </c>
      <c r="D90579" s="3">
        <v>9086.0</v>
      </c>
      <c r="E90579" s="4">
        <v>0.0</v>
      </c>
      <c r="F90579" s="5">
        <f t="shared" si="1"/>
        <v>43952.75179</v>
      </c>
      <c r="G90579" s="6">
        <f t="shared" si="2"/>
        <v>0</v>
      </c>
    </row>
    <row r="90580" ht="14.25" customHeight="1">
      <c r="A90580" s="3">
        <v>413424.0</v>
      </c>
      <c r="B90580" s="3">
        <v>10341.0</v>
      </c>
      <c r="C90580" s="70">
        <v>44283.89228009259</v>
      </c>
      <c r="D90580" s="3">
        <v>4797.0</v>
      </c>
      <c r="E90580" s="4">
        <v>1200.0</v>
      </c>
      <c r="F90580" s="5">
        <f t="shared" si="1"/>
        <v>44075.11093</v>
      </c>
      <c r="G90580" s="6">
        <f t="shared" si="2"/>
        <v>0</v>
      </c>
    </row>
    <row r="90581" ht="14.25" customHeight="1">
      <c r="A90581" s="3">
        <v>413426.0</v>
      </c>
      <c r="B90581" s="3">
        <v>7824.0</v>
      </c>
      <c r="C90581" s="70">
        <v>44283.89392361111</v>
      </c>
      <c r="D90581" s="3">
        <v>13930.0</v>
      </c>
      <c r="E90581" s="4">
        <v>0.0</v>
      </c>
      <c r="F90581" s="5">
        <f t="shared" si="1"/>
        <v>44228.16572</v>
      </c>
      <c r="G90581" s="6">
        <f t="shared" si="2"/>
        <v>0</v>
      </c>
    </row>
    <row r="90582" ht="14.25" customHeight="1">
      <c r="A90582" s="3">
        <v>413428.0</v>
      </c>
      <c r="B90582" s="3">
        <v>8889.0</v>
      </c>
      <c r="C90582" s="70">
        <v>44283.89872685185</v>
      </c>
      <c r="D90582" s="3">
        <v>13184.0</v>
      </c>
      <c r="E90582" s="4">
        <v>1200.0</v>
      </c>
      <c r="F90582" s="5">
        <f t="shared" si="1"/>
        <v>43832.85829</v>
      </c>
      <c r="G90582" s="6">
        <f t="shared" si="2"/>
        <v>0</v>
      </c>
    </row>
    <row r="90583" ht="14.25" customHeight="1">
      <c r="A90583" s="3">
        <v>413434.0</v>
      </c>
      <c r="B90583" s="3">
        <v>609.0</v>
      </c>
      <c r="C90583" s="70">
        <v>44283.89900462963</v>
      </c>
      <c r="D90583" s="3">
        <v>5701.0</v>
      </c>
      <c r="E90583" s="4">
        <v>1200.0</v>
      </c>
      <c r="F90583" s="5">
        <f t="shared" si="1"/>
        <v>44166.40168</v>
      </c>
      <c r="G90583" s="6">
        <f t="shared" si="2"/>
        <v>0</v>
      </c>
    </row>
    <row r="90584" ht="14.25" customHeight="1">
      <c r="A90584" s="3">
        <v>413436.0</v>
      </c>
      <c r="B90584" s="3">
        <v>8831.0</v>
      </c>
      <c r="C90584" s="70">
        <v>44283.89923611111</v>
      </c>
      <c r="D90584" s="3">
        <v>12391.0</v>
      </c>
      <c r="E90584" s="4">
        <v>0.0</v>
      </c>
      <c r="F90584" s="5">
        <f t="shared" si="1"/>
        <v>44198.02478</v>
      </c>
      <c r="G90584" s="6">
        <f t="shared" si="2"/>
        <v>0</v>
      </c>
    </row>
    <row r="90585" ht="14.25" customHeight="1">
      <c r="A90585" s="3">
        <v>413442.0</v>
      </c>
      <c r="B90585" s="3">
        <v>5017.0</v>
      </c>
      <c r="C90585" s="70">
        <v>44283.89975694445</v>
      </c>
      <c r="D90585" s="3">
        <v>11749.0</v>
      </c>
      <c r="E90585" s="4">
        <v>1200.0</v>
      </c>
      <c r="F90585" s="5">
        <f t="shared" si="1"/>
        <v>44166.34905</v>
      </c>
      <c r="G90585" s="6">
        <f t="shared" si="2"/>
        <v>0</v>
      </c>
    </row>
    <row r="90586" ht="14.25" customHeight="1">
      <c r="A90586" s="3">
        <v>413443.0</v>
      </c>
      <c r="B90586" s="3">
        <v>13277.0</v>
      </c>
      <c r="C90586" s="70">
        <v>44283.9030324074</v>
      </c>
      <c r="D90586" s="3">
        <v>11664.0</v>
      </c>
      <c r="E90586" s="4">
        <v>960.0</v>
      </c>
      <c r="F90586" s="5">
        <f t="shared" si="1"/>
        <v>44105.66017</v>
      </c>
      <c r="G90586" s="6">
        <f t="shared" si="2"/>
        <v>0</v>
      </c>
    </row>
    <row r="90587" ht="14.25" customHeight="1">
      <c r="A90587" s="3">
        <v>413448.0</v>
      </c>
      <c r="B90587" s="3">
        <v>5223.0</v>
      </c>
      <c r="C90587" s="70">
        <v>44283.91289351852</v>
      </c>
      <c r="D90587" s="3">
        <v>7363.0</v>
      </c>
      <c r="E90587" s="4">
        <v>1200.0</v>
      </c>
      <c r="F90587" s="5">
        <f t="shared" si="1"/>
        <v>44199.60689</v>
      </c>
      <c r="G90587" s="6">
        <f t="shared" si="2"/>
        <v>0</v>
      </c>
    </row>
    <row r="90588" ht="14.25" customHeight="1">
      <c r="A90588" s="3">
        <v>413455.0</v>
      </c>
      <c r="B90588" s="3">
        <v>1814.0</v>
      </c>
      <c r="C90588" s="70">
        <v>44283.9175462963</v>
      </c>
      <c r="D90588" s="3">
        <v>7964.0</v>
      </c>
      <c r="E90588" s="4">
        <v>1200.0</v>
      </c>
      <c r="F90588" s="5">
        <f t="shared" si="1"/>
        <v>44166.44638</v>
      </c>
      <c r="G90588" s="6">
        <f t="shared" si="2"/>
        <v>0</v>
      </c>
    </row>
    <row r="90589" ht="14.25" customHeight="1">
      <c r="A90589" s="3">
        <v>413459.0</v>
      </c>
      <c r="B90589" s="3">
        <v>6531.0</v>
      </c>
      <c r="C90589" s="70">
        <v>44283.92092592592</v>
      </c>
      <c r="D90589" s="3">
        <v>12798.0</v>
      </c>
      <c r="E90589" s="4">
        <v>960.0</v>
      </c>
      <c r="F90589" s="5">
        <f t="shared" si="1"/>
        <v>44045.84332</v>
      </c>
      <c r="G90589" s="6">
        <f t="shared" si="2"/>
        <v>0</v>
      </c>
    </row>
    <row r="90590" ht="14.25" customHeight="1">
      <c r="A90590" s="3">
        <v>413464.0</v>
      </c>
      <c r="B90590" s="3">
        <v>6268.0</v>
      </c>
      <c r="C90590" s="70">
        <v>44283.92680555556</v>
      </c>
      <c r="D90590" s="3">
        <v>12798.0</v>
      </c>
      <c r="E90590" s="4">
        <v>0.0</v>
      </c>
      <c r="F90590" s="5">
        <f t="shared" si="1"/>
        <v>44045.84332</v>
      </c>
      <c r="G90590" s="6">
        <f t="shared" si="2"/>
        <v>0</v>
      </c>
    </row>
    <row r="90591" ht="14.25" customHeight="1">
      <c r="A90591" s="3">
        <v>413467.0</v>
      </c>
      <c r="B90591" s="3">
        <v>6839.0</v>
      </c>
      <c r="C90591" s="70">
        <v>44283.92725694444</v>
      </c>
      <c r="D90591" s="3">
        <v>11664.0</v>
      </c>
      <c r="E90591" s="4">
        <v>0.0</v>
      </c>
      <c r="F90591" s="5">
        <f t="shared" si="1"/>
        <v>44105.66017</v>
      </c>
      <c r="G90591" s="6">
        <f t="shared" si="2"/>
        <v>0</v>
      </c>
    </row>
    <row r="90592" ht="14.25" customHeight="1">
      <c r="A90592" s="3">
        <v>413474.0</v>
      </c>
      <c r="B90592" s="3">
        <v>5360.0</v>
      </c>
      <c r="C90592" s="70">
        <v>44283.92893518518</v>
      </c>
      <c r="D90592" s="3">
        <v>7062.0</v>
      </c>
      <c r="E90592" s="4">
        <v>0.0</v>
      </c>
      <c r="F90592" s="5">
        <f t="shared" si="1"/>
        <v>43832.0402</v>
      </c>
      <c r="G90592" s="6">
        <f t="shared" si="2"/>
        <v>0</v>
      </c>
    </row>
    <row r="90593" ht="14.25" customHeight="1">
      <c r="A90593" s="3">
        <v>413476.0</v>
      </c>
      <c r="B90593" s="3">
        <v>9290.0</v>
      </c>
      <c r="C90593" s="70">
        <v>44283.93659722222</v>
      </c>
      <c r="D90593" s="3">
        <v>11214.0</v>
      </c>
      <c r="E90593" s="4">
        <v>1200.0</v>
      </c>
      <c r="F90593" s="5">
        <f t="shared" si="1"/>
        <v>44136.09425</v>
      </c>
      <c r="G90593" s="6">
        <f t="shared" si="2"/>
        <v>0</v>
      </c>
    </row>
    <row r="90594" ht="14.25" customHeight="1">
      <c r="A90594" s="3">
        <v>413482.0</v>
      </c>
      <c r="B90594" s="3">
        <v>11134.0</v>
      </c>
      <c r="C90594" s="70">
        <v>44283.93806712963</v>
      </c>
      <c r="D90594" s="3">
        <v>4339.0</v>
      </c>
      <c r="E90594" s="4">
        <v>0.0</v>
      </c>
      <c r="F90594" s="5">
        <f t="shared" si="1"/>
        <v>44045.00009</v>
      </c>
      <c r="G90594" s="6">
        <f t="shared" si="2"/>
        <v>0</v>
      </c>
    </row>
    <row r="90595" ht="14.25" customHeight="1">
      <c r="A90595" s="3">
        <v>413483.0</v>
      </c>
      <c r="B90595" s="3">
        <v>5396.0</v>
      </c>
      <c r="C90595" s="70">
        <v>44283.93849537037</v>
      </c>
      <c r="D90595" s="3">
        <v>1897.0</v>
      </c>
      <c r="E90595" s="4">
        <v>0.0</v>
      </c>
      <c r="F90595" s="5">
        <f t="shared" si="1"/>
        <v>44166.03487</v>
      </c>
      <c r="G90595" s="6">
        <f t="shared" si="2"/>
        <v>0</v>
      </c>
    </row>
    <row r="90596" ht="14.25" customHeight="1">
      <c r="A90596" s="3">
        <v>413490.0</v>
      </c>
      <c r="B90596" s="3">
        <v>12995.0</v>
      </c>
      <c r="C90596" s="70">
        <v>44283.94427083333</v>
      </c>
      <c r="D90596" s="3">
        <v>4236.0</v>
      </c>
      <c r="E90596" s="4">
        <v>0.0</v>
      </c>
      <c r="F90596" s="5">
        <f t="shared" si="1"/>
        <v>44013.68216</v>
      </c>
      <c r="G90596" s="6">
        <f t="shared" si="2"/>
        <v>0</v>
      </c>
    </row>
    <row r="90597" ht="14.25" customHeight="1">
      <c r="A90597" s="3">
        <v>413493.0</v>
      </c>
      <c r="B90597" s="3">
        <v>6102.0</v>
      </c>
      <c r="C90597" s="70">
        <v>44283.94894675926</v>
      </c>
      <c r="D90597" s="3">
        <v>13906.0</v>
      </c>
      <c r="E90597" s="4">
        <v>0.0</v>
      </c>
      <c r="F90597" s="5">
        <f t="shared" si="1"/>
        <v>44166.63192</v>
      </c>
      <c r="G90597" s="6">
        <f t="shared" si="2"/>
        <v>0</v>
      </c>
    </row>
    <row r="90598" ht="14.25" customHeight="1">
      <c r="A90598" s="3">
        <v>413500.0</v>
      </c>
      <c r="B90598" s="3">
        <v>2639.0</v>
      </c>
      <c r="C90598" s="70">
        <v>44283.95049768518</v>
      </c>
      <c r="D90598" s="3">
        <v>8508.0</v>
      </c>
      <c r="E90598" s="4">
        <v>1200.0</v>
      </c>
      <c r="F90598" s="5">
        <f t="shared" si="1"/>
        <v>43831.42667</v>
      </c>
      <c r="G90598" s="6">
        <f t="shared" si="2"/>
        <v>0</v>
      </c>
    </row>
    <row r="90599" ht="14.25" customHeight="1">
      <c r="A90599" s="3">
        <v>413506.0</v>
      </c>
      <c r="B90599" s="3">
        <v>7117.0</v>
      </c>
      <c r="C90599" s="70">
        <v>44283.95460648148</v>
      </c>
      <c r="D90599" s="3">
        <v>12809.0</v>
      </c>
      <c r="E90599" s="4">
        <v>1200.0</v>
      </c>
      <c r="F90599" s="5">
        <f t="shared" si="1"/>
        <v>44197.24634</v>
      </c>
      <c r="G90599" s="6">
        <f t="shared" si="2"/>
        <v>0</v>
      </c>
    </row>
    <row r="90600" ht="14.25" customHeight="1">
      <c r="A90600" s="3">
        <v>413510.0</v>
      </c>
      <c r="B90600" s="3">
        <v>11187.0</v>
      </c>
      <c r="C90600" s="70">
        <v>44283.95466435186</v>
      </c>
      <c r="D90600" s="3">
        <v>10781.0</v>
      </c>
      <c r="E90600" s="4">
        <v>1200.0</v>
      </c>
      <c r="F90600" s="5">
        <f t="shared" si="1"/>
        <v>44076.1685</v>
      </c>
      <c r="G90600" s="6">
        <f t="shared" si="2"/>
        <v>0</v>
      </c>
    </row>
    <row r="90601" ht="14.25" customHeight="1">
      <c r="A90601" s="3">
        <v>413511.0</v>
      </c>
      <c r="B90601" s="3">
        <v>9558.0</v>
      </c>
      <c r="C90601" s="70">
        <v>44283.95777777778</v>
      </c>
      <c r="D90601" s="3">
        <v>1897.0</v>
      </c>
      <c r="E90601" s="4">
        <v>1200.0</v>
      </c>
      <c r="F90601" s="5">
        <f t="shared" si="1"/>
        <v>44166.03487</v>
      </c>
      <c r="G90601" s="6">
        <f t="shared" si="2"/>
        <v>0</v>
      </c>
    </row>
    <row r="90602" ht="14.25" customHeight="1">
      <c r="A90602" s="3">
        <v>413515.0</v>
      </c>
      <c r="B90602" s="3">
        <v>12193.0</v>
      </c>
      <c r="C90602" s="70">
        <v>44283.95789351852</v>
      </c>
      <c r="D90602" s="3">
        <v>6631.0</v>
      </c>
      <c r="E90602" s="4">
        <v>0.0</v>
      </c>
      <c r="F90602" s="5">
        <f t="shared" si="1"/>
        <v>43952.97714</v>
      </c>
      <c r="G90602" s="6">
        <f t="shared" si="2"/>
        <v>0</v>
      </c>
    </row>
    <row r="90603" ht="14.25" customHeight="1">
      <c r="A90603" s="3">
        <v>413516.0</v>
      </c>
      <c r="B90603" s="3">
        <v>5017.0</v>
      </c>
      <c r="C90603" s="70">
        <v>44283.9584837963</v>
      </c>
      <c r="D90603" s="3">
        <v>6806.0</v>
      </c>
      <c r="E90603" s="4">
        <v>0.0</v>
      </c>
      <c r="F90603" s="5">
        <f t="shared" si="1"/>
        <v>44229.84726</v>
      </c>
      <c r="G90603" s="6">
        <f t="shared" si="2"/>
        <v>0</v>
      </c>
    </row>
    <row r="90604" ht="14.25" customHeight="1">
      <c r="A90604" s="3">
        <v>413520.0</v>
      </c>
      <c r="B90604" s="3">
        <v>5493.0</v>
      </c>
      <c r="C90604" s="70">
        <v>44283.95864583334</v>
      </c>
      <c r="D90604" s="3">
        <v>2387.0</v>
      </c>
      <c r="E90604" s="4">
        <v>1200.0</v>
      </c>
      <c r="F90604" s="5">
        <f t="shared" si="1"/>
        <v>43836.12751</v>
      </c>
      <c r="G90604" s="6">
        <f t="shared" si="2"/>
        <v>0</v>
      </c>
    </row>
    <row r="90605" ht="14.25" customHeight="1">
      <c r="A90605" s="3">
        <v>413526.0</v>
      </c>
      <c r="B90605" s="3">
        <v>658.0</v>
      </c>
      <c r="C90605" s="70">
        <v>44283.96295138889</v>
      </c>
      <c r="D90605" s="3">
        <v>7492.0</v>
      </c>
      <c r="E90605" s="4">
        <v>0.0</v>
      </c>
      <c r="F90605" s="5">
        <f t="shared" si="1"/>
        <v>44256.98264</v>
      </c>
      <c r="G90605" s="6">
        <f t="shared" si="2"/>
        <v>0</v>
      </c>
    </row>
    <row r="90606" ht="14.25" customHeight="1">
      <c r="A90606" s="3">
        <v>413533.0</v>
      </c>
      <c r="B90606" s="3">
        <v>5216.0</v>
      </c>
      <c r="C90606" s="70">
        <v>44283.96969907408</v>
      </c>
      <c r="D90606" s="3">
        <v>2953.0</v>
      </c>
      <c r="E90606" s="4">
        <v>0.0</v>
      </c>
      <c r="F90606" s="5">
        <f t="shared" si="1"/>
        <v>44105.43088</v>
      </c>
      <c r="G90606" s="6">
        <f t="shared" si="2"/>
        <v>0</v>
      </c>
    </row>
    <row r="90607" ht="14.25" customHeight="1">
      <c r="A90607" s="3">
        <v>413538.0</v>
      </c>
      <c r="B90607" s="3">
        <v>9914.0</v>
      </c>
      <c r="C90607" s="70">
        <v>44283.97068287037</v>
      </c>
      <c r="D90607" s="3">
        <v>6041.0</v>
      </c>
      <c r="E90607" s="4">
        <v>1200.0</v>
      </c>
      <c r="F90607" s="5">
        <f t="shared" si="1"/>
        <v>44256.10275</v>
      </c>
      <c r="G90607" s="6">
        <f t="shared" si="2"/>
        <v>0</v>
      </c>
    </row>
    <row r="90608" ht="14.25" customHeight="1">
      <c r="A90608" s="3">
        <v>413541.0</v>
      </c>
      <c r="B90608" s="3">
        <v>2935.0</v>
      </c>
      <c r="C90608" s="70">
        <v>44283.971875</v>
      </c>
      <c r="D90608" s="3">
        <v>13702.0</v>
      </c>
      <c r="E90608" s="4">
        <v>0.0</v>
      </c>
      <c r="F90608" s="5">
        <f t="shared" si="1"/>
        <v>43983.59172</v>
      </c>
      <c r="G90608" s="6">
        <f t="shared" si="2"/>
        <v>0</v>
      </c>
    </row>
    <row r="90609" ht="14.25" customHeight="1">
      <c r="A90609" s="3">
        <v>413546.0</v>
      </c>
      <c r="B90609" s="3">
        <v>11530.0</v>
      </c>
      <c r="C90609" s="70">
        <v>44283.97287037037</v>
      </c>
      <c r="D90609" s="3">
        <v>5252.0</v>
      </c>
      <c r="E90609" s="4">
        <v>1200.0</v>
      </c>
      <c r="F90609" s="5">
        <f t="shared" si="1"/>
        <v>44256.92975</v>
      </c>
      <c r="G90609" s="6">
        <f t="shared" si="2"/>
        <v>0</v>
      </c>
    </row>
    <row r="90610" ht="14.25" customHeight="1">
      <c r="A90610" s="3">
        <v>413547.0</v>
      </c>
      <c r="B90610" s="3">
        <v>6329.0</v>
      </c>
      <c r="C90610" s="70">
        <v>44283.97418981481</v>
      </c>
      <c r="D90610" s="3">
        <v>2491.0</v>
      </c>
      <c r="E90610" s="4">
        <v>0.0</v>
      </c>
      <c r="F90610" s="5">
        <f t="shared" si="1"/>
        <v>44136.6205</v>
      </c>
      <c r="G90610" s="6">
        <f t="shared" si="2"/>
        <v>0</v>
      </c>
    </row>
    <row r="90611" ht="14.25" customHeight="1">
      <c r="A90611" s="3">
        <v>413549.0</v>
      </c>
      <c r="B90611" s="3">
        <v>2724.0</v>
      </c>
      <c r="C90611" s="70">
        <v>44283.97716435185</v>
      </c>
      <c r="D90611" s="3">
        <v>10080.0</v>
      </c>
      <c r="E90611" s="4">
        <v>1200.0</v>
      </c>
      <c r="F90611" s="5">
        <f t="shared" si="1"/>
        <v>44044.26434</v>
      </c>
      <c r="G90611" s="6">
        <f t="shared" si="2"/>
        <v>0</v>
      </c>
    </row>
    <row r="90612" ht="14.25" customHeight="1">
      <c r="A90612" s="3">
        <v>413552.0</v>
      </c>
      <c r="B90612" s="3">
        <v>10739.0</v>
      </c>
      <c r="C90612" s="70">
        <v>44283.98271990741</v>
      </c>
      <c r="D90612" s="3">
        <v>11864.0</v>
      </c>
      <c r="E90612" s="4">
        <v>0.0</v>
      </c>
      <c r="F90612" s="5">
        <f t="shared" si="1"/>
        <v>44200.54266</v>
      </c>
      <c r="G90612" s="6">
        <f t="shared" si="2"/>
        <v>0</v>
      </c>
    </row>
    <row r="90613" ht="14.25" customHeight="1">
      <c r="A90613" s="3">
        <v>413556.0</v>
      </c>
      <c r="B90613" s="3">
        <v>11187.0</v>
      </c>
      <c r="C90613" s="70">
        <v>44283.98725694444</v>
      </c>
      <c r="D90613" s="3">
        <v>8036.0</v>
      </c>
      <c r="E90613" s="4">
        <v>1200.0</v>
      </c>
      <c r="F90613" s="5">
        <f t="shared" si="1"/>
        <v>44167.58483</v>
      </c>
      <c r="G90613" s="6">
        <f t="shared" si="2"/>
        <v>0</v>
      </c>
    </row>
    <row r="90614" ht="14.25" customHeight="1">
      <c r="A90614" s="3">
        <v>413558.0</v>
      </c>
      <c r="B90614" s="3">
        <v>3405.0</v>
      </c>
      <c r="C90614" s="70">
        <v>44283.99556712963</v>
      </c>
      <c r="D90614" s="3">
        <v>4283.0</v>
      </c>
      <c r="E90614" s="4">
        <v>0.0</v>
      </c>
      <c r="F90614" s="5">
        <f t="shared" si="1"/>
        <v>43983.64959</v>
      </c>
      <c r="G90614" s="6">
        <f t="shared" si="2"/>
        <v>0</v>
      </c>
    </row>
    <row r="90615" ht="14.25" customHeight="1">
      <c r="A90615" s="3">
        <v>413560.0</v>
      </c>
      <c r="B90615" s="3">
        <v>9439.0</v>
      </c>
      <c r="C90615" s="70">
        <v>44283.99640046297</v>
      </c>
      <c r="D90615" s="3">
        <v>11954.0</v>
      </c>
      <c r="E90615" s="4">
        <v>0.0</v>
      </c>
      <c r="F90615" s="5">
        <f t="shared" si="1"/>
        <v>43922.16378</v>
      </c>
      <c r="G90615" s="6">
        <f t="shared" si="2"/>
        <v>0</v>
      </c>
    </row>
    <row r="90616" ht="14.25" customHeight="1">
      <c r="A90616" s="3">
        <v>413563.0</v>
      </c>
      <c r="B90616" s="3">
        <v>6428.0</v>
      </c>
      <c r="C90616" s="70">
        <v>44283.99680555556</v>
      </c>
      <c r="D90616" s="3">
        <v>4808.0</v>
      </c>
      <c r="E90616" s="4">
        <v>1200.0</v>
      </c>
      <c r="F90616" s="5">
        <f t="shared" si="1"/>
        <v>43835.221</v>
      </c>
      <c r="G90616" s="6">
        <f t="shared" si="2"/>
        <v>0</v>
      </c>
    </row>
    <row r="90617" ht="14.25" customHeight="1">
      <c r="A90617" s="3">
        <v>413568.0</v>
      </c>
      <c r="B90617" s="3">
        <v>8965.0</v>
      </c>
      <c r="C90617" s="70">
        <v>44284.00018518518</v>
      </c>
      <c r="D90617" s="3">
        <v>4947.0</v>
      </c>
      <c r="E90617" s="4">
        <v>1200.0</v>
      </c>
      <c r="F90617" s="5">
        <f t="shared" si="1"/>
        <v>43983.62814</v>
      </c>
      <c r="G90617" s="6">
        <f t="shared" si="2"/>
        <v>0</v>
      </c>
    </row>
    <row r="90618" ht="14.25" customHeight="1">
      <c r="A90618" s="3">
        <v>413572.0</v>
      </c>
      <c r="B90618" s="3">
        <v>5264.0</v>
      </c>
      <c r="C90618" s="70">
        <v>44284.0031712963</v>
      </c>
      <c r="D90618" s="3">
        <v>13812.0</v>
      </c>
      <c r="E90618" s="4">
        <v>1200.0</v>
      </c>
      <c r="F90618" s="5">
        <f t="shared" si="1"/>
        <v>44105.46674</v>
      </c>
      <c r="G90618" s="6">
        <f t="shared" si="2"/>
        <v>0</v>
      </c>
    </row>
    <row r="90619" ht="14.25" customHeight="1">
      <c r="A90619" s="3">
        <v>413578.0</v>
      </c>
      <c r="B90619" s="3">
        <v>8352.0</v>
      </c>
      <c r="C90619" s="70">
        <v>44284.02208333334</v>
      </c>
      <c r="D90619" s="3">
        <v>1416.0</v>
      </c>
      <c r="E90619" s="4">
        <v>1200.0</v>
      </c>
      <c r="F90619" s="5">
        <f t="shared" si="1"/>
        <v>44075.54057</v>
      </c>
      <c r="G90619" s="6">
        <f t="shared" si="2"/>
        <v>0</v>
      </c>
    </row>
    <row r="90620" ht="14.25" customHeight="1">
      <c r="A90620" s="3">
        <v>413584.0</v>
      </c>
      <c r="B90620" s="3">
        <v>13764.0</v>
      </c>
      <c r="C90620" s="70">
        <v>44284.02215277778</v>
      </c>
      <c r="D90620" s="3">
        <v>5216.0</v>
      </c>
      <c r="E90620" s="4">
        <v>0.0</v>
      </c>
      <c r="F90620" s="5">
        <f t="shared" si="1"/>
        <v>44166.06951</v>
      </c>
      <c r="G90620" s="6">
        <f t="shared" si="2"/>
        <v>0</v>
      </c>
    </row>
    <row r="90621" ht="14.25" customHeight="1">
      <c r="A90621" s="3">
        <v>413591.0</v>
      </c>
      <c r="B90621" s="3">
        <v>463.0</v>
      </c>
      <c r="C90621" s="70">
        <v>44284.02258101852</v>
      </c>
      <c r="D90621" s="3">
        <v>2883.0</v>
      </c>
      <c r="E90621" s="4">
        <v>0.0</v>
      </c>
      <c r="F90621" s="5">
        <f t="shared" si="1"/>
        <v>44257.1923</v>
      </c>
      <c r="G90621" s="6">
        <f t="shared" si="2"/>
        <v>0</v>
      </c>
    </row>
    <row r="90622" ht="14.25" customHeight="1">
      <c r="A90622" s="3">
        <v>413595.0</v>
      </c>
      <c r="B90622" s="3">
        <v>12290.0</v>
      </c>
      <c r="C90622" s="70">
        <v>44284.02429398148</v>
      </c>
      <c r="D90622" s="3">
        <v>2598.0</v>
      </c>
      <c r="E90622" s="4">
        <v>1200.0</v>
      </c>
      <c r="F90622" s="5">
        <f t="shared" si="1"/>
        <v>44137.03645</v>
      </c>
      <c r="G90622" s="6">
        <f t="shared" si="2"/>
        <v>0</v>
      </c>
    </row>
    <row r="90623" ht="14.25" customHeight="1">
      <c r="A90623" s="3">
        <v>413598.0</v>
      </c>
      <c r="B90623" s="3">
        <v>4969.0</v>
      </c>
      <c r="C90623" s="70">
        <v>44284.02673611111</v>
      </c>
      <c r="D90623" s="3">
        <v>10869.0</v>
      </c>
      <c r="E90623" s="4">
        <v>1200.0</v>
      </c>
      <c r="F90623" s="5">
        <f t="shared" si="1"/>
        <v>44105.63899</v>
      </c>
      <c r="G90623" s="6">
        <f t="shared" si="2"/>
        <v>0</v>
      </c>
    </row>
    <row r="90624" ht="14.25" customHeight="1">
      <c r="A90624" s="3">
        <v>413602.0</v>
      </c>
      <c r="B90624" s="3">
        <v>13317.0</v>
      </c>
      <c r="C90624" s="70">
        <v>44284.02753472222</v>
      </c>
      <c r="D90624" s="3">
        <v>12798.0</v>
      </c>
      <c r="E90624" s="4">
        <v>1200.0</v>
      </c>
      <c r="F90624" s="5">
        <f t="shared" si="1"/>
        <v>44045.84332</v>
      </c>
      <c r="G90624" s="6">
        <f t="shared" si="2"/>
        <v>0</v>
      </c>
    </row>
    <row r="90625" ht="14.25" customHeight="1">
      <c r="A90625" s="3">
        <v>413609.0</v>
      </c>
      <c r="B90625" s="3">
        <v>1087.0</v>
      </c>
      <c r="C90625" s="70">
        <v>44284.03040509259</v>
      </c>
      <c r="D90625" s="3">
        <v>8345.0</v>
      </c>
      <c r="E90625" s="4">
        <v>0.0</v>
      </c>
      <c r="F90625" s="5">
        <f t="shared" si="1"/>
        <v>44136.53728</v>
      </c>
      <c r="G90625" s="6">
        <f t="shared" si="2"/>
        <v>0</v>
      </c>
    </row>
    <row r="90626" ht="14.25" customHeight="1">
      <c r="A90626" s="3">
        <v>413615.0</v>
      </c>
      <c r="B90626" s="3">
        <v>1684.0</v>
      </c>
      <c r="C90626" s="70">
        <v>44284.03695601852</v>
      </c>
      <c r="D90626" s="3">
        <v>11388.0</v>
      </c>
      <c r="E90626" s="4">
        <v>0.0</v>
      </c>
      <c r="F90626" s="5">
        <f t="shared" si="1"/>
        <v>44136.66705</v>
      </c>
      <c r="G90626" s="6">
        <f t="shared" si="2"/>
        <v>0</v>
      </c>
    </row>
    <row r="90627" ht="14.25" customHeight="1">
      <c r="A90627" s="3">
        <v>413622.0</v>
      </c>
      <c r="B90627" s="3">
        <v>5017.0</v>
      </c>
      <c r="C90627" s="70">
        <v>44284.04076388889</v>
      </c>
      <c r="D90627" s="3">
        <v>3821.0</v>
      </c>
      <c r="E90627" s="4">
        <v>1200.0</v>
      </c>
      <c r="F90627" s="5">
        <f t="shared" si="1"/>
        <v>43835.01995</v>
      </c>
      <c r="G90627" s="6">
        <f t="shared" si="2"/>
        <v>0</v>
      </c>
    </row>
    <row r="90628" ht="14.25" customHeight="1">
      <c r="A90628" s="3">
        <v>413624.0</v>
      </c>
      <c r="B90628" s="3">
        <v>1741.0</v>
      </c>
      <c r="C90628" s="70">
        <v>44284.0419675926</v>
      </c>
      <c r="D90628" s="3">
        <v>7964.0</v>
      </c>
      <c r="E90628" s="4">
        <v>1200.0</v>
      </c>
      <c r="F90628" s="5">
        <f t="shared" si="1"/>
        <v>44166.44638</v>
      </c>
      <c r="G90628" s="6">
        <f t="shared" si="2"/>
        <v>0</v>
      </c>
    </row>
    <row r="90629" ht="14.25" customHeight="1">
      <c r="A90629" s="3">
        <v>413625.0</v>
      </c>
      <c r="B90629" s="3">
        <v>739.0</v>
      </c>
      <c r="C90629" s="70">
        <v>44284.04695601852</v>
      </c>
      <c r="D90629" s="3">
        <v>2780.0</v>
      </c>
      <c r="E90629" s="4">
        <v>1200.0</v>
      </c>
      <c r="F90629" s="5">
        <f t="shared" si="1"/>
        <v>44044.35063</v>
      </c>
      <c r="G90629" s="6">
        <f t="shared" si="2"/>
        <v>0</v>
      </c>
    </row>
    <row r="90630" ht="14.25" customHeight="1">
      <c r="A90630" s="3">
        <v>413630.0</v>
      </c>
      <c r="B90630" s="3">
        <v>11314.0</v>
      </c>
      <c r="C90630" s="70">
        <v>44284.0471875</v>
      </c>
      <c r="D90630" s="3">
        <v>2271.0</v>
      </c>
      <c r="E90630" s="4">
        <v>1200.0</v>
      </c>
      <c r="F90630" s="5">
        <f t="shared" si="1"/>
        <v>43922.06399</v>
      </c>
      <c r="G90630" s="6">
        <f t="shared" si="2"/>
        <v>0</v>
      </c>
    </row>
    <row r="90631" ht="14.25" customHeight="1">
      <c r="A90631" s="3">
        <v>413636.0</v>
      </c>
      <c r="B90631" s="3">
        <v>1058.0</v>
      </c>
      <c r="C90631" s="70">
        <v>44284.04899305556</v>
      </c>
      <c r="D90631" s="3">
        <v>10193.0</v>
      </c>
      <c r="E90631" s="4">
        <v>1200.0</v>
      </c>
      <c r="F90631" s="5">
        <f t="shared" si="1"/>
        <v>44197.19719</v>
      </c>
      <c r="G90631" s="6">
        <f t="shared" si="2"/>
        <v>0</v>
      </c>
    </row>
    <row r="90632" ht="14.25" customHeight="1">
      <c r="A90632" s="3">
        <v>413643.0</v>
      </c>
      <c r="B90632" s="3">
        <v>10692.0</v>
      </c>
      <c r="C90632" s="70">
        <v>44284.04924768519</v>
      </c>
      <c r="D90632" s="3">
        <v>1275.0</v>
      </c>
      <c r="E90632" s="4">
        <v>0.0</v>
      </c>
      <c r="F90632" s="5">
        <f t="shared" si="1"/>
        <v>44228.25063</v>
      </c>
      <c r="G90632" s="6">
        <f t="shared" si="2"/>
        <v>0</v>
      </c>
    </row>
    <row r="90633" ht="14.25" customHeight="1">
      <c r="A90633" s="3">
        <v>413650.0</v>
      </c>
      <c r="B90633" s="3">
        <v>8057.0</v>
      </c>
      <c r="C90633" s="70">
        <v>44284.05047453703</v>
      </c>
      <c r="D90633" s="3">
        <v>2343.0</v>
      </c>
      <c r="E90633" s="4">
        <v>1200.0</v>
      </c>
      <c r="F90633" s="5">
        <f t="shared" si="1"/>
        <v>43952.03303</v>
      </c>
      <c r="G90633" s="6">
        <f t="shared" si="2"/>
        <v>0</v>
      </c>
    </row>
    <row r="90634" ht="14.25" customHeight="1">
      <c r="A90634" s="3">
        <v>413656.0</v>
      </c>
      <c r="B90634" s="3">
        <v>4234.0</v>
      </c>
      <c r="C90634" s="70">
        <v>44284.05100694444</v>
      </c>
      <c r="D90634" s="3">
        <v>10347.0</v>
      </c>
      <c r="E90634" s="4">
        <v>1200.0</v>
      </c>
      <c r="F90634" s="5">
        <f t="shared" si="1"/>
        <v>44076.12495</v>
      </c>
      <c r="G90634" s="6">
        <f t="shared" si="2"/>
        <v>0</v>
      </c>
    </row>
    <row r="90635" ht="14.25" customHeight="1">
      <c r="A90635" s="3">
        <v>413659.0</v>
      </c>
      <c r="B90635" s="3">
        <v>546.0</v>
      </c>
      <c r="C90635" s="70">
        <v>44284.05760416666</v>
      </c>
      <c r="D90635" s="3">
        <v>9597.0</v>
      </c>
      <c r="E90635" s="4">
        <v>0.0</v>
      </c>
      <c r="F90635" s="5">
        <f t="shared" si="1"/>
        <v>44044.82112</v>
      </c>
      <c r="G90635" s="6">
        <f t="shared" si="2"/>
        <v>0</v>
      </c>
    </row>
    <row r="90636" ht="14.25" customHeight="1">
      <c r="A90636" s="3">
        <v>413666.0</v>
      </c>
      <c r="B90636" s="3">
        <v>4877.0</v>
      </c>
      <c r="C90636" s="70">
        <v>44284.05898148148</v>
      </c>
      <c r="D90636" s="3">
        <v>11437.0</v>
      </c>
      <c r="E90636" s="4">
        <v>1200.0</v>
      </c>
      <c r="F90636" s="5">
        <f t="shared" si="1"/>
        <v>43923.12586</v>
      </c>
      <c r="G90636" s="6">
        <f t="shared" si="2"/>
        <v>0</v>
      </c>
    </row>
    <row r="90637" ht="14.25" customHeight="1">
      <c r="A90637" s="3">
        <v>413668.0</v>
      </c>
      <c r="B90637" s="3">
        <v>8048.0</v>
      </c>
      <c r="C90637" s="70">
        <v>44284.0597337963</v>
      </c>
      <c r="D90637" s="3">
        <v>6236.0</v>
      </c>
      <c r="E90637" s="4">
        <v>1200.0</v>
      </c>
      <c r="F90637" s="5">
        <f t="shared" si="1"/>
        <v>44256.2356</v>
      </c>
      <c r="G90637" s="6">
        <f t="shared" si="2"/>
        <v>0</v>
      </c>
    </row>
    <row r="90638" ht="14.25" customHeight="1">
      <c r="A90638" s="3">
        <v>413671.0</v>
      </c>
      <c r="B90638" s="3">
        <v>9619.0</v>
      </c>
      <c r="C90638" s="70">
        <v>44284.06982638889</v>
      </c>
      <c r="D90638" s="3">
        <v>4996.0</v>
      </c>
      <c r="E90638" s="4">
        <v>0.0</v>
      </c>
      <c r="F90638" s="5">
        <f t="shared" si="1"/>
        <v>44256.32773</v>
      </c>
      <c r="G90638" s="6">
        <f t="shared" si="2"/>
        <v>0</v>
      </c>
    </row>
    <row r="90639" ht="14.25" customHeight="1">
      <c r="A90639" s="3">
        <v>413676.0</v>
      </c>
      <c r="B90639" s="3">
        <v>13242.0</v>
      </c>
      <c r="C90639" s="70">
        <v>44284.07400462963</v>
      </c>
      <c r="D90639" s="3">
        <v>9650.0</v>
      </c>
      <c r="E90639" s="4">
        <v>1200.0</v>
      </c>
      <c r="F90639" s="5">
        <f t="shared" si="1"/>
        <v>44106.24763</v>
      </c>
      <c r="G90639" s="6">
        <f t="shared" si="2"/>
        <v>0</v>
      </c>
    </row>
    <row r="90640" ht="14.25" customHeight="1">
      <c r="A90640" s="3">
        <v>413681.0</v>
      </c>
      <c r="B90640" s="3">
        <v>7086.0</v>
      </c>
      <c r="C90640" s="70">
        <v>44284.08049768519</v>
      </c>
      <c r="D90640" s="3">
        <v>3124.0</v>
      </c>
      <c r="E90640" s="4">
        <v>960.0</v>
      </c>
      <c r="F90640" s="5">
        <f t="shared" si="1"/>
        <v>44256.60505</v>
      </c>
      <c r="G90640" s="6">
        <f t="shared" si="2"/>
        <v>0</v>
      </c>
    </row>
    <row r="90641" ht="14.25" customHeight="1">
      <c r="A90641" s="3">
        <v>413685.0</v>
      </c>
      <c r="B90641" s="3">
        <v>1164.0</v>
      </c>
      <c r="C90641" s="70">
        <v>44284.08425925926</v>
      </c>
      <c r="D90641" s="3">
        <v>9608.0</v>
      </c>
      <c r="E90641" s="4">
        <v>0.0</v>
      </c>
      <c r="F90641" s="5">
        <f t="shared" si="1"/>
        <v>44076.015</v>
      </c>
      <c r="G90641" s="6">
        <f t="shared" si="2"/>
        <v>0</v>
      </c>
    </row>
    <row r="90642" ht="14.25" customHeight="1">
      <c r="A90642" s="3">
        <v>413692.0</v>
      </c>
      <c r="B90642" s="3">
        <v>13562.0</v>
      </c>
      <c r="C90642" s="70">
        <v>44284.08496527778</v>
      </c>
      <c r="D90642" s="3">
        <v>4296.0</v>
      </c>
      <c r="E90642" s="4">
        <v>1200.0</v>
      </c>
      <c r="F90642" s="5">
        <f t="shared" si="1"/>
        <v>44256.84777</v>
      </c>
      <c r="G90642" s="6">
        <f t="shared" si="2"/>
        <v>0</v>
      </c>
    </row>
    <row r="90643" ht="14.25" customHeight="1">
      <c r="A90643" s="3">
        <v>413699.0</v>
      </c>
      <c r="B90643" s="3">
        <v>10525.0</v>
      </c>
      <c r="C90643" s="70">
        <v>44284.08650462963</v>
      </c>
      <c r="D90643" s="3">
        <v>10869.0</v>
      </c>
      <c r="E90643" s="4">
        <v>0.0</v>
      </c>
      <c r="F90643" s="5">
        <f t="shared" si="1"/>
        <v>44105.63899</v>
      </c>
      <c r="G90643" s="6">
        <f t="shared" si="2"/>
        <v>0</v>
      </c>
    </row>
    <row r="90644" ht="14.25" customHeight="1">
      <c r="A90644" s="3">
        <v>413703.0</v>
      </c>
      <c r="B90644" s="3">
        <v>1617.0</v>
      </c>
      <c r="C90644" s="70">
        <v>44284.08719907407</v>
      </c>
      <c r="D90644" s="3">
        <v>5927.0</v>
      </c>
      <c r="E90644" s="4">
        <v>1200.0</v>
      </c>
      <c r="F90644" s="5">
        <f t="shared" si="1"/>
        <v>43862.03502</v>
      </c>
      <c r="G90644" s="6">
        <f t="shared" si="2"/>
        <v>0</v>
      </c>
    </row>
    <row r="90645" ht="14.25" customHeight="1">
      <c r="A90645" s="3">
        <v>413706.0</v>
      </c>
      <c r="B90645" s="3">
        <v>4207.0</v>
      </c>
      <c r="C90645" s="70">
        <v>44284.09221064814</v>
      </c>
      <c r="D90645" s="3">
        <v>9755.0</v>
      </c>
      <c r="E90645" s="4">
        <v>0.0</v>
      </c>
      <c r="F90645" s="5">
        <f t="shared" si="1"/>
        <v>44167.09987</v>
      </c>
      <c r="G90645" s="6">
        <f t="shared" si="2"/>
        <v>0</v>
      </c>
    </row>
    <row r="90646" ht="14.25" customHeight="1">
      <c r="A90646" s="3">
        <v>413707.0</v>
      </c>
      <c r="B90646" s="3">
        <v>582.0</v>
      </c>
      <c r="C90646" s="70">
        <v>44284.09234953704</v>
      </c>
      <c r="D90646" s="3">
        <v>10897.0</v>
      </c>
      <c r="E90646" s="4">
        <v>1200.0</v>
      </c>
      <c r="F90646" s="5">
        <f t="shared" si="1"/>
        <v>44105.43853</v>
      </c>
      <c r="G90646" s="6">
        <f t="shared" si="2"/>
        <v>0</v>
      </c>
    </row>
    <row r="90647" ht="14.25" customHeight="1">
      <c r="A90647" s="3">
        <v>413711.0</v>
      </c>
      <c r="B90647" s="3">
        <v>10549.0</v>
      </c>
      <c r="C90647" s="70">
        <v>44284.09629629629</v>
      </c>
      <c r="D90647" s="3">
        <v>2807.0</v>
      </c>
      <c r="E90647" s="4">
        <v>1200.0</v>
      </c>
      <c r="F90647" s="5">
        <f t="shared" si="1"/>
        <v>44044.63545</v>
      </c>
      <c r="G90647" s="6">
        <f t="shared" si="2"/>
        <v>0</v>
      </c>
    </row>
    <row r="90648" ht="14.25" customHeight="1">
      <c r="A90648" s="3">
        <v>413717.0</v>
      </c>
      <c r="B90648" s="3">
        <v>6943.0</v>
      </c>
      <c r="C90648" s="70">
        <v>44284.09820601852</v>
      </c>
      <c r="D90648" s="3">
        <v>11664.0</v>
      </c>
      <c r="E90648" s="4">
        <v>1200.0</v>
      </c>
      <c r="F90648" s="5">
        <f t="shared" si="1"/>
        <v>44105.66017</v>
      </c>
      <c r="G90648" s="6">
        <f t="shared" si="2"/>
        <v>0</v>
      </c>
    </row>
    <row r="90649" ht="14.25" customHeight="1">
      <c r="A90649" s="3">
        <v>413718.0</v>
      </c>
      <c r="B90649" s="3">
        <v>10238.0</v>
      </c>
      <c r="C90649" s="70">
        <v>44284.09820601852</v>
      </c>
      <c r="D90649" s="3">
        <v>5204.0</v>
      </c>
      <c r="E90649" s="4">
        <v>1200.0</v>
      </c>
      <c r="F90649" s="5">
        <f t="shared" si="1"/>
        <v>43922.60003</v>
      </c>
      <c r="G90649" s="6">
        <f t="shared" si="2"/>
        <v>0</v>
      </c>
    </row>
    <row r="90650" ht="14.25" customHeight="1">
      <c r="A90650" s="3">
        <v>413725.0</v>
      </c>
      <c r="B90650" s="3">
        <v>2754.0</v>
      </c>
      <c r="C90650" s="70">
        <v>44284.09934027777</v>
      </c>
      <c r="D90650" s="3">
        <v>10850.0</v>
      </c>
      <c r="E90650" s="4">
        <v>960.0</v>
      </c>
      <c r="F90650" s="5">
        <f t="shared" si="1"/>
        <v>44075.11185</v>
      </c>
      <c r="G90650" s="6">
        <f t="shared" si="2"/>
        <v>0</v>
      </c>
    </row>
    <row r="90651" ht="14.25" customHeight="1">
      <c r="A90651" s="3">
        <v>413729.0</v>
      </c>
      <c r="B90651" s="3">
        <v>8051.0</v>
      </c>
      <c r="C90651" s="70">
        <v>44284.10174768518</v>
      </c>
      <c r="D90651" s="3">
        <v>5204.0</v>
      </c>
      <c r="E90651" s="4">
        <v>960.0</v>
      </c>
      <c r="F90651" s="5">
        <f t="shared" si="1"/>
        <v>43922.60003</v>
      </c>
      <c r="G90651" s="6">
        <f t="shared" si="2"/>
        <v>0</v>
      </c>
    </row>
    <row r="90652" ht="14.25" customHeight="1">
      <c r="A90652" s="3">
        <v>413735.0</v>
      </c>
      <c r="B90652" s="3">
        <v>5600.0</v>
      </c>
      <c r="C90652" s="70">
        <v>44284.10212962963</v>
      </c>
      <c r="D90652" s="3">
        <v>5355.0</v>
      </c>
      <c r="E90652" s="4">
        <v>1200.0</v>
      </c>
      <c r="F90652" s="5">
        <f t="shared" si="1"/>
        <v>43985.12619</v>
      </c>
      <c r="G90652" s="6">
        <f t="shared" si="2"/>
        <v>0</v>
      </c>
    </row>
    <row r="90653" ht="14.25" customHeight="1">
      <c r="A90653" s="3">
        <v>413740.0</v>
      </c>
      <c r="B90653" s="3">
        <v>4794.0</v>
      </c>
      <c r="C90653" s="70">
        <v>44284.11685185185</v>
      </c>
      <c r="D90653" s="3">
        <v>2343.0</v>
      </c>
      <c r="E90653" s="4">
        <v>0.0</v>
      </c>
      <c r="F90653" s="5">
        <f t="shared" si="1"/>
        <v>43952.03303</v>
      </c>
      <c r="G90653" s="6">
        <f t="shared" si="2"/>
        <v>0</v>
      </c>
    </row>
    <row r="90654" ht="14.25" customHeight="1">
      <c r="A90654" s="3">
        <v>413747.0</v>
      </c>
      <c r="B90654" s="3">
        <v>4647.0</v>
      </c>
      <c r="C90654" s="70">
        <v>44284.11820601852</v>
      </c>
      <c r="D90654" s="3">
        <v>878.0</v>
      </c>
      <c r="E90654" s="4">
        <v>0.0</v>
      </c>
      <c r="F90654" s="5">
        <f t="shared" si="1"/>
        <v>43922.9691</v>
      </c>
      <c r="G90654" s="6">
        <f t="shared" si="2"/>
        <v>0</v>
      </c>
    </row>
    <row r="90655" ht="14.25" customHeight="1">
      <c r="A90655" s="3">
        <v>413751.0</v>
      </c>
      <c r="B90655" s="3">
        <v>8635.0</v>
      </c>
      <c r="C90655" s="70">
        <v>44284.12324074074</v>
      </c>
      <c r="D90655" s="3">
        <v>5709.0</v>
      </c>
      <c r="E90655" s="4">
        <v>1200.0</v>
      </c>
      <c r="F90655" s="5">
        <f t="shared" si="1"/>
        <v>44166.08137</v>
      </c>
      <c r="G90655" s="6">
        <f t="shared" si="2"/>
        <v>0</v>
      </c>
    </row>
    <row r="90656" ht="14.25" customHeight="1">
      <c r="A90656" s="3">
        <v>413755.0</v>
      </c>
      <c r="B90656" s="3">
        <v>3567.0</v>
      </c>
      <c r="C90656" s="70">
        <v>44284.12377314815</v>
      </c>
      <c r="D90656" s="3">
        <v>9086.0</v>
      </c>
      <c r="E90656" s="4">
        <v>0.0</v>
      </c>
      <c r="F90656" s="5">
        <f t="shared" si="1"/>
        <v>43952.75179</v>
      </c>
      <c r="G90656" s="6">
        <f t="shared" si="2"/>
        <v>0</v>
      </c>
    </row>
    <row r="90657" ht="14.25" customHeight="1">
      <c r="A90657" s="3">
        <v>413756.0</v>
      </c>
      <c r="B90657" s="3">
        <v>10383.0</v>
      </c>
      <c r="C90657" s="70">
        <v>44284.12380787037</v>
      </c>
      <c r="D90657" s="3">
        <v>11285.0</v>
      </c>
      <c r="E90657" s="4">
        <v>1200.0</v>
      </c>
      <c r="F90657" s="5">
        <f t="shared" si="1"/>
        <v>43833.44093</v>
      </c>
      <c r="G90657" s="6">
        <f t="shared" si="2"/>
        <v>0</v>
      </c>
    </row>
    <row r="90658" ht="14.25" customHeight="1">
      <c r="A90658" s="3">
        <v>413763.0</v>
      </c>
      <c r="B90658" s="3">
        <v>9629.0</v>
      </c>
      <c r="C90658" s="70">
        <v>44284.12578703704</v>
      </c>
      <c r="D90658" s="3">
        <v>8345.0</v>
      </c>
      <c r="E90658" s="4">
        <v>0.0</v>
      </c>
      <c r="F90658" s="5">
        <f t="shared" si="1"/>
        <v>44136.53728</v>
      </c>
      <c r="G90658" s="6">
        <f t="shared" si="2"/>
        <v>0</v>
      </c>
    </row>
    <row r="90659" ht="14.25" customHeight="1">
      <c r="A90659" s="3">
        <v>413770.0</v>
      </c>
      <c r="B90659" s="3">
        <v>6131.0</v>
      </c>
      <c r="C90659" s="70">
        <v>44284.12584490741</v>
      </c>
      <c r="D90659" s="3">
        <v>3224.0</v>
      </c>
      <c r="E90659" s="4">
        <v>1200.0</v>
      </c>
      <c r="F90659" s="5">
        <f t="shared" si="1"/>
        <v>44136.47023</v>
      </c>
      <c r="G90659" s="6">
        <f t="shared" si="2"/>
        <v>0</v>
      </c>
    </row>
    <row r="90660" ht="14.25" customHeight="1">
      <c r="A90660" s="3">
        <v>413775.0</v>
      </c>
      <c r="B90660" s="3">
        <v>11487.0</v>
      </c>
      <c r="C90660" s="70">
        <v>44284.12799768519</v>
      </c>
      <c r="D90660" s="3">
        <v>6041.0</v>
      </c>
      <c r="E90660" s="4">
        <v>1200.0</v>
      </c>
      <c r="F90660" s="5">
        <f t="shared" si="1"/>
        <v>44256.10275</v>
      </c>
      <c r="G90660" s="6">
        <f t="shared" si="2"/>
        <v>0</v>
      </c>
    </row>
    <row r="90661" ht="14.25" customHeight="1">
      <c r="A90661" s="3">
        <v>413776.0</v>
      </c>
      <c r="B90661" s="3">
        <v>2409.0</v>
      </c>
      <c r="C90661" s="70">
        <v>44284.12945601852</v>
      </c>
      <c r="D90661" s="3">
        <v>10347.0</v>
      </c>
      <c r="E90661" s="4">
        <v>1200.0</v>
      </c>
      <c r="F90661" s="5">
        <f t="shared" si="1"/>
        <v>44076.12495</v>
      </c>
      <c r="G90661" s="6">
        <f t="shared" si="2"/>
        <v>0</v>
      </c>
    </row>
    <row r="90662" ht="14.25" customHeight="1">
      <c r="A90662" s="3">
        <v>413783.0</v>
      </c>
      <c r="B90662" s="3">
        <v>6356.0</v>
      </c>
      <c r="C90662" s="70">
        <v>44284.13009259259</v>
      </c>
      <c r="D90662" s="3">
        <v>9911.0</v>
      </c>
      <c r="E90662" s="4">
        <v>1200.0</v>
      </c>
      <c r="F90662" s="5">
        <f t="shared" si="1"/>
        <v>44228.86885</v>
      </c>
      <c r="G90662" s="6">
        <f t="shared" si="2"/>
        <v>0</v>
      </c>
    </row>
    <row r="90663" ht="14.25" customHeight="1">
      <c r="A90663" s="3">
        <v>413789.0</v>
      </c>
      <c r="B90663" s="3">
        <v>4205.0</v>
      </c>
      <c r="C90663" s="70">
        <v>44284.13440972222</v>
      </c>
      <c r="D90663" s="3">
        <v>1065.0</v>
      </c>
      <c r="E90663" s="4">
        <v>960.0</v>
      </c>
      <c r="F90663" s="5">
        <f t="shared" si="1"/>
        <v>44105.01168</v>
      </c>
      <c r="G90663" s="6">
        <f t="shared" si="2"/>
        <v>0</v>
      </c>
    </row>
    <row r="90664" ht="14.25" customHeight="1">
      <c r="A90664" s="3">
        <v>413790.0</v>
      </c>
      <c r="B90664" s="3">
        <v>12405.0</v>
      </c>
      <c r="C90664" s="70">
        <v>44284.14028935185</v>
      </c>
      <c r="D90664" s="3">
        <v>10807.0</v>
      </c>
      <c r="E90664" s="4">
        <v>0.0</v>
      </c>
      <c r="F90664" s="5">
        <f t="shared" si="1"/>
        <v>43953.84152</v>
      </c>
      <c r="G90664" s="6">
        <f t="shared" si="2"/>
        <v>0</v>
      </c>
    </row>
    <row r="90665" ht="14.25" customHeight="1">
      <c r="A90665" s="3">
        <v>413796.0</v>
      </c>
      <c r="B90665" s="3">
        <v>8406.0</v>
      </c>
      <c r="C90665" s="70">
        <v>44284.1427662037</v>
      </c>
      <c r="D90665" s="3">
        <v>8036.0</v>
      </c>
      <c r="E90665" s="4">
        <v>1200.0</v>
      </c>
      <c r="F90665" s="5">
        <f t="shared" si="1"/>
        <v>44167.58483</v>
      </c>
      <c r="G90665" s="6">
        <f t="shared" si="2"/>
        <v>0</v>
      </c>
    </row>
    <row r="90666" ht="14.25" customHeight="1">
      <c r="A90666" s="3">
        <v>413801.0</v>
      </c>
      <c r="B90666" s="3">
        <v>2474.0</v>
      </c>
      <c r="C90666" s="70">
        <v>44284.14443287037</v>
      </c>
      <c r="D90666" s="3">
        <v>12160.0</v>
      </c>
      <c r="E90666" s="4">
        <v>1200.0</v>
      </c>
      <c r="F90666" s="5">
        <f t="shared" si="1"/>
        <v>43891.02598</v>
      </c>
      <c r="G90666" s="6">
        <f t="shared" si="2"/>
        <v>0</v>
      </c>
    </row>
    <row r="90667" ht="14.25" customHeight="1">
      <c r="A90667" s="3">
        <v>413805.0</v>
      </c>
      <c r="B90667" s="3">
        <v>13769.0</v>
      </c>
      <c r="C90667" s="70">
        <v>44284.14775462963</v>
      </c>
      <c r="D90667" s="3">
        <v>11529.0</v>
      </c>
      <c r="E90667" s="4">
        <v>1200.0</v>
      </c>
      <c r="F90667" s="5">
        <f t="shared" si="1"/>
        <v>44166.23838</v>
      </c>
      <c r="G90667" s="6">
        <f t="shared" si="2"/>
        <v>0</v>
      </c>
    </row>
    <row r="90668" ht="14.25" customHeight="1">
      <c r="A90668" s="3">
        <v>413812.0</v>
      </c>
      <c r="B90668" s="3">
        <v>13316.0</v>
      </c>
      <c r="C90668" s="70">
        <v>44284.14938657408</v>
      </c>
      <c r="D90668" s="3">
        <v>10630.0</v>
      </c>
      <c r="E90668" s="4">
        <v>0.0</v>
      </c>
      <c r="F90668" s="5">
        <f t="shared" si="1"/>
        <v>44136.00322</v>
      </c>
      <c r="G90668" s="6">
        <f t="shared" si="2"/>
        <v>0</v>
      </c>
    </row>
    <row r="90669" ht="14.25" customHeight="1">
      <c r="A90669" s="3">
        <v>413814.0</v>
      </c>
      <c r="B90669" s="3">
        <v>416.0</v>
      </c>
      <c r="C90669" s="70">
        <v>44284.15306712963</v>
      </c>
      <c r="D90669" s="3">
        <v>8345.0</v>
      </c>
      <c r="E90669" s="4">
        <v>1200.0</v>
      </c>
      <c r="F90669" s="5">
        <f t="shared" si="1"/>
        <v>44136.53728</v>
      </c>
      <c r="G90669" s="6">
        <f t="shared" si="2"/>
        <v>0</v>
      </c>
    </row>
    <row r="90670" ht="14.25" customHeight="1">
      <c r="A90670" s="3">
        <v>413817.0</v>
      </c>
      <c r="B90670" s="3">
        <v>2825.0</v>
      </c>
      <c r="C90670" s="70">
        <v>44284.15695601852</v>
      </c>
      <c r="D90670" s="3">
        <v>11210.0</v>
      </c>
      <c r="E90670" s="4">
        <v>1200.0</v>
      </c>
      <c r="F90670" s="5">
        <f t="shared" si="1"/>
        <v>43922.33478</v>
      </c>
      <c r="G90670" s="6">
        <f t="shared" si="2"/>
        <v>0</v>
      </c>
    </row>
    <row r="90671" ht="14.25" customHeight="1">
      <c r="A90671" s="3">
        <v>413820.0</v>
      </c>
      <c r="B90671" s="3">
        <v>3592.0</v>
      </c>
      <c r="C90671" s="70">
        <v>44284.15788194445</v>
      </c>
      <c r="D90671" s="3">
        <v>10630.0</v>
      </c>
      <c r="E90671" s="4">
        <v>1200.0</v>
      </c>
      <c r="F90671" s="5">
        <f t="shared" si="1"/>
        <v>44136.00322</v>
      </c>
      <c r="G90671" s="6">
        <f t="shared" si="2"/>
        <v>0</v>
      </c>
    </row>
    <row r="90672" ht="14.25" customHeight="1">
      <c r="A90672" s="3">
        <v>413823.0</v>
      </c>
      <c r="B90672" s="3">
        <v>3715.0</v>
      </c>
      <c r="C90672" s="70">
        <v>44284.16391203704</v>
      </c>
      <c r="D90672" s="3">
        <v>4808.0</v>
      </c>
      <c r="E90672" s="4">
        <v>1200.0</v>
      </c>
      <c r="F90672" s="5">
        <f t="shared" si="1"/>
        <v>43835.221</v>
      </c>
      <c r="G90672" s="6">
        <f t="shared" si="2"/>
        <v>0</v>
      </c>
    </row>
    <row r="90673" ht="14.25" customHeight="1">
      <c r="A90673" s="3">
        <v>413828.0</v>
      </c>
      <c r="B90673" s="3">
        <v>10791.0</v>
      </c>
      <c r="C90673" s="70">
        <v>44284.16653935185</v>
      </c>
      <c r="D90673" s="3">
        <v>2780.0</v>
      </c>
      <c r="E90673" s="4">
        <v>1200.0</v>
      </c>
      <c r="F90673" s="5">
        <f t="shared" si="1"/>
        <v>44044.35063</v>
      </c>
      <c r="G90673" s="6">
        <f t="shared" si="2"/>
        <v>0</v>
      </c>
    </row>
    <row r="90674" ht="14.25" customHeight="1">
      <c r="A90674" s="3">
        <v>413829.0</v>
      </c>
      <c r="B90674" s="3">
        <v>4921.0</v>
      </c>
      <c r="C90674" s="70">
        <v>44284.16997685185</v>
      </c>
      <c r="D90674" s="3">
        <v>12506.0</v>
      </c>
      <c r="E90674" s="4">
        <v>0.0</v>
      </c>
      <c r="F90674" s="5">
        <f t="shared" si="1"/>
        <v>44197.13392</v>
      </c>
      <c r="G90674" s="6">
        <f t="shared" si="2"/>
        <v>0</v>
      </c>
    </row>
    <row r="90675" ht="14.25" customHeight="1">
      <c r="A90675" s="3">
        <v>413836.0</v>
      </c>
      <c r="B90675" s="3">
        <v>4851.0</v>
      </c>
      <c r="C90675" s="70">
        <v>44284.17208333333</v>
      </c>
      <c r="D90675" s="3">
        <v>13930.0</v>
      </c>
      <c r="E90675" s="4">
        <v>0.0</v>
      </c>
      <c r="F90675" s="5">
        <f t="shared" si="1"/>
        <v>44228.16572</v>
      </c>
      <c r="G90675" s="6">
        <f t="shared" si="2"/>
        <v>0</v>
      </c>
    </row>
    <row r="90676" ht="14.25" customHeight="1">
      <c r="A90676" s="3">
        <v>413841.0</v>
      </c>
      <c r="B90676" s="3">
        <v>8695.0</v>
      </c>
      <c r="C90676" s="70">
        <v>44284.17246527778</v>
      </c>
      <c r="D90676" s="3">
        <v>264.0</v>
      </c>
      <c r="E90676" s="4">
        <v>1200.0</v>
      </c>
      <c r="F90676" s="5">
        <f t="shared" si="1"/>
        <v>44045.33145</v>
      </c>
      <c r="G90676" s="6">
        <f t="shared" si="2"/>
        <v>0</v>
      </c>
    </row>
    <row r="90677" ht="14.25" customHeight="1">
      <c r="A90677" s="3">
        <v>413847.0</v>
      </c>
      <c r="B90677" s="3">
        <v>8889.0</v>
      </c>
      <c r="C90677" s="70">
        <v>44284.17336805556</v>
      </c>
      <c r="D90677" s="3">
        <v>6353.0</v>
      </c>
      <c r="E90677" s="4">
        <v>0.0</v>
      </c>
      <c r="F90677" s="5">
        <f t="shared" si="1"/>
        <v>43891.16001</v>
      </c>
      <c r="G90677" s="6">
        <f t="shared" si="2"/>
        <v>0</v>
      </c>
    </row>
    <row r="90678" ht="14.25" customHeight="1">
      <c r="A90678" s="3">
        <v>413851.0</v>
      </c>
      <c r="B90678" s="3">
        <v>12919.0</v>
      </c>
      <c r="C90678" s="70">
        <v>44284.17376157407</v>
      </c>
      <c r="D90678" s="3">
        <v>2428.0</v>
      </c>
      <c r="E90678" s="4">
        <v>0.0</v>
      </c>
      <c r="F90678" s="5">
        <f t="shared" si="1"/>
        <v>44137.49381</v>
      </c>
      <c r="G90678" s="6">
        <f t="shared" si="2"/>
        <v>0</v>
      </c>
    </row>
    <row r="90679" ht="14.25" customHeight="1">
      <c r="A90679" s="3">
        <v>413857.0</v>
      </c>
      <c r="B90679" s="3">
        <v>13332.0</v>
      </c>
      <c r="C90679" s="70">
        <v>44284.17803240741</v>
      </c>
      <c r="D90679" s="3">
        <v>6465.0</v>
      </c>
      <c r="E90679" s="4">
        <v>1200.0</v>
      </c>
      <c r="F90679" s="5">
        <f t="shared" si="1"/>
        <v>44229.59591</v>
      </c>
      <c r="G90679" s="6">
        <f t="shared" si="2"/>
        <v>0</v>
      </c>
    </row>
    <row r="90680" ht="14.25" customHeight="1">
      <c r="A90680" s="3">
        <v>413863.0</v>
      </c>
      <c r="B90680" s="3">
        <v>12184.0</v>
      </c>
      <c r="C90680" s="70">
        <v>44284.17953703704</v>
      </c>
      <c r="D90680" s="3">
        <v>1670.0</v>
      </c>
      <c r="E90680" s="4">
        <v>1200.0</v>
      </c>
      <c r="F90680" s="5">
        <f t="shared" si="1"/>
        <v>43952.04943</v>
      </c>
      <c r="G90680" s="6">
        <f t="shared" si="2"/>
        <v>0</v>
      </c>
    </row>
    <row r="90681" ht="14.25" customHeight="1">
      <c r="A90681" s="3">
        <v>413866.0</v>
      </c>
      <c r="B90681" s="3">
        <v>4205.0</v>
      </c>
      <c r="C90681" s="70">
        <v>44284.18041666667</v>
      </c>
      <c r="D90681" s="3">
        <v>12030.0</v>
      </c>
      <c r="E90681" s="4">
        <v>0.0</v>
      </c>
      <c r="F90681" s="5">
        <f t="shared" si="1"/>
        <v>43832.41263</v>
      </c>
      <c r="G90681" s="6">
        <f t="shared" si="2"/>
        <v>0</v>
      </c>
    </row>
    <row r="90682" ht="14.25" customHeight="1">
      <c r="A90682" s="3">
        <v>413872.0</v>
      </c>
      <c r="B90682" s="3">
        <v>534.0</v>
      </c>
      <c r="C90682" s="70">
        <v>44284.18368055556</v>
      </c>
      <c r="D90682" s="3">
        <v>5709.0</v>
      </c>
      <c r="E90682" s="4">
        <v>0.0</v>
      </c>
      <c r="F90682" s="5">
        <f t="shared" si="1"/>
        <v>44166.08137</v>
      </c>
      <c r="G90682" s="6">
        <f t="shared" si="2"/>
        <v>0</v>
      </c>
    </row>
    <row r="90683" ht="14.25" customHeight="1">
      <c r="A90683" s="3">
        <v>413875.0</v>
      </c>
      <c r="B90683" s="3">
        <v>6356.0</v>
      </c>
      <c r="C90683" s="70">
        <v>44284.18376157407</v>
      </c>
      <c r="D90683" s="3">
        <v>3813.0</v>
      </c>
      <c r="E90683" s="4">
        <v>0.0</v>
      </c>
      <c r="F90683" s="5">
        <f t="shared" si="1"/>
        <v>44044.2887</v>
      </c>
      <c r="G90683" s="6">
        <f t="shared" si="2"/>
        <v>0</v>
      </c>
    </row>
    <row r="90684" ht="14.25" customHeight="1">
      <c r="A90684" s="3">
        <v>413877.0</v>
      </c>
      <c r="B90684" s="3">
        <v>8257.0</v>
      </c>
      <c r="C90684" s="70">
        <v>44284.19045138889</v>
      </c>
      <c r="D90684" s="3">
        <v>6266.0</v>
      </c>
      <c r="E90684" s="4">
        <v>1200.0</v>
      </c>
      <c r="F90684" s="5">
        <f t="shared" si="1"/>
        <v>43863.60212</v>
      </c>
      <c r="G90684" s="6">
        <f t="shared" si="2"/>
        <v>0</v>
      </c>
    </row>
    <row r="90685" ht="14.25" customHeight="1">
      <c r="A90685" s="3">
        <v>413881.0</v>
      </c>
      <c r="B90685" s="3">
        <v>13032.0</v>
      </c>
      <c r="C90685" s="70">
        <v>44284.19059027778</v>
      </c>
      <c r="D90685" s="3">
        <v>13033.0</v>
      </c>
      <c r="E90685" s="4">
        <v>1200.0</v>
      </c>
      <c r="F90685" s="5">
        <f t="shared" si="1"/>
        <v>44075.38759</v>
      </c>
      <c r="G90685" s="6">
        <f t="shared" si="2"/>
        <v>0</v>
      </c>
    </row>
    <row r="90686" ht="14.25" customHeight="1">
      <c r="A90686" s="3">
        <v>413884.0</v>
      </c>
      <c r="B90686" s="3">
        <v>8910.0</v>
      </c>
      <c r="C90686" s="70">
        <v>44284.19399305555</v>
      </c>
      <c r="D90686" s="3">
        <v>2405.0</v>
      </c>
      <c r="E90686" s="4">
        <v>0.0</v>
      </c>
      <c r="F90686" s="5">
        <f t="shared" si="1"/>
        <v>43891.5691</v>
      </c>
      <c r="G90686" s="6">
        <f t="shared" si="2"/>
        <v>0</v>
      </c>
    </row>
    <row r="90687" ht="14.25" customHeight="1">
      <c r="A90687" s="3">
        <v>413889.0</v>
      </c>
      <c r="B90687" s="3">
        <v>10176.0</v>
      </c>
      <c r="C90687" s="70">
        <v>44284.1994212963</v>
      </c>
      <c r="D90687" s="3">
        <v>6403.0</v>
      </c>
      <c r="E90687" s="4">
        <v>1200.0</v>
      </c>
      <c r="F90687" s="5">
        <f t="shared" si="1"/>
        <v>43922.92322</v>
      </c>
      <c r="G90687" s="6">
        <f t="shared" si="2"/>
        <v>0</v>
      </c>
    </row>
    <row r="90688" ht="14.25" customHeight="1">
      <c r="A90688" s="3">
        <v>413891.0</v>
      </c>
      <c r="B90688" s="3">
        <v>12329.0</v>
      </c>
      <c r="C90688" s="70">
        <v>44284.19952546297</v>
      </c>
      <c r="D90688" s="3">
        <v>2807.0</v>
      </c>
      <c r="E90688" s="4">
        <v>0.0</v>
      </c>
      <c r="F90688" s="5">
        <f t="shared" si="1"/>
        <v>44044.63545</v>
      </c>
      <c r="G90688" s="6">
        <f t="shared" si="2"/>
        <v>0</v>
      </c>
    </row>
    <row r="90689" ht="14.25" customHeight="1">
      <c r="A90689" s="3">
        <v>413892.0</v>
      </c>
      <c r="B90689" s="3">
        <v>9516.0</v>
      </c>
      <c r="C90689" s="70">
        <v>44284.19967592593</v>
      </c>
      <c r="D90689" s="3">
        <v>6403.0</v>
      </c>
      <c r="E90689" s="4">
        <v>0.0</v>
      </c>
      <c r="F90689" s="5">
        <f t="shared" si="1"/>
        <v>43922.92322</v>
      </c>
      <c r="G90689" s="6">
        <f t="shared" si="2"/>
        <v>0</v>
      </c>
    </row>
    <row r="90690" ht="14.25" customHeight="1">
      <c r="A90690" s="3">
        <v>413893.0</v>
      </c>
      <c r="B90690" s="3">
        <v>12276.0</v>
      </c>
      <c r="C90690" s="70">
        <v>44284.201875</v>
      </c>
      <c r="D90690" s="3">
        <v>7697.0</v>
      </c>
      <c r="E90690" s="4">
        <v>0.0</v>
      </c>
      <c r="F90690" s="5">
        <f t="shared" si="1"/>
        <v>44137.14575</v>
      </c>
      <c r="G90690" s="6">
        <f t="shared" si="2"/>
        <v>0</v>
      </c>
    </row>
    <row r="90691" ht="14.25" customHeight="1">
      <c r="A90691" s="3">
        <v>413896.0</v>
      </c>
      <c r="B90691" s="3">
        <v>1832.0</v>
      </c>
      <c r="C90691" s="70">
        <v>44284.21043981481</v>
      </c>
      <c r="D90691" s="3">
        <v>9086.0</v>
      </c>
      <c r="E90691" s="4">
        <v>960.0</v>
      </c>
      <c r="F90691" s="5">
        <f t="shared" si="1"/>
        <v>43952.75179</v>
      </c>
      <c r="G90691" s="6">
        <f t="shared" si="2"/>
        <v>0</v>
      </c>
    </row>
    <row r="90692" ht="14.25" customHeight="1">
      <c r="A90692" s="3">
        <v>413903.0</v>
      </c>
      <c r="B90692" s="3">
        <v>6480.0</v>
      </c>
      <c r="C90692" s="70">
        <v>44284.21090277778</v>
      </c>
      <c r="D90692" s="3">
        <v>5849.0</v>
      </c>
      <c r="E90692" s="4">
        <v>0.0</v>
      </c>
      <c r="F90692" s="5">
        <f t="shared" si="1"/>
        <v>44013.74572</v>
      </c>
      <c r="G90692" s="6">
        <f t="shared" si="2"/>
        <v>0</v>
      </c>
    </row>
    <row r="90693" ht="14.25" customHeight="1">
      <c r="A90693" s="3">
        <v>413905.0</v>
      </c>
      <c r="B90693" s="3">
        <v>4550.0</v>
      </c>
      <c r="C90693" s="70">
        <v>44284.21189814815</v>
      </c>
      <c r="D90693" s="3">
        <v>10850.0</v>
      </c>
      <c r="E90693" s="4">
        <v>1200.0</v>
      </c>
      <c r="F90693" s="5">
        <f t="shared" si="1"/>
        <v>44075.11185</v>
      </c>
      <c r="G90693" s="6">
        <f t="shared" si="2"/>
        <v>0</v>
      </c>
    </row>
    <row r="90694" ht="14.25" customHeight="1">
      <c r="A90694" s="3">
        <v>413912.0</v>
      </c>
      <c r="B90694" s="3">
        <v>5345.0</v>
      </c>
      <c r="C90694" s="70">
        <v>44284.21430555556</v>
      </c>
      <c r="D90694" s="3">
        <v>7569.0</v>
      </c>
      <c r="E90694" s="4">
        <v>1200.0</v>
      </c>
      <c r="F90694" s="5">
        <f t="shared" si="1"/>
        <v>44166.33352</v>
      </c>
      <c r="G90694" s="6">
        <f t="shared" si="2"/>
        <v>0</v>
      </c>
    </row>
    <row r="90695" ht="14.25" customHeight="1">
      <c r="A90695" s="3">
        <v>413913.0</v>
      </c>
      <c r="B90695" s="3">
        <v>9354.0</v>
      </c>
      <c r="C90695" s="70">
        <v>44284.22158564815</v>
      </c>
      <c r="D90695" s="3">
        <v>11214.0</v>
      </c>
      <c r="E90695" s="4">
        <v>0.0</v>
      </c>
      <c r="F90695" s="5">
        <f t="shared" si="1"/>
        <v>44136.09425</v>
      </c>
      <c r="G90695" s="6">
        <f t="shared" si="2"/>
        <v>0</v>
      </c>
    </row>
    <row r="90696" ht="14.25" customHeight="1">
      <c r="A90696" s="3">
        <v>413915.0</v>
      </c>
      <c r="B90696" s="3">
        <v>12605.0</v>
      </c>
      <c r="C90696" s="70">
        <v>44284.2240625</v>
      </c>
      <c r="D90696" s="3">
        <v>4947.0</v>
      </c>
      <c r="E90696" s="4">
        <v>1200.0</v>
      </c>
      <c r="F90696" s="5">
        <f t="shared" si="1"/>
        <v>43983.62814</v>
      </c>
      <c r="G90696" s="6">
        <f t="shared" si="2"/>
        <v>0</v>
      </c>
    </row>
    <row r="90697" ht="14.25" customHeight="1">
      <c r="A90697" s="3">
        <v>413920.0</v>
      </c>
      <c r="B90697" s="3">
        <v>639.0</v>
      </c>
      <c r="C90697" s="70">
        <v>44284.22753472222</v>
      </c>
      <c r="D90697" s="3">
        <v>3318.0</v>
      </c>
      <c r="E90697" s="4">
        <v>1200.0</v>
      </c>
      <c r="F90697" s="5">
        <f t="shared" si="1"/>
        <v>43923.46262</v>
      </c>
      <c r="G90697" s="6">
        <f t="shared" si="2"/>
        <v>0</v>
      </c>
    </row>
    <row r="90698" ht="14.25" customHeight="1">
      <c r="A90698" s="3">
        <v>413926.0</v>
      </c>
      <c r="B90698" s="3">
        <v>12318.0</v>
      </c>
      <c r="C90698" s="70">
        <v>44284.22986111111</v>
      </c>
      <c r="D90698" s="3">
        <v>3593.0</v>
      </c>
      <c r="E90698" s="4">
        <v>960.0</v>
      </c>
      <c r="F90698" s="5">
        <f t="shared" si="1"/>
        <v>44257.72771</v>
      </c>
      <c r="G90698" s="6">
        <f t="shared" si="2"/>
        <v>0</v>
      </c>
    </row>
    <row r="90699" ht="14.25" customHeight="1">
      <c r="A90699" s="3">
        <v>413928.0</v>
      </c>
      <c r="B90699" s="3">
        <v>10192.0</v>
      </c>
      <c r="C90699" s="70">
        <v>44284.23068287037</v>
      </c>
      <c r="D90699" s="3">
        <v>13670.0</v>
      </c>
      <c r="E90699" s="4">
        <v>0.0</v>
      </c>
      <c r="F90699" s="5">
        <f t="shared" si="1"/>
        <v>44014.36549</v>
      </c>
      <c r="G90699" s="6">
        <f t="shared" si="2"/>
        <v>0</v>
      </c>
    </row>
    <row r="90700" ht="14.25" customHeight="1">
      <c r="A90700" s="3">
        <v>413930.0</v>
      </c>
      <c r="B90700" s="3">
        <v>12091.0</v>
      </c>
      <c r="C90700" s="70">
        <v>44284.23318287037</v>
      </c>
      <c r="D90700" s="3">
        <v>13670.0</v>
      </c>
      <c r="E90700" s="4">
        <v>0.0</v>
      </c>
      <c r="F90700" s="5">
        <f t="shared" si="1"/>
        <v>44014.36549</v>
      </c>
      <c r="G90700" s="6">
        <f t="shared" si="2"/>
        <v>0</v>
      </c>
    </row>
    <row r="90701" ht="14.25" customHeight="1">
      <c r="A90701" s="3">
        <v>413932.0</v>
      </c>
      <c r="B90701" s="3">
        <v>10765.0</v>
      </c>
      <c r="C90701" s="70">
        <v>44284.23395833333</v>
      </c>
      <c r="D90701" s="3">
        <v>725.0</v>
      </c>
      <c r="E90701" s="4">
        <v>1200.0</v>
      </c>
      <c r="F90701" s="5">
        <f t="shared" si="1"/>
        <v>44256.01138</v>
      </c>
      <c r="G90701" s="6">
        <f t="shared" si="2"/>
        <v>0</v>
      </c>
    </row>
    <row r="90702" ht="14.25" customHeight="1">
      <c r="A90702" s="3">
        <v>413934.0</v>
      </c>
      <c r="B90702" s="3">
        <v>3996.0</v>
      </c>
      <c r="C90702" s="70">
        <v>44284.23583333333</v>
      </c>
      <c r="D90702" s="3">
        <v>12504.0</v>
      </c>
      <c r="E90702" s="4">
        <v>1200.0</v>
      </c>
      <c r="F90702" s="5">
        <f t="shared" si="1"/>
        <v>43833.39757</v>
      </c>
      <c r="G90702" s="6">
        <f t="shared" si="2"/>
        <v>0</v>
      </c>
    </row>
    <row r="90703" ht="14.25" customHeight="1">
      <c r="A90703" s="3">
        <v>413939.0</v>
      </c>
      <c r="B90703" s="3">
        <v>9122.0</v>
      </c>
      <c r="C90703" s="70">
        <v>44284.23623842592</v>
      </c>
      <c r="D90703" s="3">
        <v>11214.0</v>
      </c>
      <c r="E90703" s="4">
        <v>1200.0</v>
      </c>
      <c r="F90703" s="5">
        <f t="shared" si="1"/>
        <v>44136.09425</v>
      </c>
      <c r="G90703" s="6">
        <f t="shared" si="2"/>
        <v>0</v>
      </c>
    </row>
    <row r="90704" ht="14.25" customHeight="1">
      <c r="A90704" s="3">
        <v>413945.0</v>
      </c>
      <c r="B90704" s="3">
        <v>11219.0</v>
      </c>
      <c r="C90704" s="70">
        <v>44284.24190972222</v>
      </c>
      <c r="D90704" s="3">
        <v>4946.0</v>
      </c>
      <c r="E90704" s="4">
        <v>1200.0</v>
      </c>
      <c r="F90704" s="5">
        <f t="shared" si="1"/>
        <v>44013.95269</v>
      </c>
      <c r="G90704" s="6">
        <f t="shared" si="2"/>
        <v>0</v>
      </c>
    </row>
    <row r="90705" ht="14.25" customHeight="1">
      <c r="A90705" s="3">
        <v>413951.0</v>
      </c>
      <c r="B90705" s="3">
        <v>4503.0</v>
      </c>
      <c r="C90705" s="70">
        <v>44284.24427083333</v>
      </c>
      <c r="D90705" s="3">
        <v>3286.0</v>
      </c>
      <c r="E90705" s="4">
        <v>1200.0</v>
      </c>
      <c r="F90705" s="5">
        <f t="shared" si="1"/>
        <v>44197.72178</v>
      </c>
      <c r="G90705" s="6">
        <f t="shared" si="2"/>
        <v>0</v>
      </c>
    </row>
    <row r="90706" ht="14.25" customHeight="1">
      <c r="A90706" s="3">
        <v>413955.0</v>
      </c>
      <c r="B90706" s="3">
        <v>7559.0</v>
      </c>
      <c r="C90706" s="70">
        <v>44284.24618055556</v>
      </c>
      <c r="D90706" s="3">
        <v>4361.0</v>
      </c>
      <c r="E90706" s="4">
        <v>1200.0</v>
      </c>
      <c r="F90706" s="5">
        <f t="shared" si="1"/>
        <v>44166.4614</v>
      </c>
      <c r="G90706" s="6">
        <f t="shared" si="2"/>
        <v>0</v>
      </c>
    </row>
    <row r="90707" ht="14.25" customHeight="1">
      <c r="A90707" s="3">
        <v>413961.0</v>
      </c>
      <c r="B90707" s="3">
        <v>2496.0</v>
      </c>
      <c r="C90707" s="70">
        <v>44284.24929398148</v>
      </c>
      <c r="D90707" s="3">
        <v>3237.0</v>
      </c>
      <c r="E90707" s="4">
        <v>1200.0</v>
      </c>
      <c r="F90707" s="5">
        <f t="shared" si="1"/>
        <v>44137.30436</v>
      </c>
      <c r="G90707" s="6">
        <f t="shared" si="2"/>
        <v>0</v>
      </c>
    </row>
    <row r="90708" ht="14.25" customHeight="1">
      <c r="A90708" s="3">
        <v>413964.0</v>
      </c>
      <c r="B90708" s="3">
        <v>10776.0</v>
      </c>
      <c r="C90708" s="70">
        <v>44284.25540509259</v>
      </c>
      <c r="D90708" s="3">
        <v>5893.0</v>
      </c>
      <c r="E90708" s="4">
        <v>1200.0</v>
      </c>
      <c r="F90708" s="5">
        <f t="shared" si="1"/>
        <v>44075.81169</v>
      </c>
      <c r="G90708" s="6">
        <f t="shared" si="2"/>
        <v>0</v>
      </c>
    </row>
    <row r="90709" ht="14.25" customHeight="1">
      <c r="A90709" s="3">
        <v>413967.0</v>
      </c>
      <c r="B90709" s="3">
        <v>7326.0</v>
      </c>
      <c r="C90709" s="70">
        <v>44284.26070601852</v>
      </c>
      <c r="D90709" s="3">
        <v>12391.0</v>
      </c>
      <c r="E90709" s="4">
        <v>0.0</v>
      </c>
      <c r="F90709" s="5">
        <f t="shared" si="1"/>
        <v>44198.02478</v>
      </c>
      <c r="G90709" s="6">
        <f t="shared" si="2"/>
        <v>0</v>
      </c>
    </row>
    <row r="90710" ht="14.25" customHeight="1">
      <c r="A90710" s="3">
        <v>413973.0</v>
      </c>
      <c r="B90710" s="3">
        <v>1615.0</v>
      </c>
      <c r="C90710" s="70">
        <v>44284.26210648148</v>
      </c>
      <c r="D90710" s="3">
        <v>6721.0</v>
      </c>
      <c r="E90710" s="4">
        <v>0.0</v>
      </c>
      <c r="F90710" s="5">
        <f t="shared" si="1"/>
        <v>44075.44764</v>
      </c>
      <c r="G90710" s="6">
        <f t="shared" si="2"/>
        <v>0</v>
      </c>
    </row>
    <row r="90711" ht="14.25" customHeight="1">
      <c r="A90711" s="3">
        <v>413975.0</v>
      </c>
      <c r="B90711" s="3">
        <v>4772.0</v>
      </c>
      <c r="C90711" s="70">
        <v>44284.26422453704</v>
      </c>
      <c r="D90711" s="3">
        <v>2688.0</v>
      </c>
      <c r="E90711" s="4">
        <v>1200.0</v>
      </c>
      <c r="F90711" s="5">
        <f t="shared" si="1"/>
        <v>44015.97285</v>
      </c>
      <c r="G90711" s="6">
        <f t="shared" si="2"/>
        <v>0</v>
      </c>
    </row>
    <row r="90712" ht="14.25" customHeight="1">
      <c r="A90712" s="3">
        <v>413976.0</v>
      </c>
      <c r="B90712" s="3">
        <v>1335.0</v>
      </c>
      <c r="C90712" s="70">
        <v>44284.2677662037</v>
      </c>
      <c r="D90712" s="3">
        <v>3005.0</v>
      </c>
      <c r="E90712" s="4">
        <v>1200.0</v>
      </c>
      <c r="F90712" s="5">
        <f t="shared" si="1"/>
        <v>44044.76353</v>
      </c>
      <c r="G90712" s="6">
        <f t="shared" si="2"/>
        <v>0</v>
      </c>
    </row>
    <row r="90713" ht="14.25" customHeight="1">
      <c r="A90713" s="3">
        <v>413979.0</v>
      </c>
      <c r="B90713" s="3">
        <v>3580.0</v>
      </c>
      <c r="C90713" s="70">
        <v>44284.27418981482</v>
      </c>
      <c r="D90713" s="3">
        <v>2598.0</v>
      </c>
      <c r="E90713" s="4">
        <v>1200.0</v>
      </c>
      <c r="F90713" s="5">
        <f t="shared" si="1"/>
        <v>44137.03645</v>
      </c>
      <c r="G90713" s="6">
        <f t="shared" si="2"/>
        <v>0</v>
      </c>
    </row>
    <row r="90714" ht="14.25" customHeight="1">
      <c r="A90714" s="3">
        <v>413984.0</v>
      </c>
      <c r="B90714" s="3">
        <v>6268.0</v>
      </c>
      <c r="C90714" s="70">
        <v>44284.27496527778</v>
      </c>
      <c r="D90714" s="3">
        <v>10138.0</v>
      </c>
      <c r="E90714" s="4">
        <v>1200.0</v>
      </c>
      <c r="F90714" s="5">
        <f t="shared" si="1"/>
        <v>44230.8436</v>
      </c>
      <c r="G90714" s="6">
        <f t="shared" si="2"/>
        <v>0</v>
      </c>
    </row>
    <row r="90715" ht="14.25" customHeight="1">
      <c r="A90715" s="3">
        <v>413988.0</v>
      </c>
      <c r="B90715" s="3">
        <v>9591.0</v>
      </c>
      <c r="C90715" s="70">
        <v>44284.27894675926</v>
      </c>
      <c r="D90715" s="3">
        <v>6204.0</v>
      </c>
      <c r="E90715" s="4">
        <v>0.0</v>
      </c>
      <c r="F90715" s="5">
        <f t="shared" si="1"/>
        <v>43983.43541</v>
      </c>
      <c r="G90715" s="6">
        <f t="shared" si="2"/>
        <v>0</v>
      </c>
    </row>
    <row r="90716" ht="14.25" customHeight="1">
      <c r="A90716" s="3">
        <v>413993.0</v>
      </c>
      <c r="B90716" s="3">
        <v>12572.0</v>
      </c>
      <c r="C90716" s="70">
        <v>44284.28097222222</v>
      </c>
      <c r="D90716" s="3">
        <v>3286.0</v>
      </c>
      <c r="E90716" s="4">
        <v>0.0</v>
      </c>
      <c r="F90716" s="5">
        <f t="shared" si="1"/>
        <v>44197.72178</v>
      </c>
      <c r="G90716" s="6">
        <f t="shared" si="2"/>
        <v>0</v>
      </c>
    </row>
    <row r="90717" ht="14.25" customHeight="1">
      <c r="A90717" s="3">
        <v>413998.0</v>
      </c>
      <c r="B90717" s="3">
        <v>10409.0</v>
      </c>
      <c r="C90717" s="70">
        <v>44284.28528935185</v>
      </c>
      <c r="D90717" s="3">
        <v>7352.0</v>
      </c>
      <c r="E90717" s="4">
        <v>0.0</v>
      </c>
      <c r="F90717" s="5">
        <f t="shared" si="1"/>
        <v>44256.60311</v>
      </c>
      <c r="G90717" s="6">
        <f t="shared" si="2"/>
        <v>0</v>
      </c>
    </row>
    <row r="90718" ht="14.25" customHeight="1">
      <c r="A90718" s="3">
        <v>414002.0</v>
      </c>
      <c r="B90718" s="3">
        <v>12234.0</v>
      </c>
      <c r="C90718" s="70">
        <v>44284.28556712963</v>
      </c>
      <c r="D90718" s="3">
        <v>12884.0</v>
      </c>
      <c r="E90718" s="4">
        <v>1200.0</v>
      </c>
      <c r="F90718" s="5">
        <f t="shared" si="1"/>
        <v>44197.18885</v>
      </c>
      <c r="G90718" s="6">
        <f t="shared" si="2"/>
        <v>0</v>
      </c>
    </row>
    <row r="90719" ht="14.25" customHeight="1">
      <c r="A90719" s="3">
        <v>414003.0</v>
      </c>
      <c r="B90719" s="3">
        <v>5286.0</v>
      </c>
      <c r="C90719" s="70">
        <v>44284.28712962963</v>
      </c>
      <c r="D90719" s="3">
        <v>2251.0</v>
      </c>
      <c r="E90719" s="4">
        <v>1200.0</v>
      </c>
      <c r="F90719" s="5">
        <f t="shared" si="1"/>
        <v>43923.15227</v>
      </c>
      <c r="G90719" s="6">
        <f t="shared" si="2"/>
        <v>0</v>
      </c>
    </row>
    <row r="90720" ht="14.25" customHeight="1">
      <c r="A90720" s="3">
        <v>414006.0</v>
      </c>
      <c r="B90720" s="3">
        <v>5393.0</v>
      </c>
      <c r="C90720" s="70">
        <v>44284.29309027778</v>
      </c>
      <c r="D90720" s="3">
        <v>11325.0</v>
      </c>
      <c r="E90720" s="4">
        <v>0.0</v>
      </c>
      <c r="F90720" s="5">
        <f t="shared" si="1"/>
        <v>43952.91896</v>
      </c>
      <c r="G90720" s="6">
        <f t="shared" si="2"/>
        <v>0</v>
      </c>
    </row>
    <row r="90721" ht="14.25" customHeight="1">
      <c r="A90721" s="3">
        <v>414009.0</v>
      </c>
      <c r="B90721" s="3">
        <v>12246.0</v>
      </c>
      <c r="C90721" s="70">
        <v>44284.2940162037</v>
      </c>
      <c r="D90721" s="3">
        <v>6403.0</v>
      </c>
      <c r="E90721" s="4">
        <v>0.0</v>
      </c>
      <c r="F90721" s="5">
        <f t="shared" si="1"/>
        <v>43922.92322</v>
      </c>
      <c r="G90721" s="6">
        <f t="shared" si="2"/>
        <v>0</v>
      </c>
    </row>
    <row r="90722" ht="14.25" customHeight="1">
      <c r="A90722" s="3">
        <v>414013.0</v>
      </c>
      <c r="B90722" s="3">
        <v>6984.0</v>
      </c>
      <c r="C90722" s="70">
        <v>44284.29696759259</v>
      </c>
      <c r="D90722" s="3">
        <v>10607.0</v>
      </c>
      <c r="E90722" s="4">
        <v>1200.0</v>
      </c>
      <c r="F90722" s="5">
        <f t="shared" si="1"/>
        <v>44106.28938</v>
      </c>
      <c r="G90722" s="6">
        <f t="shared" si="2"/>
        <v>0</v>
      </c>
    </row>
    <row r="90723" ht="14.25" customHeight="1">
      <c r="A90723" s="3">
        <v>414015.0</v>
      </c>
      <c r="B90723" s="3">
        <v>7431.0</v>
      </c>
      <c r="C90723" s="70">
        <v>44284.29734953704</v>
      </c>
      <c r="D90723" s="3">
        <v>7629.0</v>
      </c>
      <c r="E90723" s="4">
        <v>1200.0</v>
      </c>
      <c r="F90723" s="5">
        <f t="shared" si="1"/>
        <v>43986.25663</v>
      </c>
      <c r="G90723" s="6">
        <f t="shared" si="2"/>
        <v>0</v>
      </c>
    </row>
    <row r="90724" ht="14.25" customHeight="1">
      <c r="A90724" s="3">
        <v>414016.0</v>
      </c>
      <c r="B90724" s="3">
        <v>3812.0</v>
      </c>
      <c r="C90724" s="70">
        <v>44284.30054398148</v>
      </c>
      <c r="D90724" s="3">
        <v>2628.0</v>
      </c>
      <c r="E90724" s="4">
        <v>0.0</v>
      </c>
      <c r="F90724" s="5">
        <f t="shared" si="1"/>
        <v>44077.03214</v>
      </c>
      <c r="G90724" s="6">
        <f t="shared" si="2"/>
        <v>0</v>
      </c>
    </row>
    <row r="90725" ht="14.25" customHeight="1">
      <c r="A90725" s="3">
        <v>414020.0</v>
      </c>
      <c r="B90725" s="3">
        <v>9736.0</v>
      </c>
      <c r="C90725" s="70">
        <v>44284.30570601852</v>
      </c>
      <c r="D90725" s="3">
        <v>11329.0</v>
      </c>
      <c r="E90725" s="4">
        <v>1200.0</v>
      </c>
      <c r="F90725" s="5">
        <f t="shared" si="1"/>
        <v>43983.59655</v>
      </c>
      <c r="G90725" s="6">
        <f t="shared" si="2"/>
        <v>0</v>
      </c>
    </row>
    <row r="90726" ht="14.25" customHeight="1">
      <c r="A90726" s="3">
        <v>414023.0</v>
      </c>
      <c r="B90726" s="3">
        <v>7824.0</v>
      </c>
      <c r="C90726" s="70">
        <v>44284.30634259259</v>
      </c>
      <c r="D90726" s="3">
        <v>8727.0</v>
      </c>
      <c r="E90726" s="4">
        <v>0.0</v>
      </c>
      <c r="F90726" s="5">
        <f t="shared" si="1"/>
        <v>44198.15477</v>
      </c>
      <c r="G90726" s="6">
        <f t="shared" si="2"/>
        <v>0</v>
      </c>
    </row>
    <row r="90727" ht="14.25" customHeight="1">
      <c r="A90727" s="3">
        <v>414030.0</v>
      </c>
      <c r="B90727" s="3">
        <v>2484.0</v>
      </c>
      <c r="C90727" s="70">
        <v>44284.30863425926</v>
      </c>
      <c r="D90727" s="3">
        <v>13110.0</v>
      </c>
      <c r="E90727" s="4">
        <v>0.0</v>
      </c>
      <c r="F90727" s="5">
        <f t="shared" si="1"/>
        <v>43831.86384</v>
      </c>
      <c r="G90727" s="6">
        <f t="shared" si="2"/>
        <v>0</v>
      </c>
    </row>
    <row r="90728" ht="14.25" customHeight="1">
      <c r="A90728" s="3">
        <v>414032.0</v>
      </c>
      <c r="B90728" s="3">
        <v>10803.0</v>
      </c>
      <c r="C90728" s="70">
        <v>44284.30869212963</v>
      </c>
      <c r="D90728" s="3">
        <v>6631.0</v>
      </c>
      <c r="E90728" s="4">
        <v>0.0</v>
      </c>
      <c r="F90728" s="5">
        <f t="shared" si="1"/>
        <v>43952.97714</v>
      </c>
      <c r="G90728" s="6">
        <f t="shared" si="2"/>
        <v>0</v>
      </c>
    </row>
    <row r="90729" ht="14.25" customHeight="1">
      <c r="A90729" s="3">
        <v>414037.0</v>
      </c>
      <c r="B90729" s="3">
        <v>5493.0</v>
      </c>
      <c r="C90729" s="70">
        <v>44284.31619212963</v>
      </c>
      <c r="D90729" s="3">
        <v>13906.0</v>
      </c>
      <c r="E90729" s="4">
        <v>0.0</v>
      </c>
      <c r="F90729" s="5">
        <f t="shared" si="1"/>
        <v>44166.63192</v>
      </c>
      <c r="G90729" s="6">
        <f t="shared" si="2"/>
        <v>0</v>
      </c>
    </row>
    <row r="90730" ht="14.25" customHeight="1">
      <c r="A90730" s="3">
        <v>414043.0</v>
      </c>
      <c r="B90730" s="3">
        <v>3165.0</v>
      </c>
      <c r="C90730" s="70">
        <v>44284.31699074074</v>
      </c>
      <c r="D90730" s="3">
        <v>3124.0</v>
      </c>
      <c r="E90730" s="4">
        <v>1200.0</v>
      </c>
      <c r="F90730" s="5">
        <f t="shared" si="1"/>
        <v>44256.60505</v>
      </c>
      <c r="G90730" s="6">
        <f t="shared" si="2"/>
        <v>0</v>
      </c>
    </row>
    <row r="90731" ht="14.25" customHeight="1">
      <c r="A90731" s="3">
        <v>414045.0</v>
      </c>
      <c r="B90731" s="3">
        <v>12860.0</v>
      </c>
      <c r="C90731" s="70">
        <v>44284.31730324074</v>
      </c>
      <c r="D90731" s="3">
        <v>7697.0</v>
      </c>
      <c r="E90731" s="4">
        <v>0.0</v>
      </c>
      <c r="F90731" s="5">
        <f t="shared" si="1"/>
        <v>44137.14575</v>
      </c>
      <c r="G90731" s="6">
        <f t="shared" si="2"/>
        <v>0</v>
      </c>
    </row>
    <row r="90732" ht="14.25" customHeight="1">
      <c r="A90732" s="3">
        <v>414052.0</v>
      </c>
      <c r="B90732" s="3">
        <v>10135.0</v>
      </c>
      <c r="C90732" s="70">
        <v>44284.31815972222</v>
      </c>
      <c r="D90732" s="3">
        <v>8662.0</v>
      </c>
      <c r="E90732" s="4">
        <v>1200.0</v>
      </c>
      <c r="F90732" s="5">
        <f t="shared" si="1"/>
        <v>44044.30648</v>
      </c>
      <c r="G90732" s="6">
        <f t="shared" si="2"/>
        <v>0</v>
      </c>
    </row>
    <row r="90733" ht="14.25" customHeight="1">
      <c r="A90733" s="3">
        <v>414059.0</v>
      </c>
      <c r="B90733" s="3">
        <v>10297.0</v>
      </c>
      <c r="C90733" s="70">
        <v>44284.3237962963</v>
      </c>
      <c r="D90733" s="3">
        <v>12711.0</v>
      </c>
      <c r="E90733" s="4">
        <v>1200.0</v>
      </c>
      <c r="F90733" s="5">
        <f t="shared" si="1"/>
        <v>43862.75604</v>
      </c>
      <c r="G90733" s="6">
        <f t="shared" si="2"/>
        <v>0</v>
      </c>
    </row>
    <row r="90734" ht="14.25" customHeight="1">
      <c r="A90734" s="3">
        <v>414064.0</v>
      </c>
      <c r="B90734" s="3">
        <v>3693.0</v>
      </c>
      <c r="C90734" s="70">
        <v>44284.32594907407</v>
      </c>
      <c r="D90734" s="3">
        <v>13930.0</v>
      </c>
      <c r="E90734" s="4">
        <v>0.0</v>
      </c>
      <c r="F90734" s="5">
        <f t="shared" si="1"/>
        <v>44228.16572</v>
      </c>
      <c r="G90734" s="6">
        <f t="shared" si="2"/>
        <v>0</v>
      </c>
    </row>
    <row r="90735" ht="14.25" customHeight="1">
      <c r="A90735" s="3">
        <v>414066.0</v>
      </c>
      <c r="B90735" s="3">
        <v>13515.0</v>
      </c>
      <c r="C90735" s="70">
        <v>44284.32634259259</v>
      </c>
      <c r="D90735" s="3">
        <v>4296.0</v>
      </c>
      <c r="E90735" s="4">
        <v>0.0</v>
      </c>
      <c r="F90735" s="5">
        <f t="shared" si="1"/>
        <v>44256.84777</v>
      </c>
      <c r="G90735" s="6">
        <f t="shared" si="2"/>
        <v>0</v>
      </c>
    </row>
    <row r="90736" ht="14.25" customHeight="1">
      <c r="A90736" s="3">
        <v>414070.0</v>
      </c>
      <c r="B90736" s="3">
        <v>10899.0</v>
      </c>
      <c r="C90736" s="70">
        <v>44284.32648148148</v>
      </c>
      <c r="D90736" s="3">
        <v>3005.0</v>
      </c>
      <c r="E90736" s="4">
        <v>0.0</v>
      </c>
      <c r="F90736" s="5">
        <f t="shared" si="1"/>
        <v>44044.76353</v>
      </c>
      <c r="G90736" s="6">
        <f t="shared" si="2"/>
        <v>0</v>
      </c>
    </row>
    <row r="90737" ht="14.25" customHeight="1">
      <c r="A90737" s="3">
        <v>414072.0</v>
      </c>
      <c r="B90737" s="3">
        <v>12326.0</v>
      </c>
      <c r="C90737" s="70">
        <v>44284.33</v>
      </c>
      <c r="D90737" s="3">
        <v>12798.0</v>
      </c>
      <c r="E90737" s="4">
        <v>0.0</v>
      </c>
      <c r="F90737" s="5">
        <f t="shared" si="1"/>
        <v>44045.84332</v>
      </c>
      <c r="G90737" s="6">
        <f t="shared" si="2"/>
        <v>0</v>
      </c>
    </row>
    <row r="90738" ht="14.25" customHeight="1">
      <c r="A90738" s="3">
        <v>414077.0</v>
      </c>
      <c r="B90738" s="3">
        <v>12477.0</v>
      </c>
      <c r="C90738" s="70">
        <v>44284.33082175926</v>
      </c>
      <c r="D90738" s="3">
        <v>5272.0</v>
      </c>
      <c r="E90738" s="4">
        <v>0.0</v>
      </c>
      <c r="F90738" s="5">
        <f t="shared" si="1"/>
        <v>44136.19913</v>
      </c>
      <c r="G90738" s="6">
        <f t="shared" si="2"/>
        <v>0</v>
      </c>
    </row>
    <row r="90739" ht="14.25" customHeight="1">
      <c r="A90739" s="3">
        <v>414082.0</v>
      </c>
      <c r="B90739" s="3">
        <v>960.0</v>
      </c>
      <c r="C90739" s="70">
        <v>44284.33570601852</v>
      </c>
      <c r="D90739" s="3">
        <v>4522.0</v>
      </c>
      <c r="E90739" s="4">
        <v>1200.0</v>
      </c>
      <c r="F90739" s="5">
        <f t="shared" si="1"/>
        <v>44136.15308</v>
      </c>
      <c r="G90739" s="6">
        <f t="shared" si="2"/>
        <v>0</v>
      </c>
    </row>
    <row r="90740" ht="14.25" customHeight="1">
      <c r="A90740" s="3">
        <v>414086.0</v>
      </c>
      <c r="B90740" s="3">
        <v>3353.0</v>
      </c>
      <c r="C90740" s="70">
        <v>44284.33876157407</v>
      </c>
      <c r="D90740" s="3">
        <v>3127.0</v>
      </c>
      <c r="E90740" s="4">
        <v>0.0</v>
      </c>
      <c r="F90740" s="5">
        <f t="shared" si="1"/>
        <v>44228.6374</v>
      </c>
      <c r="G90740" s="6">
        <f t="shared" si="2"/>
        <v>0</v>
      </c>
    </row>
    <row r="90741" ht="14.25" customHeight="1">
      <c r="A90741" s="3">
        <v>414088.0</v>
      </c>
      <c r="B90741" s="3">
        <v>4267.0</v>
      </c>
      <c r="C90741" s="70">
        <v>44284.34173611111</v>
      </c>
      <c r="D90741" s="3">
        <v>2360.0</v>
      </c>
      <c r="E90741" s="4">
        <v>1200.0</v>
      </c>
      <c r="F90741" s="5">
        <f t="shared" si="1"/>
        <v>44136.16164</v>
      </c>
      <c r="G90741" s="6">
        <f t="shared" si="2"/>
        <v>0</v>
      </c>
    </row>
    <row r="90742" ht="14.25" customHeight="1">
      <c r="A90742" s="3">
        <v>414093.0</v>
      </c>
      <c r="B90742" s="3">
        <v>12184.0</v>
      </c>
      <c r="C90742" s="70">
        <v>44284.34194444444</v>
      </c>
      <c r="D90742" s="3">
        <v>552.0</v>
      </c>
      <c r="E90742" s="4">
        <v>0.0</v>
      </c>
      <c r="F90742" s="5">
        <f t="shared" si="1"/>
        <v>44137.75399</v>
      </c>
      <c r="G90742" s="6">
        <f t="shared" si="2"/>
        <v>0</v>
      </c>
    </row>
    <row r="90743" ht="14.25" customHeight="1">
      <c r="A90743" s="3">
        <v>414098.0</v>
      </c>
      <c r="B90743" s="3">
        <v>6437.0</v>
      </c>
      <c r="C90743" s="70">
        <v>44284.3466087963</v>
      </c>
      <c r="D90743" s="3">
        <v>9467.0</v>
      </c>
      <c r="E90743" s="4">
        <v>0.0</v>
      </c>
      <c r="F90743" s="5">
        <f t="shared" si="1"/>
        <v>44105.5247</v>
      </c>
      <c r="G90743" s="6">
        <f t="shared" si="2"/>
        <v>0</v>
      </c>
    </row>
    <row r="90744" ht="14.25" customHeight="1">
      <c r="A90744" s="3">
        <v>414102.0</v>
      </c>
      <c r="B90744" s="3">
        <v>1188.0</v>
      </c>
      <c r="C90744" s="70">
        <v>44284.34701388889</v>
      </c>
      <c r="D90744" s="3">
        <v>12809.0</v>
      </c>
      <c r="E90744" s="4">
        <v>1200.0</v>
      </c>
      <c r="F90744" s="5">
        <f t="shared" si="1"/>
        <v>44197.24634</v>
      </c>
      <c r="G90744" s="6">
        <f t="shared" si="2"/>
        <v>0</v>
      </c>
    </row>
    <row r="90745" ht="14.25" customHeight="1">
      <c r="A90745" s="3">
        <v>414104.0</v>
      </c>
      <c r="B90745" s="3">
        <v>5957.0</v>
      </c>
      <c r="C90745" s="70">
        <v>44284.34890046297</v>
      </c>
      <c r="D90745" s="3">
        <v>10526.0</v>
      </c>
      <c r="E90745" s="4">
        <v>1200.0</v>
      </c>
      <c r="F90745" s="5">
        <f t="shared" si="1"/>
        <v>43922.45653</v>
      </c>
      <c r="G90745" s="6">
        <f t="shared" si="2"/>
        <v>0</v>
      </c>
    </row>
    <row r="90746" ht="14.25" customHeight="1">
      <c r="A90746" s="3">
        <v>414108.0</v>
      </c>
      <c r="B90746" s="3">
        <v>13225.0</v>
      </c>
      <c r="C90746" s="70">
        <v>44284.35306712963</v>
      </c>
      <c r="D90746" s="3">
        <v>3318.0</v>
      </c>
      <c r="E90746" s="4">
        <v>1200.0</v>
      </c>
      <c r="F90746" s="5">
        <f t="shared" si="1"/>
        <v>43923.46262</v>
      </c>
      <c r="G90746" s="6">
        <f t="shared" si="2"/>
        <v>0</v>
      </c>
    </row>
    <row r="90747" ht="14.25" customHeight="1">
      <c r="A90747" s="3">
        <v>414109.0</v>
      </c>
      <c r="B90747" s="3">
        <v>13499.0</v>
      </c>
      <c r="C90747" s="70">
        <v>44284.35542824074</v>
      </c>
      <c r="D90747" s="3">
        <v>7343.0</v>
      </c>
      <c r="E90747" s="4">
        <v>1200.0</v>
      </c>
      <c r="F90747" s="5">
        <f t="shared" si="1"/>
        <v>44166.25294</v>
      </c>
      <c r="G90747" s="6">
        <f t="shared" si="2"/>
        <v>0</v>
      </c>
    </row>
    <row r="90748" ht="14.25" customHeight="1">
      <c r="A90748" s="3">
        <v>414111.0</v>
      </c>
      <c r="B90748" s="3">
        <v>7720.0</v>
      </c>
      <c r="C90748" s="70">
        <v>44284.35633101852</v>
      </c>
      <c r="D90748" s="3">
        <v>2688.0</v>
      </c>
      <c r="E90748" s="4">
        <v>1200.0</v>
      </c>
      <c r="F90748" s="5">
        <f t="shared" si="1"/>
        <v>44015.97285</v>
      </c>
      <c r="G90748" s="6">
        <f t="shared" si="2"/>
        <v>0</v>
      </c>
    </row>
    <row r="90749" ht="14.25" customHeight="1">
      <c r="A90749" s="3">
        <v>414113.0</v>
      </c>
      <c r="B90749" s="3">
        <v>3567.0</v>
      </c>
      <c r="C90749" s="70">
        <v>44284.35974537037</v>
      </c>
      <c r="D90749" s="3">
        <v>11264.0</v>
      </c>
      <c r="E90749" s="4">
        <v>0.0</v>
      </c>
      <c r="F90749" s="5">
        <f t="shared" si="1"/>
        <v>44228.13782</v>
      </c>
      <c r="G90749" s="6">
        <f t="shared" si="2"/>
        <v>0</v>
      </c>
    </row>
    <row r="90750" ht="14.25" customHeight="1">
      <c r="A90750" s="3">
        <v>414118.0</v>
      </c>
      <c r="B90750" s="3">
        <v>9787.0</v>
      </c>
      <c r="C90750" s="70">
        <v>44284.35975694445</v>
      </c>
      <c r="D90750" s="3">
        <v>5709.0</v>
      </c>
      <c r="E90750" s="4">
        <v>1200.0</v>
      </c>
      <c r="F90750" s="5">
        <f t="shared" si="1"/>
        <v>44166.08137</v>
      </c>
      <c r="G90750" s="6">
        <f t="shared" si="2"/>
        <v>0</v>
      </c>
    </row>
    <row r="90751" ht="14.25" customHeight="1">
      <c r="A90751" s="3">
        <v>414120.0</v>
      </c>
      <c r="B90751" s="3">
        <v>10376.0</v>
      </c>
      <c r="C90751" s="70">
        <v>44284.3608912037</v>
      </c>
      <c r="D90751" s="3">
        <v>7817.0</v>
      </c>
      <c r="E90751" s="4">
        <v>0.0</v>
      </c>
      <c r="F90751" s="5">
        <f t="shared" si="1"/>
        <v>44136.68279</v>
      </c>
      <c r="G90751" s="6">
        <f t="shared" si="2"/>
        <v>0</v>
      </c>
    </row>
    <row r="90752" ht="14.25" customHeight="1">
      <c r="A90752" s="3">
        <v>414125.0</v>
      </c>
      <c r="B90752" s="3">
        <v>5375.0</v>
      </c>
      <c r="C90752" s="70">
        <v>44284.36532407408</v>
      </c>
      <c r="D90752" s="3">
        <v>5701.0</v>
      </c>
      <c r="E90752" s="4">
        <v>0.0</v>
      </c>
      <c r="F90752" s="5">
        <f t="shared" si="1"/>
        <v>44166.40168</v>
      </c>
      <c r="G90752" s="6">
        <f t="shared" si="2"/>
        <v>0</v>
      </c>
    </row>
    <row r="90753" ht="14.25" customHeight="1">
      <c r="A90753" s="3">
        <v>414131.0</v>
      </c>
      <c r="B90753" s="3">
        <v>9984.0</v>
      </c>
      <c r="C90753" s="70">
        <v>44284.36777777778</v>
      </c>
      <c r="D90753" s="3">
        <v>4621.0</v>
      </c>
      <c r="E90753" s="4">
        <v>0.0</v>
      </c>
      <c r="F90753" s="5">
        <f t="shared" si="1"/>
        <v>44075.26337</v>
      </c>
      <c r="G90753" s="6">
        <f t="shared" si="2"/>
        <v>0</v>
      </c>
    </row>
    <row r="90754" ht="14.25" customHeight="1">
      <c r="A90754" s="3">
        <v>414137.0</v>
      </c>
      <c r="B90754" s="3">
        <v>6464.0</v>
      </c>
      <c r="C90754" s="70">
        <v>44284.37030092593</v>
      </c>
      <c r="D90754" s="3">
        <v>264.0</v>
      </c>
      <c r="E90754" s="4">
        <v>1200.0</v>
      </c>
      <c r="F90754" s="5">
        <f t="shared" si="1"/>
        <v>44045.33145</v>
      </c>
      <c r="G90754" s="6">
        <f t="shared" si="2"/>
        <v>0</v>
      </c>
    </row>
    <row r="90755" ht="14.25" customHeight="1">
      <c r="A90755" s="3">
        <v>414139.0</v>
      </c>
      <c r="B90755" s="3">
        <v>4089.0</v>
      </c>
      <c r="C90755" s="70">
        <v>44284.37232638889</v>
      </c>
      <c r="D90755" s="3">
        <v>6558.0</v>
      </c>
      <c r="E90755" s="4">
        <v>0.0</v>
      </c>
      <c r="F90755" s="5">
        <f t="shared" si="1"/>
        <v>44201.39693</v>
      </c>
      <c r="G90755" s="6">
        <f t="shared" si="2"/>
        <v>0</v>
      </c>
    </row>
    <row r="90756" ht="14.25" customHeight="1">
      <c r="A90756" s="3">
        <v>414146.0</v>
      </c>
      <c r="B90756" s="3">
        <v>12246.0</v>
      </c>
      <c r="C90756" s="70">
        <v>44284.37390046296</v>
      </c>
      <c r="D90756" s="3">
        <v>12049.0</v>
      </c>
      <c r="E90756" s="4">
        <v>0.0</v>
      </c>
      <c r="F90756" s="5">
        <f t="shared" si="1"/>
        <v>44256.30174</v>
      </c>
      <c r="G90756" s="6">
        <f t="shared" si="2"/>
        <v>0</v>
      </c>
    </row>
    <row r="90757" ht="14.25" customHeight="1">
      <c r="A90757" s="3">
        <v>414147.0</v>
      </c>
      <c r="B90757" s="3">
        <v>609.0</v>
      </c>
      <c r="C90757" s="70">
        <v>44284.3787962963</v>
      </c>
      <c r="D90757" s="3">
        <v>2421.0</v>
      </c>
      <c r="E90757" s="4">
        <v>1200.0</v>
      </c>
      <c r="F90757" s="5">
        <f t="shared" si="1"/>
        <v>44044.36852</v>
      </c>
      <c r="G90757" s="6">
        <f t="shared" si="2"/>
        <v>0</v>
      </c>
    </row>
    <row r="90758" ht="14.25" customHeight="1">
      <c r="A90758" s="3">
        <v>414154.0</v>
      </c>
      <c r="B90758" s="3">
        <v>4449.0</v>
      </c>
      <c r="C90758" s="70">
        <v>44284.37967592593</v>
      </c>
      <c r="D90758" s="3">
        <v>8064.0</v>
      </c>
      <c r="E90758" s="4">
        <v>1200.0</v>
      </c>
      <c r="F90758" s="5">
        <f t="shared" si="1"/>
        <v>43832.8762</v>
      </c>
      <c r="G90758" s="6">
        <f t="shared" si="2"/>
        <v>0</v>
      </c>
    </row>
    <row r="90759" ht="14.25" customHeight="1">
      <c r="A90759" s="3">
        <v>414157.0</v>
      </c>
      <c r="B90759" s="3">
        <v>11348.0</v>
      </c>
      <c r="C90759" s="70">
        <v>44284.38019675926</v>
      </c>
      <c r="D90759" s="3">
        <v>10968.0</v>
      </c>
      <c r="E90759" s="4">
        <v>0.0</v>
      </c>
      <c r="F90759" s="5">
        <f t="shared" si="1"/>
        <v>44044.12738</v>
      </c>
      <c r="G90759" s="6">
        <f t="shared" si="2"/>
        <v>0</v>
      </c>
    </row>
    <row r="90760" ht="14.25" customHeight="1">
      <c r="A90760" s="3">
        <v>414164.0</v>
      </c>
      <c r="B90760" s="3">
        <v>13206.0</v>
      </c>
      <c r="C90760" s="70">
        <v>44284.3887962963</v>
      </c>
      <c r="D90760" s="3">
        <v>10347.0</v>
      </c>
      <c r="E90760" s="4">
        <v>0.0</v>
      </c>
      <c r="F90760" s="5">
        <f t="shared" si="1"/>
        <v>44076.12495</v>
      </c>
      <c r="G90760" s="6">
        <f t="shared" si="2"/>
        <v>0</v>
      </c>
    </row>
    <row r="90761" ht="14.25" customHeight="1">
      <c r="A90761" s="3">
        <v>414169.0</v>
      </c>
      <c r="B90761" s="3">
        <v>4918.0</v>
      </c>
      <c r="C90761" s="70">
        <v>44284.39157407408</v>
      </c>
      <c r="D90761" s="3">
        <v>1275.0</v>
      </c>
      <c r="E90761" s="4">
        <v>0.0</v>
      </c>
      <c r="F90761" s="5">
        <f t="shared" si="1"/>
        <v>44228.25063</v>
      </c>
      <c r="G90761" s="6">
        <f t="shared" si="2"/>
        <v>0</v>
      </c>
    </row>
    <row r="90762" ht="14.25" customHeight="1">
      <c r="A90762" s="3">
        <v>414175.0</v>
      </c>
      <c r="B90762" s="3">
        <v>2537.0</v>
      </c>
      <c r="C90762" s="70">
        <v>44284.39179398148</v>
      </c>
      <c r="D90762" s="3">
        <v>5465.0</v>
      </c>
      <c r="E90762" s="4">
        <v>1200.0</v>
      </c>
      <c r="F90762" s="5">
        <f t="shared" si="1"/>
        <v>44166.53392</v>
      </c>
      <c r="G90762" s="6">
        <f t="shared" si="2"/>
        <v>0</v>
      </c>
    </row>
    <row r="90763" ht="14.25" customHeight="1">
      <c r="A90763" s="3">
        <v>414180.0</v>
      </c>
      <c r="B90763" s="3">
        <v>2263.0</v>
      </c>
      <c r="C90763" s="70">
        <v>44284.40020833333</v>
      </c>
      <c r="D90763" s="3">
        <v>6465.0</v>
      </c>
      <c r="E90763" s="4">
        <v>1200.0</v>
      </c>
      <c r="F90763" s="5">
        <f t="shared" si="1"/>
        <v>44229.59591</v>
      </c>
      <c r="G90763" s="6">
        <f t="shared" si="2"/>
        <v>0</v>
      </c>
    </row>
    <row r="90764" ht="14.25" customHeight="1">
      <c r="A90764" s="3">
        <v>414181.0</v>
      </c>
      <c r="B90764" s="3">
        <v>6756.0</v>
      </c>
      <c r="C90764" s="70">
        <v>44284.40081018519</v>
      </c>
      <c r="D90764" s="3">
        <v>10869.0</v>
      </c>
      <c r="E90764" s="4">
        <v>0.0</v>
      </c>
      <c r="F90764" s="5">
        <f t="shared" si="1"/>
        <v>44105.63899</v>
      </c>
      <c r="G90764" s="6">
        <f t="shared" si="2"/>
        <v>0</v>
      </c>
    </row>
    <row r="90765" ht="14.25" customHeight="1">
      <c r="A90765" s="3">
        <v>414186.0</v>
      </c>
      <c r="B90765" s="3">
        <v>13475.0</v>
      </c>
      <c r="C90765" s="70">
        <v>44284.4022337963</v>
      </c>
      <c r="D90765" s="3">
        <v>10781.0</v>
      </c>
      <c r="E90765" s="4">
        <v>1200.0</v>
      </c>
      <c r="F90765" s="5">
        <f t="shared" si="1"/>
        <v>44076.1685</v>
      </c>
      <c r="G90765" s="6">
        <f t="shared" si="2"/>
        <v>0</v>
      </c>
    </row>
    <row r="90766" ht="14.25" customHeight="1">
      <c r="A90766" s="3">
        <v>414190.0</v>
      </c>
      <c r="B90766" s="3">
        <v>10273.0</v>
      </c>
      <c r="C90766" s="70">
        <v>44284.4065162037</v>
      </c>
      <c r="D90766" s="3">
        <v>13670.0</v>
      </c>
      <c r="E90766" s="4">
        <v>1200.0</v>
      </c>
      <c r="F90766" s="5">
        <f t="shared" si="1"/>
        <v>44014.36549</v>
      </c>
      <c r="G90766" s="6">
        <f t="shared" si="2"/>
        <v>0</v>
      </c>
    </row>
    <row r="90767" ht="14.25" customHeight="1">
      <c r="A90767" s="3">
        <v>414193.0</v>
      </c>
      <c r="B90767" s="3">
        <v>3061.0</v>
      </c>
      <c r="C90767" s="70">
        <v>44284.4103587963</v>
      </c>
      <c r="D90767" s="3">
        <v>12160.0</v>
      </c>
      <c r="E90767" s="4">
        <v>1200.0</v>
      </c>
      <c r="F90767" s="5">
        <f t="shared" si="1"/>
        <v>43891.02598</v>
      </c>
      <c r="G90767" s="6">
        <f t="shared" si="2"/>
        <v>0</v>
      </c>
    </row>
    <row r="90768" ht="14.25" customHeight="1">
      <c r="A90768" s="3">
        <v>414199.0</v>
      </c>
      <c r="B90768" s="3">
        <v>2548.0</v>
      </c>
      <c r="C90768" s="70">
        <v>44284.41216435185</v>
      </c>
      <c r="D90768" s="3">
        <v>1416.0</v>
      </c>
      <c r="E90768" s="4">
        <v>0.0</v>
      </c>
      <c r="F90768" s="5">
        <f t="shared" si="1"/>
        <v>44075.54057</v>
      </c>
      <c r="G90768" s="6">
        <f t="shared" si="2"/>
        <v>0</v>
      </c>
    </row>
    <row r="90769" ht="14.25" customHeight="1">
      <c r="A90769" s="3">
        <v>414206.0</v>
      </c>
      <c r="B90769" s="3">
        <v>4975.0</v>
      </c>
      <c r="C90769" s="70">
        <v>44284.41363425926</v>
      </c>
      <c r="D90769" s="3">
        <v>12030.0</v>
      </c>
      <c r="E90769" s="4">
        <v>1200.0</v>
      </c>
      <c r="F90769" s="5">
        <f t="shared" si="1"/>
        <v>43832.41263</v>
      </c>
      <c r="G90769" s="6">
        <f t="shared" si="2"/>
        <v>0</v>
      </c>
    </row>
    <row r="90770" ht="14.25" customHeight="1">
      <c r="A90770" s="3">
        <v>414212.0</v>
      </c>
      <c r="B90770" s="3">
        <v>3815.0</v>
      </c>
      <c r="C90770" s="70">
        <v>44284.4227662037</v>
      </c>
      <c r="D90770" s="3">
        <v>10805.0</v>
      </c>
      <c r="E90770" s="4">
        <v>0.0</v>
      </c>
      <c r="F90770" s="5">
        <f t="shared" si="1"/>
        <v>44075.54738</v>
      </c>
      <c r="G90770" s="6">
        <f t="shared" si="2"/>
        <v>0</v>
      </c>
    </row>
    <row r="90771" ht="14.25" customHeight="1">
      <c r="A90771" s="3">
        <v>414219.0</v>
      </c>
      <c r="B90771" s="3">
        <v>7662.0</v>
      </c>
      <c r="C90771" s="70">
        <v>44284.42578703703</v>
      </c>
      <c r="D90771" s="3">
        <v>13110.0</v>
      </c>
      <c r="E90771" s="4">
        <v>0.0</v>
      </c>
      <c r="F90771" s="5">
        <f t="shared" si="1"/>
        <v>43831.86384</v>
      </c>
      <c r="G90771" s="6">
        <f t="shared" si="2"/>
        <v>0</v>
      </c>
    </row>
    <row r="90772" ht="14.25" customHeight="1">
      <c r="A90772" s="3">
        <v>414220.0</v>
      </c>
      <c r="B90772" s="3">
        <v>10192.0</v>
      </c>
      <c r="C90772" s="70">
        <v>44284.42987268518</v>
      </c>
      <c r="D90772" s="3">
        <v>2338.0</v>
      </c>
      <c r="E90772" s="4">
        <v>960.0</v>
      </c>
      <c r="F90772" s="5">
        <f t="shared" si="1"/>
        <v>43952.0159</v>
      </c>
      <c r="G90772" s="6">
        <f t="shared" si="2"/>
        <v>0</v>
      </c>
    </row>
    <row r="90773" ht="14.25" customHeight="1">
      <c r="A90773" s="3">
        <v>414227.0</v>
      </c>
      <c r="B90773" s="3">
        <v>4481.0</v>
      </c>
      <c r="C90773" s="70">
        <v>44284.43231481482</v>
      </c>
      <c r="D90773" s="3">
        <v>7734.0</v>
      </c>
      <c r="E90773" s="4">
        <v>0.0</v>
      </c>
      <c r="F90773" s="5">
        <f t="shared" si="1"/>
        <v>44044.09876</v>
      </c>
      <c r="G90773" s="6">
        <f t="shared" si="2"/>
        <v>0</v>
      </c>
    </row>
    <row r="90774" ht="14.25" customHeight="1">
      <c r="A90774" s="3">
        <v>414234.0</v>
      </c>
      <c r="B90774" s="3">
        <v>6744.0</v>
      </c>
      <c r="C90774" s="70">
        <v>44284.43505787037</v>
      </c>
      <c r="D90774" s="3">
        <v>10807.0</v>
      </c>
      <c r="E90774" s="4">
        <v>1200.0</v>
      </c>
      <c r="F90774" s="5">
        <f t="shared" si="1"/>
        <v>43953.84152</v>
      </c>
      <c r="G90774" s="6">
        <f t="shared" si="2"/>
        <v>0</v>
      </c>
    </row>
    <row r="90775" ht="14.25" customHeight="1">
      <c r="A90775" s="3">
        <v>414237.0</v>
      </c>
      <c r="B90775" s="3">
        <v>7596.0</v>
      </c>
      <c r="C90775" s="70">
        <v>44284.43612268518</v>
      </c>
      <c r="D90775" s="3">
        <v>10526.0</v>
      </c>
      <c r="E90775" s="4">
        <v>0.0</v>
      </c>
      <c r="F90775" s="5">
        <f t="shared" si="1"/>
        <v>43922.45653</v>
      </c>
      <c r="G90775" s="6">
        <f t="shared" si="2"/>
        <v>0</v>
      </c>
    </row>
    <row r="90776" ht="14.25" customHeight="1">
      <c r="A90776" s="3">
        <v>414239.0</v>
      </c>
      <c r="B90776" s="3">
        <v>3390.0</v>
      </c>
      <c r="C90776" s="70">
        <v>44284.4369212963</v>
      </c>
      <c r="D90776" s="3">
        <v>1194.0</v>
      </c>
      <c r="E90776" s="4">
        <v>0.0</v>
      </c>
      <c r="F90776" s="5">
        <f t="shared" si="1"/>
        <v>44136.66773</v>
      </c>
      <c r="G90776" s="6">
        <f t="shared" si="2"/>
        <v>0</v>
      </c>
    </row>
    <row r="90777" ht="14.25" customHeight="1">
      <c r="A90777" s="3">
        <v>414240.0</v>
      </c>
      <c r="B90777" s="3">
        <v>463.0</v>
      </c>
      <c r="C90777" s="70">
        <v>44284.43833333333</v>
      </c>
      <c r="D90777" s="3">
        <v>9467.0</v>
      </c>
      <c r="E90777" s="4">
        <v>0.0</v>
      </c>
      <c r="F90777" s="5">
        <f t="shared" si="1"/>
        <v>44105.5247</v>
      </c>
      <c r="G90777" s="6">
        <f t="shared" si="2"/>
        <v>0</v>
      </c>
    </row>
    <row r="90778" ht="14.25" customHeight="1">
      <c r="A90778" s="3">
        <v>414245.0</v>
      </c>
      <c r="B90778" s="3">
        <v>8400.0</v>
      </c>
      <c r="C90778" s="70">
        <v>44284.44525462963</v>
      </c>
      <c r="D90778" s="3">
        <v>13817.0</v>
      </c>
      <c r="E90778" s="4">
        <v>1200.0</v>
      </c>
      <c r="F90778" s="5">
        <f t="shared" si="1"/>
        <v>43891.13111</v>
      </c>
      <c r="G90778" s="6">
        <f t="shared" si="2"/>
        <v>0</v>
      </c>
    </row>
    <row r="90779" ht="14.25" customHeight="1">
      <c r="A90779" s="3">
        <v>414247.0</v>
      </c>
      <c r="B90779" s="3">
        <v>8741.0</v>
      </c>
      <c r="C90779" s="70">
        <v>44284.4480787037</v>
      </c>
      <c r="D90779" s="3">
        <v>7492.0</v>
      </c>
      <c r="E90779" s="4">
        <v>1200.0</v>
      </c>
      <c r="F90779" s="5">
        <f t="shared" si="1"/>
        <v>44256.98264</v>
      </c>
      <c r="G90779" s="6">
        <f t="shared" si="2"/>
        <v>0</v>
      </c>
    </row>
    <row r="90780" ht="14.25" customHeight="1">
      <c r="A90780" s="3">
        <v>414250.0</v>
      </c>
      <c r="B90780" s="3">
        <v>463.0</v>
      </c>
      <c r="C90780" s="70">
        <v>44284.45376157408</v>
      </c>
      <c r="D90780" s="3">
        <v>5893.0</v>
      </c>
      <c r="E90780" s="4">
        <v>1200.0</v>
      </c>
      <c r="F90780" s="5">
        <f t="shared" si="1"/>
        <v>44075.81169</v>
      </c>
      <c r="G90780" s="6">
        <f t="shared" si="2"/>
        <v>0</v>
      </c>
    </row>
    <row r="90781" ht="14.25" customHeight="1">
      <c r="A90781" s="3">
        <v>414256.0</v>
      </c>
      <c r="B90781" s="3">
        <v>6377.0</v>
      </c>
      <c r="C90781" s="70">
        <v>44284.45512731482</v>
      </c>
      <c r="D90781" s="3">
        <v>6041.0</v>
      </c>
      <c r="E90781" s="4">
        <v>0.0</v>
      </c>
      <c r="F90781" s="5">
        <f t="shared" si="1"/>
        <v>44256.10275</v>
      </c>
      <c r="G90781" s="6">
        <f t="shared" si="2"/>
        <v>0</v>
      </c>
    </row>
    <row r="90782" ht="14.25" customHeight="1">
      <c r="A90782" s="3">
        <v>414258.0</v>
      </c>
      <c r="B90782" s="3">
        <v>6797.0</v>
      </c>
      <c r="C90782" s="70">
        <v>44284.45804398148</v>
      </c>
      <c r="D90782" s="3">
        <v>12268.0</v>
      </c>
      <c r="E90782" s="4">
        <v>1200.0</v>
      </c>
      <c r="F90782" s="5">
        <f t="shared" si="1"/>
        <v>44229.74083</v>
      </c>
      <c r="G90782" s="6">
        <f t="shared" si="2"/>
        <v>0</v>
      </c>
    </row>
    <row r="90783" ht="14.25" customHeight="1">
      <c r="A90783" s="3">
        <v>414261.0</v>
      </c>
      <c r="B90783" s="3">
        <v>6035.0</v>
      </c>
      <c r="C90783" s="70">
        <v>44284.46046296296</v>
      </c>
      <c r="D90783" s="3">
        <v>638.0</v>
      </c>
      <c r="E90783" s="4">
        <v>1200.0</v>
      </c>
      <c r="F90783" s="5">
        <f t="shared" si="1"/>
        <v>44166.57579</v>
      </c>
      <c r="G90783" s="6">
        <f t="shared" si="2"/>
        <v>0</v>
      </c>
    </row>
    <row r="90784" ht="14.25" customHeight="1">
      <c r="A90784" s="3">
        <v>414265.0</v>
      </c>
      <c r="B90784" s="3">
        <v>10108.0</v>
      </c>
      <c r="C90784" s="70">
        <v>44284.46081018518</v>
      </c>
      <c r="D90784" s="3">
        <v>11864.0</v>
      </c>
      <c r="E90784" s="4">
        <v>0.0</v>
      </c>
      <c r="F90784" s="5">
        <f t="shared" si="1"/>
        <v>44200.54266</v>
      </c>
      <c r="G90784" s="6">
        <f t="shared" si="2"/>
        <v>0</v>
      </c>
    </row>
    <row r="90785" ht="14.25" customHeight="1">
      <c r="A90785" s="3">
        <v>414268.0</v>
      </c>
      <c r="B90785" s="3">
        <v>6428.0</v>
      </c>
      <c r="C90785" s="70">
        <v>44284.46726851852</v>
      </c>
      <c r="D90785" s="3">
        <v>4120.0</v>
      </c>
      <c r="E90785" s="4">
        <v>1200.0</v>
      </c>
      <c r="F90785" s="5">
        <f t="shared" si="1"/>
        <v>43952.01684</v>
      </c>
      <c r="G90785" s="6">
        <f t="shared" si="2"/>
        <v>0</v>
      </c>
    </row>
    <row r="90786" ht="14.25" customHeight="1">
      <c r="A90786" s="3">
        <v>414269.0</v>
      </c>
      <c r="B90786" s="3">
        <v>13818.0</v>
      </c>
      <c r="C90786" s="70">
        <v>44284.47127314815</v>
      </c>
      <c r="D90786" s="3">
        <v>11325.0</v>
      </c>
      <c r="E90786" s="4">
        <v>1200.0</v>
      </c>
      <c r="F90786" s="5">
        <f t="shared" si="1"/>
        <v>43952.91896</v>
      </c>
      <c r="G90786" s="6">
        <f t="shared" si="2"/>
        <v>0</v>
      </c>
    </row>
    <row r="90787" ht="14.25" customHeight="1">
      <c r="A90787" s="3">
        <v>414271.0</v>
      </c>
      <c r="B90787" s="3">
        <v>12677.0</v>
      </c>
      <c r="C90787" s="70">
        <v>44284.47359953704</v>
      </c>
      <c r="D90787" s="3">
        <v>11932.0</v>
      </c>
      <c r="E90787" s="4">
        <v>1200.0</v>
      </c>
      <c r="F90787" s="5">
        <f t="shared" si="1"/>
        <v>44136.61545</v>
      </c>
      <c r="G90787" s="6">
        <f t="shared" si="2"/>
        <v>0</v>
      </c>
    </row>
    <row r="90788" ht="14.25" customHeight="1">
      <c r="A90788" s="3">
        <v>414275.0</v>
      </c>
      <c r="B90788" s="3">
        <v>3998.0</v>
      </c>
      <c r="C90788" s="70">
        <v>44284.47833333333</v>
      </c>
      <c r="D90788" s="3">
        <v>5166.0</v>
      </c>
      <c r="E90788" s="4">
        <v>1200.0</v>
      </c>
      <c r="F90788" s="5">
        <f t="shared" si="1"/>
        <v>44197.42825</v>
      </c>
      <c r="G90788" s="6">
        <f t="shared" si="2"/>
        <v>0</v>
      </c>
    </row>
    <row r="90789" ht="14.25" customHeight="1">
      <c r="A90789" s="3">
        <v>414282.0</v>
      </c>
      <c r="B90789" s="3">
        <v>12471.0</v>
      </c>
      <c r="C90789" s="70">
        <v>44284.47849537037</v>
      </c>
      <c r="D90789" s="3">
        <v>13812.0</v>
      </c>
      <c r="E90789" s="4">
        <v>1200.0</v>
      </c>
      <c r="F90789" s="5">
        <f t="shared" si="1"/>
        <v>44105.46674</v>
      </c>
      <c r="G90789" s="6">
        <f t="shared" si="2"/>
        <v>0</v>
      </c>
    </row>
    <row r="90790" ht="14.25" customHeight="1">
      <c r="A90790" s="3">
        <v>414286.0</v>
      </c>
      <c r="B90790" s="3">
        <v>2292.0</v>
      </c>
      <c r="C90790" s="70">
        <v>44284.47895833333</v>
      </c>
      <c r="D90790" s="3">
        <v>4720.0</v>
      </c>
      <c r="E90790" s="4">
        <v>1200.0</v>
      </c>
      <c r="F90790" s="5">
        <f t="shared" si="1"/>
        <v>44256.61669</v>
      </c>
      <c r="G90790" s="6">
        <f t="shared" si="2"/>
        <v>0</v>
      </c>
    </row>
    <row r="90791" ht="14.25" customHeight="1">
      <c r="A90791" s="3">
        <v>414289.0</v>
      </c>
      <c r="B90791" s="3">
        <v>868.0</v>
      </c>
      <c r="C90791" s="70">
        <v>44284.47930555556</v>
      </c>
      <c r="D90791" s="3">
        <v>9752.0</v>
      </c>
      <c r="E90791" s="4">
        <v>1200.0</v>
      </c>
      <c r="F90791" s="5">
        <f t="shared" si="1"/>
        <v>44105.0549</v>
      </c>
      <c r="G90791" s="6">
        <f t="shared" si="2"/>
        <v>0</v>
      </c>
    </row>
    <row r="90792" ht="14.25" customHeight="1">
      <c r="A90792" s="3">
        <v>414290.0</v>
      </c>
      <c r="B90792" s="3">
        <v>1825.0</v>
      </c>
      <c r="C90792" s="70">
        <v>44284.48399305555</v>
      </c>
      <c r="D90792" s="3">
        <v>10192.0</v>
      </c>
      <c r="E90792" s="4">
        <v>1200.0</v>
      </c>
      <c r="F90792" s="5">
        <f t="shared" si="1"/>
        <v>44013.0236</v>
      </c>
      <c r="G90792" s="6">
        <f t="shared" si="2"/>
        <v>0</v>
      </c>
    </row>
    <row r="90793" ht="14.25" customHeight="1">
      <c r="A90793" s="3">
        <v>414295.0</v>
      </c>
      <c r="B90793" s="3">
        <v>2884.0</v>
      </c>
      <c r="C90793" s="70">
        <v>44284.48577546296</v>
      </c>
      <c r="D90793" s="3">
        <v>4730.0</v>
      </c>
      <c r="E90793" s="4">
        <v>0.0</v>
      </c>
      <c r="F90793" s="5">
        <f t="shared" si="1"/>
        <v>44228.86376</v>
      </c>
      <c r="G90793" s="6">
        <f t="shared" si="2"/>
        <v>0</v>
      </c>
    </row>
    <row r="90794" ht="14.25" customHeight="1">
      <c r="A90794" s="3">
        <v>414297.0</v>
      </c>
      <c r="B90794" s="3">
        <v>1214.0</v>
      </c>
      <c r="C90794" s="70">
        <v>44284.48862268519</v>
      </c>
      <c r="D90794" s="3">
        <v>1670.0</v>
      </c>
      <c r="E90794" s="4">
        <v>0.0</v>
      </c>
      <c r="F90794" s="5">
        <f t="shared" si="1"/>
        <v>43952.04943</v>
      </c>
      <c r="G90794" s="6">
        <f t="shared" si="2"/>
        <v>0</v>
      </c>
    </row>
    <row r="90795" ht="14.25" customHeight="1">
      <c r="A90795" s="3">
        <v>414300.0</v>
      </c>
      <c r="B90795" s="3">
        <v>13158.0</v>
      </c>
      <c r="C90795" s="70">
        <v>44284.48925925926</v>
      </c>
      <c r="D90795" s="3">
        <v>9889.0</v>
      </c>
      <c r="E90795" s="4">
        <v>1200.0</v>
      </c>
      <c r="F90795" s="5">
        <f t="shared" si="1"/>
        <v>44166.99904</v>
      </c>
      <c r="G90795" s="6">
        <f t="shared" si="2"/>
        <v>0</v>
      </c>
    </row>
    <row r="90796" ht="14.25" customHeight="1">
      <c r="A90796" s="3">
        <v>414305.0</v>
      </c>
      <c r="B90796" s="3">
        <v>4787.0</v>
      </c>
      <c r="C90796" s="70">
        <v>44284.4896875</v>
      </c>
      <c r="D90796" s="3">
        <v>104.0</v>
      </c>
      <c r="E90796" s="4">
        <v>1200.0</v>
      </c>
      <c r="F90796" s="5">
        <f t="shared" si="1"/>
        <v>44013.28641</v>
      </c>
      <c r="G90796" s="6">
        <f t="shared" si="2"/>
        <v>0</v>
      </c>
    </row>
    <row r="90797" ht="14.25" customHeight="1">
      <c r="A90797" s="3">
        <v>414311.0</v>
      </c>
      <c r="B90797" s="3">
        <v>11915.0</v>
      </c>
      <c r="C90797" s="70">
        <v>44284.49199074074</v>
      </c>
      <c r="D90797" s="3">
        <v>5701.0</v>
      </c>
      <c r="E90797" s="4">
        <v>0.0</v>
      </c>
      <c r="F90797" s="5">
        <f t="shared" si="1"/>
        <v>44166.40168</v>
      </c>
      <c r="G90797" s="6">
        <f t="shared" si="2"/>
        <v>0</v>
      </c>
    </row>
    <row r="90798" ht="14.25" customHeight="1">
      <c r="A90798" s="3">
        <v>414318.0</v>
      </c>
      <c r="B90798" s="3">
        <v>9159.0</v>
      </c>
      <c r="C90798" s="70">
        <v>44284.49490740741</v>
      </c>
      <c r="D90798" s="3">
        <v>11437.0</v>
      </c>
      <c r="E90798" s="4">
        <v>1200.0</v>
      </c>
      <c r="F90798" s="5">
        <f t="shared" si="1"/>
        <v>43923.12586</v>
      </c>
      <c r="G90798" s="6">
        <f t="shared" si="2"/>
        <v>0</v>
      </c>
    </row>
    <row r="90799" ht="14.25" customHeight="1">
      <c r="A90799" s="3">
        <v>414322.0</v>
      </c>
      <c r="B90799" s="3">
        <v>9600.0</v>
      </c>
      <c r="C90799" s="70">
        <v>44284.50056712963</v>
      </c>
      <c r="D90799" s="3">
        <v>940.0</v>
      </c>
      <c r="E90799" s="4">
        <v>960.0</v>
      </c>
      <c r="F90799" s="5">
        <f t="shared" si="1"/>
        <v>44198.59797</v>
      </c>
      <c r="G90799" s="6">
        <f t="shared" si="2"/>
        <v>0</v>
      </c>
    </row>
    <row r="90800" ht="14.25" customHeight="1">
      <c r="A90800" s="3">
        <v>414328.0</v>
      </c>
      <c r="B90800" s="3">
        <v>8765.0</v>
      </c>
      <c r="C90800" s="70">
        <v>44284.50810185185</v>
      </c>
      <c r="D90800" s="3">
        <v>12086.0</v>
      </c>
      <c r="E90800" s="4">
        <v>1200.0</v>
      </c>
      <c r="F90800" s="5">
        <f t="shared" si="1"/>
        <v>44197.10986</v>
      </c>
      <c r="G90800" s="6">
        <f t="shared" si="2"/>
        <v>0</v>
      </c>
    </row>
    <row r="90801" ht="14.25" customHeight="1">
      <c r="A90801" s="3">
        <v>414329.0</v>
      </c>
      <c r="B90801" s="3">
        <v>710.0</v>
      </c>
      <c r="C90801" s="70">
        <v>44284.51395833334</v>
      </c>
      <c r="D90801" s="3">
        <v>1329.0</v>
      </c>
      <c r="E90801" s="4">
        <v>1200.0</v>
      </c>
      <c r="F90801" s="5">
        <f t="shared" si="1"/>
        <v>44075.26436</v>
      </c>
      <c r="G90801" s="6">
        <f t="shared" si="2"/>
        <v>0</v>
      </c>
    </row>
    <row r="90802" ht="14.25" customHeight="1">
      <c r="A90802" s="3">
        <v>414332.0</v>
      </c>
      <c r="B90802" s="3">
        <v>13321.0</v>
      </c>
      <c r="C90802" s="70">
        <v>44284.52365740741</v>
      </c>
      <c r="D90802" s="3">
        <v>552.0</v>
      </c>
      <c r="E90802" s="4">
        <v>1200.0</v>
      </c>
      <c r="F90802" s="5">
        <f t="shared" si="1"/>
        <v>44137.75399</v>
      </c>
      <c r="G90802" s="6">
        <f t="shared" si="2"/>
        <v>0</v>
      </c>
    </row>
    <row r="90803" ht="14.25" customHeight="1">
      <c r="A90803" s="3">
        <v>414339.0</v>
      </c>
      <c r="B90803" s="3">
        <v>5264.0</v>
      </c>
      <c r="C90803" s="70">
        <v>44284.52475694445</v>
      </c>
      <c r="D90803" s="3">
        <v>11210.0</v>
      </c>
      <c r="E90803" s="4">
        <v>1200.0</v>
      </c>
      <c r="F90803" s="5">
        <f t="shared" si="1"/>
        <v>43922.33478</v>
      </c>
      <c r="G90803" s="6">
        <f t="shared" si="2"/>
        <v>0</v>
      </c>
    </row>
    <row r="90804" ht="14.25" customHeight="1">
      <c r="A90804" s="3">
        <v>414346.0</v>
      </c>
      <c r="B90804" s="3">
        <v>10148.0</v>
      </c>
      <c r="C90804" s="70">
        <v>44284.52484953704</v>
      </c>
      <c r="D90804" s="3">
        <v>12086.0</v>
      </c>
      <c r="E90804" s="4">
        <v>0.0</v>
      </c>
      <c r="F90804" s="5">
        <f t="shared" si="1"/>
        <v>44197.10986</v>
      </c>
      <c r="G90804" s="6">
        <f t="shared" si="2"/>
        <v>0</v>
      </c>
    </row>
    <row r="90805" ht="14.25" customHeight="1">
      <c r="A90805" s="3">
        <v>414347.0</v>
      </c>
      <c r="B90805" s="3">
        <v>9320.0</v>
      </c>
      <c r="C90805" s="70">
        <v>44284.52501157407</v>
      </c>
      <c r="D90805" s="3">
        <v>9889.0</v>
      </c>
      <c r="E90805" s="4">
        <v>1200.0</v>
      </c>
      <c r="F90805" s="5">
        <f t="shared" si="1"/>
        <v>44166.99904</v>
      </c>
      <c r="G90805" s="6">
        <f t="shared" si="2"/>
        <v>0</v>
      </c>
    </row>
    <row r="90806" ht="14.25" customHeight="1">
      <c r="A90806" s="3">
        <v>414350.0</v>
      </c>
      <c r="B90806" s="3">
        <v>13766.0</v>
      </c>
      <c r="C90806" s="70">
        <v>44284.52734953703</v>
      </c>
      <c r="D90806" s="3">
        <v>12884.0</v>
      </c>
      <c r="E90806" s="4">
        <v>1200.0</v>
      </c>
      <c r="F90806" s="5">
        <f t="shared" si="1"/>
        <v>44197.18885</v>
      </c>
      <c r="G90806" s="6">
        <f t="shared" si="2"/>
        <v>0</v>
      </c>
    </row>
    <row r="90807" ht="14.25" customHeight="1">
      <c r="A90807" s="3">
        <v>414357.0</v>
      </c>
      <c r="B90807" s="3">
        <v>6573.0</v>
      </c>
      <c r="C90807" s="70">
        <v>44284.53237268519</v>
      </c>
      <c r="D90807" s="3">
        <v>10755.0</v>
      </c>
      <c r="E90807" s="4">
        <v>1200.0</v>
      </c>
      <c r="F90807" s="5">
        <f t="shared" si="1"/>
        <v>44075.21108</v>
      </c>
      <c r="G90807" s="6">
        <f t="shared" si="2"/>
        <v>0</v>
      </c>
    </row>
    <row r="90808" ht="14.25" customHeight="1">
      <c r="A90808" s="3">
        <v>414362.0</v>
      </c>
      <c r="B90808" s="3">
        <v>6537.0</v>
      </c>
      <c r="C90808" s="70">
        <v>44284.53524305556</v>
      </c>
      <c r="D90808" s="3">
        <v>10755.0</v>
      </c>
      <c r="E90808" s="4">
        <v>1200.0</v>
      </c>
      <c r="F90808" s="5">
        <f t="shared" si="1"/>
        <v>44075.21108</v>
      </c>
      <c r="G90808" s="6">
        <f t="shared" si="2"/>
        <v>0</v>
      </c>
    </row>
    <row r="90809" ht="14.25" customHeight="1">
      <c r="A90809" s="3">
        <v>414364.0</v>
      </c>
      <c r="B90809" s="3">
        <v>4090.0</v>
      </c>
      <c r="C90809" s="70">
        <v>44284.53623842593</v>
      </c>
      <c r="D90809" s="3">
        <v>4499.0</v>
      </c>
      <c r="E90809" s="4">
        <v>1200.0</v>
      </c>
      <c r="F90809" s="5">
        <f t="shared" si="1"/>
        <v>44015.75352</v>
      </c>
      <c r="G90809" s="6">
        <f t="shared" si="2"/>
        <v>0</v>
      </c>
    </row>
    <row r="90810" ht="14.25" customHeight="1">
      <c r="A90810" s="3">
        <v>414367.0</v>
      </c>
      <c r="B90810" s="3">
        <v>2043.0</v>
      </c>
      <c r="C90810" s="70">
        <v>44284.5378125</v>
      </c>
      <c r="D90810" s="3">
        <v>13562.0</v>
      </c>
      <c r="E90810" s="4">
        <v>1200.0</v>
      </c>
      <c r="F90810" s="5">
        <f t="shared" si="1"/>
        <v>44197.9212</v>
      </c>
      <c r="G90810" s="6">
        <f t="shared" si="2"/>
        <v>0</v>
      </c>
    </row>
    <row r="90811" ht="14.25" customHeight="1">
      <c r="A90811" s="3">
        <v>414368.0</v>
      </c>
      <c r="B90811" s="3">
        <v>7720.0</v>
      </c>
      <c r="C90811" s="70">
        <v>44284.54017361111</v>
      </c>
      <c r="D90811" s="3">
        <v>4296.0</v>
      </c>
      <c r="E90811" s="4">
        <v>960.0</v>
      </c>
      <c r="F90811" s="5">
        <f t="shared" si="1"/>
        <v>44256.84777</v>
      </c>
      <c r="G90811" s="6">
        <f t="shared" si="2"/>
        <v>0</v>
      </c>
    </row>
    <row r="90812" ht="14.25" customHeight="1">
      <c r="A90812" s="3">
        <v>414370.0</v>
      </c>
      <c r="B90812" s="3">
        <v>2301.0</v>
      </c>
      <c r="C90812" s="70">
        <v>44284.54079861111</v>
      </c>
      <c r="D90812" s="3">
        <v>10607.0</v>
      </c>
      <c r="E90812" s="4">
        <v>0.0</v>
      </c>
      <c r="F90812" s="5">
        <f t="shared" si="1"/>
        <v>44106.28938</v>
      </c>
      <c r="G90812" s="6">
        <f t="shared" si="2"/>
        <v>0</v>
      </c>
    </row>
    <row r="90813" ht="14.25" customHeight="1">
      <c r="A90813" s="3">
        <v>414371.0</v>
      </c>
      <c r="B90813" s="3">
        <v>7580.0</v>
      </c>
      <c r="C90813" s="70">
        <v>44284.54887731482</v>
      </c>
      <c r="D90813" s="3">
        <v>2343.0</v>
      </c>
      <c r="E90813" s="4">
        <v>1200.0</v>
      </c>
      <c r="F90813" s="5">
        <f t="shared" si="1"/>
        <v>43952.03303</v>
      </c>
      <c r="G90813" s="6">
        <f t="shared" si="2"/>
        <v>0</v>
      </c>
    </row>
    <row r="90814" ht="14.25" customHeight="1">
      <c r="A90814" s="3">
        <v>414376.0</v>
      </c>
      <c r="B90814" s="3">
        <v>5530.0</v>
      </c>
      <c r="C90814" s="70">
        <v>44284.55001157407</v>
      </c>
      <c r="D90814" s="3">
        <v>878.0</v>
      </c>
      <c r="E90814" s="4">
        <v>0.0</v>
      </c>
      <c r="F90814" s="5">
        <f t="shared" si="1"/>
        <v>43922.9691</v>
      </c>
      <c r="G90814" s="6">
        <f t="shared" si="2"/>
        <v>0</v>
      </c>
    </row>
    <row r="90815" ht="14.25" customHeight="1">
      <c r="A90815" s="3">
        <v>414383.0</v>
      </c>
      <c r="B90815" s="3">
        <v>12582.0</v>
      </c>
      <c r="C90815" s="70">
        <v>44284.5589699074</v>
      </c>
      <c r="D90815" s="3">
        <v>5166.0</v>
      </c>
      <c r="E90815" s="4">
        <v>0.0</v>
      </c>
      <c r="F90815" s="5">
        <f t="shared" si="1"/>
        <v>44197.42825</v>
      </c>
      <c r="G90815" s="6">
        <f t="shared" si="2"/>
        <v>0</v>
      </c>
    </row>
    <row r="90816" ht="14.25" customHeight="1">
      <c r="A90816" s="3">
        <v>414388.0</v>
      </c>
      <c r="B90816" s="3">
        <v>7596.0</v>
      </c>
      <c r="C90816" s="70">
        <v>44284.55945601852</v>
      </c>
      <c r="D90816" s="3">
        <v>5927.0</v>
      </c>
      <c r="E90816" s="4">
        <v>0.0</v>
      </c>
      <c r="F90816" s="5">
        <f t="shared" si="1"/>
        <v>43862.03502</v>
      </c>
      <c r="G90816" s="6">
        <f t="shared" si="2"/>
        <v>0</v>
      </c>
    </row>
    <row r="90817" ht="14.25" customHeight="1">
      <c r="A90817" s="3">
        <v>414390.0</v>
      </c>
      <c r="B90817" s="3">
        <v>10955.0</v>
      </c>
      <c r="C90817" s="70">
        <v>44284.56807870371</v>
      </c>
      <c r="D90817" s="3">
        <v>4284.0</v>
      </c>
      <c r="E90817" s="4">
        <v>0.0</v>
      </c>
      <c r="F90817" s="5">
        <f t="shared" si="1"/>
        <v>43922.83847</v>
      </c>
      <c r="G90817" s="6">
        <f t="shared" si="2"/>
        <v>0</v>
      </c>
    </row>
    <row r="90818" ht="14.25" customHeight="1">
      <c r="A90818" s="3">
        <v>414396.0</v>
      </c>
      <c r="B90818" s="3">
        <v>2167.0</v>
      </c>
      <c r="C90818" s="70">
        <v>44284.56890046296</v>
      </c>
      <c r="D90818" s="3">
        <v>1181.0</v>
      </c>
      <c r="E90818" s="4">
        <v>0.0</v>
      </c>
      <c r="F90818" s="5">
        <f t="shared" si="1"/>
        <v>43985.45846</v>
      </c>
      <c r="G90818" s="6">
        <f t="shared" si="2"/>
        <v>0</v>
      </c>
    </row>
    <row r="90819" ht="14.25" customHeight="1">
      <c r="A90819" s="3">
        <v>414402.0</v>
      </c>
      <c r="B90819" s="3">
        <v>6950.0</v>
      </c>
      <c r="C90819" s="70">
        <v>44284.57335648148</v>
      </c>
      <c r="D90819" s="3">
        <v>10781.0</v>
      </c>
      <c r="E90819" s="4">
        <v>1200.0</v>
      </c>
      <c r="F90819" s="5">
        <f t="shared" si="1"/>
        <v>44076.1685</v>
      </c>
      <c r="G90819" s="6">
        <f t="shared" si="2"/>
        <v>0</v>
      </c>
    </row>
    <row r="90820" ht="14.25" customHeight="1">
      <c r="A90820" s="3">
        <v>414405.0</v>
      </c>
      <c r="B90820" s="3">
        <v>12462.0</v>
      </c>
      <c r="C90820" s="70">
        <v>44284.57341435185</v>
      </c>
      <c r="D90820" s="3">
        <v>9982.0</v>
      </c>
      <c r="E90820" s="4">
        <v>1200.0</v>
      </c>
      <c r="F90820" s="5">
        <f t="shared" si="1"/>
        <v>43952.19927</v>
      </c>
      <c r="G90820" s="6">
        <f t="shared" si="2"/>
        <v>0</v>
      </c>
    </row>
    <row r="90821" ht="14.25" customHeight="1">
      <c r="A90821" s="3">
        <v>414407.0</v>
      </c>
      <c r="B90821" s="3">
        <v>1422.0</v>
      </c>
      <c r="C90821" s="70">
        <v>44284.58137731482</v>
      </c>
      <c r="D90821" s="3">
        <v>2421.0</v>
      </c>
      <c r="E90821" s="4">
        <v>1200.0</v>
      </c>
      <c r="F90821" s="5">
        <f t="shared" si="1"/>
        <v>44044.36852</v>
      </c>
      <c r="G90821" s="6">
        <f t="shared" si="2"/>
        <v>0</v>
      </c>
    </row>
    <row r="90822" ht="14.25" customHeight="1">
      <c r="A90822" s="3">
        <v>414413.0</v>
      </c>
      <c r="B90822" s="3">
        <v>11110.0</v>
      </c>
      <c r="C90822" s="70">
        <v>44284.58158564815</v>
      </c>
      <c r="D90822" s="3">
        <v>11388.0</v>
      </c>
      <c r="E90822" s="4">
        <v>1200.0</v>
      </c>
      <c r="F90822" s="5">
        <f t="shared" si="1"/>
        <v>44136.66705</v>
      </c>
      <c r="G90822" s="6">
        <f t="shared" si="2"/>
        <v>0</v>
      </c>
    </row>
    <row r="90823" ht="14.25" customHeight="1">
      <c r="A90823" s="3">
        <v>414418.0</v>
      </c>
      <c r="B90823" s="3">
        <v>9753.0</v>
      </c>
      <c r="C90823" s="70">
        <v>44284.58677083333</v>
      </c>
      <c r="D90823" s="3">
        <v>2405.0</v>
      </c>
      <c r="E90823" s="4">
        <v>1200.0</v>
      </c>
      <c r="F90823" s="5">
        <f t="shared" si="1"/>
        <v>43891.5691</v>
      </c>
      <c r="G90823" s="6">
        <f t="shared" si="2"/>
        <v>0</v>
      </c>
    </row>
    <row r="90824" ht="14.25" customHeight="1">
      <c r="A90824" s="3">
        <v>414424.0</v>
      </c>
      <c r="B90824" s="3">
        <v>7596.0</v>
      </c>
      <c r="C90824" s="70">
        <v>44284.58821759259</v>
      </c>
      <c r="D90824" s="3">
        <v>7978.0</v>
      </c>
      <c r="E90824" s="4">
        <v>1200.0</v>
      </c>
      <c r="F90824" s="5">
        <f t="shared" si="1"/>
        <v>44076.5712</v>
      </c>
      <c r="G90824" s="6">
        <f t="shared" si="2"/>
        <v>0</v>
      </c>
    </row>
    <row r="90825" ht="14.25" customHeight="1">
      <c r="A90825" s="3">
        <v>414431.0</v>
      </c>
      <c r="B90825" s="3">
        <v>2228.0</v>
      </c>
      <c r="C90825" s="70">
        <v>44284.59339120371</v>
      </c>
      <c r="D90825" s="3">
        <v>6721.0</v>
      </c>
      <c r="E90825" s="4">
        <v>0.0</v>
      </c>
      <c r="F90825" s="5">
        <f t="shared" si="1"/>
        <v>44075.44764</v>
      </c>
      <c r="G90825" s="6">
        <f t="shared" si="2"/>
        <v>0</v>
      </c>
    </row>
    <row r="90826" ht="14.25" customHeight="1">
      <c r="A90826" s="3">
        <v>414438.0</v>
      </c>
      <c r="B90826" s="3">
        <v>9476.0</v>
      </c>
      <c r="C90826" s="70">
        <v>44284.59356481482</v>
      </c>
      <c r="D90826" s="3">
        <v>5927.0</v>
      </c>
      <c r="E90826" s="4">
        <v>1200.0</v>
      </c>
      <c r="F90826" s="5">
        <f t="shared" si="1"/>
        <v>43862.03502</v>
      </c>
      <c r="G90826" s="6">
        <f t="shared" si="2"/>
        <v>0</v>
      </c>
    </row>
    <row r="90827" ht="14.25" customHeight="1">
      <c r="A90827" s="3">
        <v>414444.0</v>
      </c>
      <c r="B90827" s="3">
        <v>9984.0</v>
      </c>
      <c r="C90827" s="70">
        <v>44284.5952662037</v>
      </c>
      <c r="D90827" s="3">
        <v>9752.0</v>
      </c>
      <c r="E90827" s="4">
        <v>1200.0</v>
      </c>
      <c r="F90827" s="5">
        <f t="shared" si="1"/>
        <v>44105.0549</v>
      </c>
      <c r="G90827" s="6">
        <f t="shared" si="2"/>
        <v>0</v>
      </c>
    </row>
    <row r="90828" ht="14.25" customHeight="1">
      <c r="A90828" s="3">
        <v>414450.0</v>
      </c>
      <c r="B90828" s="3">
        <v>3386.0</v>
      </c>
      <c r="C90828" s="70">
        <v>44284.59921296296</v>
      </c>
      <c r="D90828" s="3">
        <v>182.0</v>
      </c>
      <c r="E90828" s="4">
        <v>0.0</v>
      </c>
      <c r="F90828" s="5">
        <f t="shared" si="1"/>
        <v>44137.59248</v>
      </c>
      <c r="G90828" s="6">
        <f t="shared" si="2"/>
        <v>0</v>
      </c>
    </row>
    <row r="90829" ht="14.25" customHeight="1">
      <c r="A90829" s="3">
        <v>414454.0</v>
      </c>
      <c r="B90829" s="3">
        <v>7508.0</v>
      </c>
      <c r="C90829" s="70">
        <v>44284.60082175926</v>
      </c>
      <c r="D90829" s="3">
        <v>11329.0</v>
      </c>
      <c r="E90829" s="4">
        <v>0.0</v>
      </c>
      <c r="F90829" s="5">
        <f t="shared" si="1"/>
        <v>43983.59655</v>
      </c>
      <c r="G90829" s="6">
        <f t="shared" si="2"/>
        <v>0</v>
      </c>
    </row>
    <row r="90830" ht="14.25" customHeight="1">
      <c r="A90830" s="3">
        <v>414460.0</v>
      </c>
      <c r="B90830" s="3">
        <v>5672.0</v>
      </c>
      <c r="C90830" s="70">
        <v>44284.604375</v>
      </c>
      <c r="D90830" s="3">
        <v>1670.0</v>
      </c>
      <c r="E90830" s="4">
        <v>0.0</v>
      </c>
      <c r="F90830" s="5">
        <f t="shared" si="1"/>
        <v>43952.04943</v>
      </c>
      <c r="G90830" s="6">
        <f t="shared" si="2"/>
        <v>0</v>
      </c>
    </row>
    <row r="90831" ht="14.25" customHeight="1">
      <c r="A90831" s="3">
        <v>414465.0</v>
      </c>
      <c r="B90831" s="3">
        <v>9736.0</v>
      </c>
      <c r="C90831" s="70">
        <v>44284.60481481482</v>
      </c>
      <c r="D90831" s="3">
        <v>7978.0</v>
      </c>
      <c r="E90831" s="4">
        <v>1200.0</v>
      </c>
      <c r="F90831" s="5">
        <f t="shared" si="1"/>
        <v>44076.5712</v>
      </c>
      <c r="G90831" s="6">
        <f t="shared" si="2"/>
        <v>0</v>
      </c>
    </row>
    <row r="90832" ht="14.25" customHeight="1">
      <c r="A90832" s="3">
        <v>414469.0</v>
      </c>
      <c r="B90832" s="3">
        <v>8406.0</v>
      </c>
      <c r="C90832" s="70">
        <v>44284.60853009259</v>
      </c>
      <c r="D90832" s="3">
        <v>4293.0</v>
      </c>
      <c r="E90832" s="4">
        <v>1200.0</v>
      </c>
      <c r="F90832" s="5">
        <f t="shared" si="1"/>
        <v>44136.11847</v>
      </c>
      <c r="G90832" s="6">
        <f t="shared" si="2"/>
        <v>0</v>
      </c>
    </row>
    <row r="90833" ht="14.25" customHeight="1">
      <c r="A90833" s="3">
        <v>414472.0</v>
      </c>
      <c r="B90833" s="3">
        <v>12734.0</v>
      </c>
      <c r="C90833" s="70">
        <v>44284.60873842592</v>
      </c>
      <c r="D90833" s="3">
        <v>9193.0</v>
      </c>
      <c r="E90833" s="4">
        <v>1200.0</v>
      </c>
      <c r="F90833" s="5">
        <f t="shared" si="1"/>
        <v>43922.42946</v>
      </c>
      <c r="G90833" s="6">
        <f t="shared" si="2"/>
        <v>0</v>
      </c>
    </row>
    <row r="90834" ht="14.25" customHeight="1">
      <c r="A90834" s="3">
        <v>414478.0</v>
      </c>
      <c r="B90834" s="3">
        <v>8506.0</v>
      </c>
      <c r="C90834" s="70">
        <v>44284.61438657407</v>
      </c>
      <c r="D90834" s="3">
        <v>7978.0</v>
      </c>
      <c r="E90834" s="4">
        <v>0.0</v>
      </c>
      <c r="F90834" s="5">
        <f t="shared" si="1"/>
        <v>44076.5712</v>
      </c>
      <c r="G90834" s="6">
        <f t="shared" si="2"/>
        <v>0</v>
      </c>
    </row>
    <row r="90835" ht="14.25" customHeight="1">
      <c r="A90835" s="3">
        <v>414484.0</v>
      </c>
      <c r="B90835" s="3">
        <v>207.0</v>
      </c>
      <c r="C90835" s="70">
        <v>44284.61594907408</v>
      </c>
      <c r="D90835" s="3">
        <v>1897.0</v>
      </c>
      <c r="E90835" s="4">
        <v>1200.0</v>
      </c>
      <c r="F90835" s="5">
        <f t="shared" si="1"/>
        <v>44166.03487</v>
      </c>
      <c r="G90835" s="6">
        <f t="shared" si="2"/>
        <v>0</v>
      </c>
    </row>
    <row r="90836" ht="14.25" customHeight="1">
      <c r="A90836" s="3">
        <v>414487.0</v>
      </c>
      <c r="B90836" s="3">
        <v>11500.0</v>
      </c>
      <c r="C90836" s="70">
        <v>44284.61733796296</v>
      </c>
      <c r="D90836" s="3">
        <v>1065.0</v>
      </c>
      <c r="E90836" s="4">
        <v>960.0</v>
      </c>
      <c r="F90836" s="5">
        <f t="shared" si="1"/>
        <v>44105.01168</v>
      </c>
      <c r="G90836" s="6">
        <f t="shared" si="2"/>
        <v>0</v>
      </c>
    </row>
    <row r="90837" ht="14.25" customHeight="1">
      <c r="A90837" s="3">
        <v>414490.0</v>
      </c>
      <c r="B90837" s="3">
        <v>12471.0</v>
      </c>
      <c r="C90837" s="70">
        <v>44284.62446759259</v>
      </c>
      <c r="D90837" s="3">
        <v>13102.0</v>
      </c>
      <c r="E90837" s="4">
        <v>960.0</v>
      </c>
      <c r="F90837" s="5">
        <f t="shared" si="1"/>
        <v>44166.35735</v>
      </c>
      <c r="G90837" s="6">
        <f t="shared" si="2"/>
        <v>0</v>
      </c>
    </row>
    <row r="90838" ht="14.25" customHeight="1">
      <c r="A90838" s="3">
        <v>414497.0</v>
      </c>
      <c r="B90838" s="3">
        <v>9654.0</v>
      </c>
      <c r="C90838" s="70">
        <v>44284.62740740741</v>
      </c>
      <c r="D90838" s="3">
        <v>5204.0</v>
      </c>
      <c r="E90838" s="4">
        <v>1200.0</v>
      </c>
      <c r="F90838" s="5">
        <f t="shared" si="1"/>
        <v>43922.60003</v>
      </c>
      <c r="G90838" s="6">
        <f t="shared" si="2"/>
        <v>0</v>
      </c>
    </row>
    <row r="90839" ht="14.25" customHeight="1">
      <c r="A90839" s="3">
        <v>414498.0</v>
      </c>
      <c r="B90839" s="3">
        <v>10278.0</v>
      </c>
      <c r="C90839" s="70">
        <v>44284.62837962963</v>
      </c>
      <c r="D90839" s="3">
        <v>7569.0</v>
      </c>
      <c r="E90839" s="4">
        <v>0.0</v>
      </c>
      <c r="F90839" s="5">
        <f t="shared" si="1"/>
        <v>44166.33352</v>
      </c>
      <c r="G90839" s="6">
        <f t="shared" si="2"/>
        <v>0</v>
      </c>
    </row>
    <row r="90840" ht="14.25" customHeight="1">
      <c r="A90840" s="3">
        <v>414501.0</v>
      </c>
      <c r="B90840" s="3">
        <v>12520.0</v>
      </c>
      <c r="C90840" s="70">
        <v>44284.62885416667</v>
      </c>
      <c r="D90840" s="3">
        <v>264.0</v>
      </c>
      <c r="E90840" s="4">
        <v>0.0</v>
      </c>
      <c r="F90840" s="5">
        <f t="shared" si="1"/>
        <v>44045.33145</v>
      </c>
      <c r="G90840" s="6">
        <f t="shared" si="2"/>
        <v>0</v>
      </c>
    </row>
    <row r="90841" ht="14.25" customHeight="1">
      <c r="A90841" s="3">
        <v>414503.0</v>
      </c>
      <c r="B90841" s="3">
        <v>12837.0</v>
      </c>
      <c r="C90841" s="70">
        <v>44284.63090277778</v>
      </c>
      <c r="D90841" s="3">
        <v>7817.0</v>
      </c>
      <c r="E90841" s="4">
        <v>0.0</v>
      </c>
      <c r="F90841" s="5">
        <f t="shared" si="1"/>
        <v>44136.68279</v>
      </c>
      <c r="G90841" s="6">
        <f t="shared" si="2"/>
        <v>0</v>
      </c>
    </row>
    <row r="90842" ht="14.25" customHeight="1">
      <c r="A90842" s="3">
        <v>414507.0</v>
      </c>
      <c r="B90842" s="3">
        <v>1465.0</v>
      </c>
      <c r="C90842" s="70">
        <v>44284.63188657408</v>
      </c>
      <c r="D90842" s="3">
        <v>9467.0</v>
      </c>
      <c r="E90842" s="4">
        <v>0.0</v>
      </c>
      <c r="F90842" s="5">
        <f t="shared" si="1"/>
        <v>44105.5247</v>
      </c>
      <c r="G90842" s="6">
        <f t="shared" si="2"/>
        <v>0</v>
      </c>
    </row>
    <row r="90843" ht="14.25" customHeight="1">
      <c r="A90843" s="3">
        <v>414513.0</v>
      </c>
      <c r="B90843" s="3">
        <v>2409.0</v>
      </c>
      <c r="C90843" s="70">
        <v>44284.63453703704</v>
      </c>
      <c r="D90843" s="3">
        <v>7343.0</v>
      </c>
      <c r="E90843" s="4">
        <v>1200.0</v>
      </c>
      <c r="F90843" s="5">
        <f t="shared" si="1"/>
        <v>44166.25294</v>
      </c>
      <c r="G90843" s="6">
        <f t="shared" si="2"/>
        <v>0</v>
      </c>
    </row>
    <row r="90844" ht="14.25" customHeight="1">
      <c r="A90844" s="3">
        <v>414515.0</v>
      </c>
      <c r="B90844" s="3">
        <v>2502.0</v>
      </c>
      <c r="C90844" s="70">
        <v>44284.6353125</v>
      </c>
      <c r="D90844" s="3">
        <v>11954.0</v>
      </c>
      <c r="E90844" s="4">
        <v>0.0</v>
      </c>
      <c r="F90844" s="5">
        <f t="shared" si="1"/>
        <v>43922.16378</v>
      </c>
      <c r="G90844" s="6">
        <f t="shared" si="2"/>
        <v>0</v>
      </c>
    </row>
    <row r="90845" ht="14.25" customHeight="1">
      <c r="A90845" s="3">
        <v>414520.0</v>
      </c>
      <c r="B90845" s="3">
        <v>9672.0</v>
      </c>
      <c r="C90845" s="70">
        <v>44284.64141203704</v>
      </c>
      <c r="D90845" s="3">
        <v>11932.0</v>
      </c>
      <c r="E90845" s="4">
        <v>1200.0</v>
      </c>
      <c r="F90845" s="5">
        <f t="shared" si="1"/>
        <v>44136.61545</v>
      </c>
      <c r="G90845" s="6">
        <f t="shared" si="2"/>
        <v>0</v>
      </c>
    </row>
    <row r="90846" ht="14.25" customHeight="1">
      <c r="A90846" s="3">
        <v>414522.0</v>
      </c>
      <c r="B90846" s="3">
        <v>543.0</v>
      </c>
      <c r="C90846" s="70">
        <v>44284.64146990741</v>
      </c>
      <c r="D90846" s="3">
        <v>8436.0</v>
      </c>
      <c r="E90846" s="4">
        <v>0.0</v>
      </c>
      <c r="F90846" s="5">
        <f t="shared" si="1"/>
        <v>43862.02968</v>
      </c>
      <c r="G90846" s="6">
        <f t="shared" si="2"/>
        <v>0</v>
      </c>
    </row>
    <row r="90847" ht="14.25" customHeight="1">
      <c r="A90847" s="3">
        <v>414524.0</v>
      </c>
      <c r="B90847" s="3">
        <v>11530.0</v>
      </c>
      <c r="C90847" s="70">
        <v>44284.64315972223</v>
      </c>
      <c r="D90847" s="3">
        <v>7629.0</v>
      </c>
      <c r="E90847" s="4">
        <v>1200.0</v>
      </c>
      <c r="F90847" s="5">
        <f t="shared" si="1"/>
        <v>43986.25663</v>
      </c>
      <c r="G90847" s="6">
        <f t="shared" si="2"/>
        <v>0</v>
      </c>
    </row>
    <row r="90848" ht="14.25" customHeight="1">
      <c r="A90848" s="3">
        <v>414531.0</v>
      </c>
      <c r="B90848" s="3">
        <v>8057.0</v>
      </c>
      <c r="C90848" s="70">
        <v>44284.64498842593</v>
      </c>
      <c r="D90848" s="3">
        <v>4725.0</v>
      </c>
      <c r="E90848" s="4">
        <v>0.0</v>
      </c>
      <c r="F90848" s="5">
        <f t="shared" si="1"/>
        <v>44229.47729</v>
      </c>
      <c r="G90848" s="6">
        <f t="shared" si="2"/>
        <v>0</v>
      </c>
    </row>
    <row r="90849" ht="14.25" customHeight="1">
      <c r="A90849" s="3">
        <v>414534.0</v>
      </c>
      <c r="B90849" s="3">
        <v>9272.0</v>
      </c>
      <c r="C90849" s="70">
        <v>44284.64694444444</v>
      </c>
      <c r="D90849" s="3">
        <v>5930.0</v>
      </c>
      <c r="E90849" s="4">
        <v>1200.0</v>
      </c>
      <c r="F90849" s="5">
        <f t="shared" si="1"/>
        <v>44256.73516</v>
      </c>
      <c r="G90849" s="6">
        <f t="shared" si="2"/>
        <v>0</v>
      </c>
    </row>
    <row r="90850" ht="14.25" customHeight="1">
      <c r="A90850" s="3">
        <v>414539.0</v>
      </c>
      <c r="B90850" s="3">
        <v>2165.0</v>
      </c>
      <c r="C90850" s="70">
        <v>44284.64810185185</v>
      </c>
      <c r="D90850" s="3">
        <v>13033.0</v>
      </c>
      <c r="E90850" s="4">
        <v>0.0</v>
      </c>
      <c r="F90850" s="5">
        <f t="shared" si="1"/>
        <v>44075.38759</v>
      </c>
      <c r="G90850" s="6">
        <f t="shared" si="2"/>
        <v>0</v>
      </c>
    </row>
    <row r="90851" ht="14.25" customHeight="1">
      <c r="A90851" s="3">
        <v>414540.0</v>
      </c>
      <c r="B90851" s="3">
        <v>9741.0</v>
      </c>
      <c r="C90851" s="70">
        <v>44284.65099537037</v>
      </c>
      <c r="D90851" s="3">
        <v>638.0</v>
      </c>
      <c r="E90851" s="4">
        <v>1200.0</v>
      </c>
      <c r="F90851" s="5">
        <f t="shared" si="1"/>
        <v>44166.57579</v>
      </c>
      <c r="G90851" s="6">
        <f t="shared" si="2"/>
        <v>0</v>
      </c>
    </row>
    <row r="90852" ht="14.25" customHeight="1">
      <c r="A90852" s="3">
        <v>414547.0</v>
      </c>
      <c r="B90852" s="3">
        <v>6777.0</v>
      </c>
      <c r="C90852" s="70">
        <v>44284.65665509259</v>
      </c>
      <c r="D90852" s="3">
        <v>11562.0</v>
      </c>
      <c r="E90852" s="4">
        <v>1200.0</v>
      </c>
      <c r="F90852" s="5">
        <f t="shared" si="1"/>
        <v>44076.7709</v>
      </c>
      <c r="G90852" s="6">
        <f t="shared" si="2"/>
        <v>0</v>
      </c>
    </row>
    <row r="90853" ht="14.25" customHeight="1">
      <c r="A90853" s="3">
        <v>414550.0</v>
      </c>
      <c r="B90853" s="3">
        <v>4932.0</v>
      </c>
      <c r="C90853" s="70">
        <v>44284.66649305556</v>
      </c>
      <c r="D90853" s="3">
        <v>11664.0</v>
      </c>
      <c r="E90853" s="4">
        <v>1200.0</v>
      </c>
      <c r="F90853" s="5">
        <f t="shared" si="1"/>
        <v>44105.66017</v>
      </c>
      <c r="G90853" s="6">
        <f t="shared" si="2"/>
        <v>0</v>
      </c>
    </row>
    <row r="90854" ht="14.25" customHeight="1">
      <c r="A90854" s="3">
        <v>414553.0</v>
      </c>
      <c r="B90854" s="3">
        <v>9594.0</v>
      </c>
      <c r="C90854" s="70">
        <v>44284.66712962963</v>
      </c>
      <c r="D90854" s="3">
        <v>10850.0</v>
      </c>
      <c r="E90854" s="4">
        <v>0.0</v>
      </c>
      <c r="F90854" s="5">
        <f t="shared" si="1"/>
        <v>44075.11185</v>
      </c>
      <c r="G90854" s="6">
        <f t="shared" si="2"/>
        <v>0</v>
      </c>
    </row>
    <row r="90855" ht="14.25" customHeight="1">
      <c r="A90855" s="3">
        <v>414558.0</v>
      </c>
      <c r="B90855" s="3">
        <v>8679.0</v>
      </c>
      <c r="C90855" s="70">
        <v>44284.67100694445</v>
      </c>
      <c r="D90855" s="3">
        <v>1300.0</v>
      </c>
      <c r="E90855" s="4">
        <v>1200.0</v>
      </c>
      <c r="F90855" s="5">
        <f t="shared" si="1"/>
        <v>44256.0915</v>
      </c>
      <c r="G90855" s="6">
        <f t="shared" si="2"/>
        <v>0</v>
      </c>
    </row>
    <row r="90856" ht="14.25" customHeight="1">
      <c r="A90856" s="3">
        <v>414560.0</v>
      </c>
      <c r="B90856" s="3">
        <v>3990.0</v>
      </c>
      <c r="C90856" s="70">
        <v>44284.68141203704</v>
      </c>
      <c r="D90856" s="3">
        <v>2688.0</v>
      </c>
      <c r="E90856" s="4">
        <v>0.0</v>
      </c>
      <c r="F90856" s="5">
        <f t="shared" si="1"/>
        <v>44015.97285</v>
      </c>
      <c r="G90856" s="6">
        <f t="shared" si="2"/>
        <v>0</v>
      </c>
    </row>
    <row r="90857" ht="14.25" customHeight="1">
      <c r="A90857" s="3">
        <v>414564.0</v>
      </c>
      <c r="B90857" s="3">
        <v>12555.0</v>
      </c>
      <c r="C90857" s="70">
        <v>44284.68204861111</v>
      </c>
      <c r="D90857" s="3">
        <v>7346.0</v>
      </c>
      <c r="E90857" s="4">
        <v>0.0</v>
      </c>
      <c r="F90857" s="5">
        <f t="shared" si="1"/>
        <v>44256.80137</v>
      </c>
      <c r="G90857" s="6">
        <f t="shared" si="2"/>
        <v>0</v>
      </c>
    </row>
    <row r="90858" ht="14.25" customHeight="1">
      <c r="A90858" s="3">
        <v>414566.0</v>
      </c>
      <c r="B90858" s="3">
        <v>6068.0</v>
      </c>
      <c r="C90858" s="70">
        <v>44284.68322916667</v>
      </c>
      <c r="D90858" s="3">
        <v>12160.0</v>
      </c>
      <c r="E90858" s="4">
        <v>1200.0</v>
      </c>
      <c r="F90858" s="5">
        <f t="shared" si="1"/>
        <v>43891.02598</v>
      </c>
      <c r="G90858" s="6">
        <f t="shared" si="2"/>
        <v>0</v>
      </c>
    </row>
    <row r="90859" ht="14.25" customHeight="1">
      <c r="A90859" s="3">
        <v>414571.0</v>
      </c>
      <c r="B90859" s="3">
        <v>3694.0</v>
      </c>
      <c r="C90859" s="70">
        <v>44284.6833912037</v>
      </c>
      <c r="D90859" s="3">
        <v>9889.0</v>
      </c>
      <c r="E90859" s="4">
        <v>0.0</v>
      </c>
      <c r="F90859" s="5">
        <f t="shared" si="1"/>
        <v>44166.99904</v>
      </c>
      <c r="G90859" s="6">
        <f t="shared" si="2"/>
        <v>0</v>
      </c>
    </row>
    <row r="90860" ht="14.25" customHeight="1">
      <c r="A90860" s="3">
        <v>414577.0</v>
      </c>
      <c r="B90860" s="3">
        <v>8833.0</v>
      </c>
      <c r="C90860" s="70">
        <v>44284.68412037037</v>
      </c>
      <c r="D90860" s="3">
        <v>7878.0</v>
      </c>
      <c r="E90860" s="4">
        <v>1200.0</v>
      </c>
      <c r="F90860" s="5">
        <f t="shared" si="1"/>
        <v>43891.07046</v>
      </c>
      <c r="G90860" s="6">
        <f t="shared" si="2"/>
        <v>0</v>
      </c>
    </row>
    <row r="90861" ht="14.25" customHeight="1">
      <c r="A90861" s="3">
        <v>414581.0</v>
      </c>
      <c r="B90861" s="3">
        <v>12173.0</v>
      </c>
      <c r="C90861" s="70">
        <v>44284.68701388889</v>
      </c>
      <c r="D90861" s="3">
        <v>9650.0</v>
      </c>
      <c r="E90861" s="4">
        <v>1200.0</v>
      </c>
      <c r="F90861" s="5">
        <f t="shared" si="1"/>
        <v>44106.24763</v>
      </c>
      <c r="G90861" s="6">
        <f t="shared" si="2"/>
        <v>0</v>
      </c>
    </row>
    <row r="90862" ht="14.25" customHeight="1">
      <c r="A90862" s="3">
        <v>414584.0</v>
      </c>
      <c r="B90862" s="3">
        <v>11314.0</v>
      </c>
      <c r="C90862" s="70">
        <v>44284.68782407408</v>
      </c>
      <c r="D90862" s="3">
        <v>11110.0</v>
      </c>
      <c r="E90862" s="4">
        <v>0.0</v>
      </c>
      <c r="F90862" s="5">
        <f t="shared" si="1"/>
        <v>44197.16916</v>
      </c>
      <c r="G90862" s="6">
        <f t="shared" si="2"/>
        <v>0</v>
      </c>
    </row>
    <row r="90863" ht="14.25" customHeight="1">
      <c r="A90863" s="3">
        <v>414588.0</v>
      </c>
      <c r="B90863" s="3">
        <v>243.0</v>
      </c>
      <c r="C90863" s="70">
        <v>44284.68928240741</v>
      </c>
      <c r="D90863" s="3">
        <v>2731.0</v>
      </c>
      <c r="E90863" s="4">
        <v>1200.0</v>
      </c>
      <c r="F90863" s="5">
        <f t="shared" si="1"/>
        <v>44198.48699</v>
      </c>
      <c r="G90863" s="6">
        <f t="shared" si="2"/>
        <v>0</v>
      </c>
    </row>
    <row r="90864" ht="14.25" customHeight="1">
      <c r="A90864" s="3">
        <v>414591.0</v>
      </c>
      <c r="B90864" s="3">
        <v>1270.0</v>
      </c>
      <c r="C90864" s="70">
        <v>44284.69400462963</v>
      </c>
      <c r="D90864" s="3">
        <v>6351.0</v>
      </c>
      <c r="E90864" s="4">
        <v>1200.0</v>
      </c>
      <c r="F90864" s="5">
        <f t="shared" si="1"/>
        <v>44045.81988</v>
      </c>
      <c r="G90864" s="6">
        <f t="shared" si="2"/>
        <v>0</v>
      </c>
    </row>
    <row r="90865" ht="14.25" customHeight="1">
      <c r="A90865" s="3">
        <v>414598.0</v>
      </c>
      <c r="B90865" s="3">
        <v>7304.0</v>
      </c>
      <c r="C90865" s="70">
        <v>44284.69466435185</v>
      </c>
      <c r="D90865" s="3">
        <v>11932.0</v>
      </c>
      <c r="E90865" s="4">
        <v>1200.0</v>
      </c>
      <c r="F90865" s="5">
        <f t="shared" si="1"/>
        <v>44136.61545</v>
      </c>
      <c r="G90865" s="6">
        <f t="shared" si="2"/>
        <v>0</v>
      </c>
    </row>
    <row r="90866" ht="14.25" customHeight="1">
      <c r="A90866" s="3">
        <v>414601.0</v>
      </c>
      <c r="B90866" s="3">
        <v>12178.0</v>
      </c>
      <c r="C90866" s="70">
        <v>44284.6992824074</v>
      </c>
      <c r="D90866" s="3">
        <v>2251.0</v>
      </c>
      <c r="E90866" s="4">
        <v>1200.0</v>
      </c>
      <c r="F90866" s="5">
        <f t="shared" si="1"/>
        <v>43923.15227</v>
      </c>
      <c r="G90866" s="6">
        <f t="shared" si="2"/>
        <v>0</v>
      </c>
    </row>
    <row r="90867" ht="14.25" customHeight="1">
      <c r="A90867" s="3">
        <v>414606.0</v>
      </c>
      <c r="B90867" s="3">
        <v>2763.0</v>
      </c>
      <c r="C90867" s="70">
        <v>44284.70002314815</v>
      </c>
      <c r="D90867" s="3">
        <v>3850.0</v>
      </c>
      <c r="E90867" s="4">
        <v>1200.0</v>
      </c>
      <c r="F90867" s="5">
        <f t="shared" si="1"/>
        <v>44044.451</v>
      </c>
      <c r="G90867" s="6">
        <f t="shared" si="2"/>
        <v>0</v>
      </c>
    </row>
    <row r="90868" ht="14.25" customHeight="1">
      <c r="A90868" s="3">
        <v>414611.0</v>
      </c>
      <c r="B90868" s="3">
        <v>3187.0</v>
      </c>
      <c r="C90868" s="70">
        <v>44284.70290509259</v>
      </c>
      <c r="D90868" s="3">
        <v>12711.0</v>
      </c>
      <c r="E90868" s="4">
        <v>0.0</v>
      </c>
      <c r="F90868" s="5">
        <f t="shared" si="1"/>
        <v>43862.75604</v>
      </c>
      <c r="G90868" s="6">
        <f t="shared" si="2"/>
        <v>0</v>
      </c>
    </row>
    <row r="90869" ht="14.25" customHeight="1">
      <c r="A90869" s="3">
        <v>414613.0</v>
      </c>
      <c r="B90869" s="3">
        <v>12787.0</v>
      </c>
      <c r="C90869" s="70">
        <v>44284.70331018518</v>
      </c>
      <c r="D90869" s="3">
        <v>12711.0</v>
      </c>
      <c r="E90869" s="4">
        <v>0.0</v>
      </c>
      <c r="F90869" s="5">
        <f t="shared" si="1"/>
        <v>43862.75604</v>
      </c>
      <c r="G90869" s="6">
        <f t="shared" si="2"/>
        <v>0</v>
      </c>
    </row>
    <row r="90870" ht="14.25" customHeight="1">
      <c r="A90870" s="3">
        <v>414615.0</v>
      </c>
      <c r="B90870" s="3">
        <v>4993.0</v>
      </c>
      <c r="C90870" s="70">
        <v>44284.7060300926</v>
      </c>
      <c r="D90870" s="3">
        <v>4730.0</v>
      </c>
      <c r="E90870" s="4">
        <v>0.0</v>
      </c>
      <c r="F90870" s="5">
        <f t="shared" si="1"/>
        <v>44228.86376</v>
      </c>
      <c r="G90870" s="6">
        <f t="shared" si="2"/>
        <v>0</v>
      </c>
    </row>
    <row r="90871" ht="14.25" customHeight="1">
      <c r="A90871" s="3">
        <v>414620.0</v>
      </c>
      <c r="B90871" s="3">
        <v>980.0</v>
      </c>
      <c r="C90871" s="70">
        <v>44284.70657407407</v>
      </c>
      <c r="D90871" s="3">
        <v>3237.0</v>
      </c>
      <c r="E90871" s="4">
        <v>0.0</v>
      </c>
      <c r="F90871" s="5">
        <f t="shared" si="1"/>
        <v>44137.30436</v>
      </c>
      <c r="G90871" s="6">
        <f t="shared" si="2"/>
        <v>0</v>
      </c>
    </row>
    <row r="90872" ht="14.25" customHeight="1">
      <c r="A90872" s="3">
        <v>414625.0</v>
      </c>
      <c r="B90872" s="3">
        <v>4402.0</v>
      </c>
      <c r="C90872" s="70">
        <v>44284.70658564815</v>
      </c>
      <c r="D90872" s="3">
        <v>10304.0</v>
      </c>
      <c r="E90872" s="4">
        <v>0.0</v>
      </c>
      <c r="F90872" s="5">
        <f t="shared" si="1"/>
        <v>43891.91823</v>
      </c>
      <c r="G90872" s="6">
        <f t="shared" si="2"/>
        <v>0</v>
      </c>
    </row>
    <row r="90873" ht="14.25" customHeight="1">
      <c r="A90873" s="3">
        <v>414631.0</v>
      </c>
      <c r="B90873" s="3">
        <v>7684.0</v>
      </c>
      <c r="C90873" s="70">
        <v>44284.7081712963</v>
      </c>
      <c r="D90873" s="3">
        <v>2953.0</v>
      </c>
      <c r="E90873" s="4">
        <v>0.0</v>
      </c>
      <c r="F90873" s="5">
        <f t="shared" si="1"/>
        <v>44105.43088</v>
      </c>
      <c r="G90873" s="6">
        <f t="shared" si="2"/>
        <v>0</v>
      </c>
    </row>
    <row r="90874" ht="14.25" customHeight="1">
      <c r="A90874" s="3">
        <v>414634.0</v>
      </c>
      <c r="B90874" s="3">
        <v>13626.0</v>
      </c>
      <c r="C90874" s="70">
        <v>44284.70962962963</v>
      </c>
      <c r="D90874" s="3">
        <v>10111.0</v>
      </c>
      <c r="E90874" s="4">
        <v>0.0</v>
      </c>
      <c r="F90874" s="5">
        <f t="shared" si="1"/>
        <v>43891.16563</v>
      </c>
      <c r="G90874" s="6">
        <f t="shared" si="2"/>
        <v>0</v>
      </c>
    </row>
    <row r="90875" ht="14.25" customHeight="1">
      <c r="A90875" s="3">
        <v>414637.0</v>
      </c>
      <c r="B90875" s="3">
        <v>463.0</v>
      </c>
      <c r="C90875" s="70">
        <v>44284.71171296296</v>
      </c>
      <c r="D90875" s="3">
        <v>11551.0</v>
      </c>
      <c r="E90875" s="4">
        <v>0.0</v>
      </c>
      <c r="F90875" s="5">
        <f t="shared" si="1"/>
        <v>43983.33884</v>
      </c>
      <c r="G90875" s="6">
        <f t="shared" si="2"/>
        <v>0</v>
      </c>
    </row>
    <row r="90876" ht="14.25" customHeight="1">
      <c r="A90876" s="3">
        <v>414644.0</v>
      </c>
      <c r="B90876" s="3">
        <v>3993.0</v>
      </c>
      <c r="C90876" s="70">
        <v>44284.71502314815</v>
      </c>
      <c r="D90876" s="3">
        <v>12156.0</v>
      </c>
      <c r="E90876" s="4">
        <v>0.0</v>
      </c>
      <c r="F90876" s="5">
        <f t="shared" si="1"/>
        <v>43922.01736</v>
      </c>
      <c r="G90876" s="6">
        <f t="shared" si="2"/>
        <v>0</v>
      </c>
    </row>
    <row r="90877" ht="14.25" customHeight="1">
      <c r="A90877" s="3">
        <v>414645.0</v>
      </c>
      <c r="B90877" s="3">
        <v>8287.0</v>
      </c>
      <c r="C90877" s="70">
        <v>44284.71518518519</v>
      </c>
      <c r="D90877" s="3">
        <v>4478.0</v>
      </c>
      <c r="E90877" s="4">
        <v>960.0</v>
      </c>
      <c r="F90877" s="5">
        <f t="shared" si="1"/>
        <v>43892.46031</v>
      </c>
      <c r="G90877" s="6">
        <f t="shared" si="2"/>
        <v>0</v>
      </c>
    </row>
    <row r="90878" ht="14.25" customHeight="1">
      <c r="A90878" s="3">
        <v>414649.0</v>
      </c>
      <c r="B90878" s="3">
        <v>10135.0</v>
      </c>
      <c r="C90878" s="70">
        <v>44284.72310185185</v>
      </c>
      <c r="D90878" s="3">
        <v>182.0</v>
      </c>
      <c r="E90878" s="4">
        <v>1200.0</v>
      </c>
      <c r="F90878" s="5">
        <f t="shared" si="1"/>
        <v>44137.59248</v>
      </c>
      <c r="G90878" s="6">
        <f t="shared" si="2"/>
        <v>0</v>
      </c>
    </row>
    <row r="90879" ht="14.25" customHeight="1">
      <c r="A90879" s="3">
        <v>414652.0</v>
      </c>
      <c r="B90879" s="3">
        <v>8544.0</v>
      </c>
      <c r="C90879" s="70">
        <v>44284.72523148148</v>
      </c>
      <c r="D90879" s="3">
        <v>12046.0</v>
      </c>
      <c r="E90879" s="4">
        <v>0.0</v>
      </c>
      <c r="F90879" s="5">
        <f t="shared" si="1"/>
        <v>44228.55756</v>
      </c>
      <c r="G90879" s="6">
        <f t="shared" si="2"/>
        <v>0</v>
      </c>
    </row>
    <row r="90880" ht="14.25" customHeight="1">
      <c r="A90880" s="3">
        <v>414653.0</v>
      </c>
      <c r="B90880" s="3">
        <v>10906.0</v>
      </c>
      <c r="C90880" s="70">
        <v>44284.72557870371</v>
      </c>
      <c r="D90880" s="3">
        <v>3286.0</v>
      </c>
      <c r="E90880" s="4">
        <v>0.0</v>
      </c>
      <c r="F90880" s="5">
        <f t="shared" si="1"/>
        <v>44197.72178</v>
      </c>
      <c r="G90880" s="6">
        <f t="shared" si="2"/>
        <v>0</v>
      </c>
    </row>
    <row r="90881" ht="14.25" customHeight="1">
      <c r="A90881" s="3">
        <v>414655.0</v>
      </c>
      <c r="B90881" s="3">
        <v>5393.0</v>
      </c>
      <c r="C90881" s="70">
        <v>44284.7294212963</v>
      </c>
      <c r="D90881" s="3">
        <v>6236.0</v>
      </c>
      <c r="E90881" s="4">
        <v>1200.0</v>
      </c>
      <c r="F90881" s="5">
        <f t="shared" si="1"/>
        <v>44256.2356</v>
      </c>
      <c r="G90881" s="6">
        <f t="shared" si="2"/>
        <v>0</v>
      </c>
    </row>
    <row r="90882" ht="14.25" customHeight="1">
      <c r="A90882" s="3">
        <v>414662.0</v>
      </c>
      <c r="B90882" s="3">
        <v>11733.0</v>
      </c>
      <c r="C90882" s="70">
        <v>44284.7294675926</v>
      </c>
      <c r="D90882" s="3">
        <v>11562.0</v>
      </c>
      <c r="E90882" s="4">
        <v>0.0</v>
      </c>
      <c r="F90882" s="5">
        <f t="shared" si="1"/>
        <v>44076.7709</v>
      </c>
      <c r="G90882" s="6">
        <f t="shared" si="2"/>
        <v>0</v>
      </c>
    </row>
    <row r="90883" ht="14.25" customHeight="1">
      <c r="A90883" s="3">
        <v>414664.0</v>
      </c>
      <c r="B90883" s="3">
        <v>2582.0</v>
      </c>
      <c r="C90883" s="70">
        <v>44284.73344907408</v>
      </c>
      <c r="D90883" s="3">
        <v>11233.0</v>
      </c>
      <c r="E90883" s="4">
        <v>1200.0</v>
      </c>
      <c r="F90883" s="5">
        <f t="shared" si="1"/>
        <v>44228.1788</v>
      </c>
      <c r="G90883" s="6">
        <f t="shared" si="2"/>
        <v>0</v>
      </c>
    </row>
    <row r="90884" ht="14.25" customHeight="1">
      <c r="A90884" s="3">
        <v>414668.0</v>
      </c>
      <c r="B90884" s="3">
        <v>12566.0</v>
      </c>
      <c r="C90884" s="70">
        <v>44284.74126157408</v>
      </c>
      <c r="D90884" s="3">
        <v>10783.0</v>
      </c>
      <c r="E90884" s="4">
        <v>1200.0</v>
      </c>
      <c r="F90884" s="5">
        <f t="shared" si="1"/>
        <v>43862.8385</v>
      </c>
      <c r="G90884" s="6">
        <f t="shared" si="2"/>
        <v>0</v>
      </c>
    </row>
    <row r="90885" ht="14.25" customHeight="1">
      <c r="A90885" s="3">
        <v>414674.0</v>
      </c>
      <c r="B90885" s="3">
        <v>4896.0</v>
      </c>
      <c r="C90885" s="70">
        <v>44284.74199074074</v>
      </c>
      <c r="D90885" s="3">
        <v>10807.0</v>
      </c>
      <c r="E90885" s="4">
        <v>0.0</v>
      </c>
      <c r="F90885" s="5">
        <f t="shared" si="1"/>
        <v>43953.84152</v>
      </c>
      <c r="G90885" s="6">
        <f t="shared" si="2"/>
        <v>0</v>
      </c>
    </row>
    <row r="90886" ht="14.25" customHeight="1">
      <c r="A90886" s="3">
        <v>414680.0</v>
      </c>
      <c r="B90886" s="3">
        <v>10815.0</v>
      </c>
      <c r="C90886" s="70">
        <v>44284.74373842592</v>
      </c>
      <c r="D90886" s="3">
        <v>1416.0</v>
      </c>
      <c r="E90886" s="4">
        <v>1200.0</v>
      </c>
      <c r="F90886" s="5">
        <f t="shared" si="1"/>
        <v>44075.54057</v>
      </c>
      <c r="G90886" s="6">
        <f t="shared" si="2"/>
        <v>0</v>
      </c>
    </row>
    <row r="90887" ht="14.25" customHeight="1">
      <c r="A90887" s="3">
        <v>414685.0</v>
      </c>
      <c r="B90887" s="3">
        <v>13089.0</v>
      </c>
      <c r="C90887" s="70">
        <v>44284.74446759259</v>
      </c>
      <c r="D90887" s="3">
        <v>11110.0</v>
      </c>
      <c r="E90887" s="4">
        <v>0.0</v>
      </c>
      <c r="F90887" s="5">
        <f t="shared" si="1"/>
        <v>44197.16916</v>
      </c>
      <c r="G90887" s="6">
        <f t="shared" si="2"/>
        <v>0</v>
      </c>
    </row>
    <row r="90888" ht="14.25" customHeight="1">
      <c r="A90888" s="3">
        <v>414689.0</v>
      </c>
      <c r="B90888" s="3">
        <v>13118.0</v>
      </c>
      <c r="C90888" s="70">
        <v>44284.74807870371</v>
      </c>
      <c r="D90888" s="3">
        <v>12046.0</v>
      </c>
      <c r="E90888" s="4">
        <v>1200.0</v>
      </c>
      <c r="F90888" s="5">
        <f t="shared" si="1"/>
        <v>44228.55756</v>
      </c>
      <c r="G90888" s="6">
        <f t="shared" si="2"/>
        <v>0</v>
      </c>
    </row>
    <row r="90889" ht="14.25" customHeight="1">
      <c r="A90889" s="3">
        <v>414694.0</v>
      </c>
      <c r="B90889" s="3">
        <v>4147.0</v>
      </c>
      <c r="C90889" s="70">
        <v>44284.7491087963</v>
      </c>
      <c r="D90889" s="3">
        <v>1416.0</v>
      </c>
      <c r="E90889" s="4">
        <v>0.0</v>
      </c>
      <c r="F90889" s="5">
        <f t="shared" si="1"/>
        <v>44075.54057</v>
      </c>
      <c r="G90889" s="6">
        <f t="shared" si="2"/>
        <v>0</v>
      </c>
    </row>
    <row r="90890" ht="14.25" customHeight="1">
      <c r="A90890" s="3">
        <v>414698.0</v>
      </c>
      <c r="B90890" s="3">
        <v>5042.0</v>
      </c>
      <c r="C90890" s="70">
        <v>44284.74938657408</v>
      </c>
      <c r="D90890" s="3">
        <v>2251.0</v>
      </c>
      <c r="E90890" s="4">
        <v>0.0</v>
      </c>
      <c r="F90890" s="5">
        <f t="shared" si="1"/>
        <v>43923.15227</v>
      </c>
      <c r="G90890" s="6">
        <f t="shared" si="2"/>
        <v>0</v>
      </c>
    </row>
    <row r="90891" ht="14.25" customHeight="1">
      <c r="A90891" s="3">
        <v>414702.0</v>
      </c>
      <c r="B90891" s="3">
        <v>13982.0</v>
      </c>
      <c r="C90891" s="70">
        <v>44284.75130787037</v>
      </c>
      <c r="D90891" s="3">
        <v>5930.0</v>
      </c>
      <c r="E90891" s="4">
        <v>1200.0</v>
      </c>
      <c r="F90891" s="5">
        <f t="shared" si="1"/>
        <v>44256.73516</v>
      </c>
      <c r="G90891" s="6">
        <f t="shared" si="2"/>
        <v>0</v>
      </c>
    </row>
    <row r="90892" ht="14.25" customHeight="1">
      <c r="A90892" s="3">
        <v>414703.0</v>
      </c>
      <c r="B90892" s="3">
        <v>7739.0</v>
      </c>
      <c r="C90892" s="70">
        <v>44284.75207175926</v>
      </c>
      <c r="D90892" s="3">
        <v>725.0</v>
      </c>
      <c r="E90892" s="4">
        <v>960.0</v>
      </c>
      <c r="F90892" s="5">
        <f t="shared" si="1"/>
        <v>44256.01138</v>
      </c>
      <c r="G90892" s="6">
        <f t="shared" si="2"/>
        <v>0</v>
      </c>
    </row>
    <row r="90893" ht="14.25" customHeight="1">
      <c r="A90893" s="3">
        <v>414706.0</v>
      </c>
      <c r="B90893" s="3">
        <v>1856.0</v>
      </c>
      <c r="C90893" s="70">
        <v>44284.75804398148</v>
      </c>
      <c r="D90893" s="3">
        <v>11954.0</v>
      </c>
      <c r="E90893" s="4">
        <v>1200.0</v>
      </c>
      <c r="F90893" s="5">
        <f t="shared" si="1"/>
        <v>43922.16378</v>
      </c>
      <c r="G90893" s="6">
        <f t="shared" si="2"/>
        <v>0</v>
      </c>
    </row>
    <row r="90894" ht="14.25" customHeight="1">
      <c r="A90894" s="3">
        <v>414712.0</v>
      </c>
      <c r="B90894" s="3">
        <v>4896.0</v>
      </c>
      <c r="C90894" s="70">
        <v>44284.75900462963</v>
      </c>
      <c r="D90894" s="3">
        <v>2628.0</v>
      </c>
      <c r="E90894" s="4">
        <v>0.0</v>
      </c>
      <c r="F90894" s="5">
        <f t="shared" si="1"/>
        <v>44077.03214</v>
      </c>
      <c r="G90894" s="6">
        <f t="shared" si="2"/>
        <v>0</v>
      </c>
    </row>
    <row r="90895" ht="14.25" customHeight="1">
      <c r="A90895" s="3">
        <v>414713.0</v>
      </c>
      <c r="B90895" s="3">
        <v>13223.0</v>
      </c>
      <c r="C90895" s="70">
        <v>44284.76400462963</v>
      </c>
      <c r="D90895" s="3">
        <v>7343.0</v>
      </c>
      <c r="E90895" s="4">
        <v>1200.0</v>
      </c>
      <c r="F90895" s="5">
        <f t="shared" si="1"/>
        <v>44166.25294</v>
      </c>
      <c r="G90895" s="6">
        <f t="shared" si="2"/>
        <v>0</v>
      </c>
    </row>
    <row r="90896" ht="14.25" customHeight="1">
      <c r="A90896" s="3">
        <v>414715.0</v>
      </c>
      <c r="B90896" s="3">
        <v>4922.0</v>
      </c>
      <c r="C90896" s="70">
        <v>44284.7647337963</v>
      </c>
      <c r="D90896" s="3">
        <v>5709.0</v>
      </c>
      <c r="E90896" s="4">
        <v>0.0</v>
      </c>
      <c r="F90896" s="5">
        <f t="shared" si="1"/>
        <v>44166.08137</v>
      </c>
      <c r="G90896" s="6">
        <f t="shared" si="2"/>
        <v>0</v>
      </c>
    </row>
    <row r="90897" ht="14.25" customHeight="1">
      <c r="A90897" s="3">
        <v>414721.0</v>
      </c>
      <c r="B90897" s="3">
        <v>10452.0</v>
      </c>
      <c r="C90897" s="70">
        <v>44284.76511574074</v>
      </c>
      <c r="D90897" s="3">
        <v>9309.0</v>
      </c>
      <c r="E90897" s="4">
        <v>1200.0</v>
      </c>
      <c r="F90897" s="5">
        <f t="shared" si="1"/>
        <v>43862.64743</v>
      </c>
      <c r="G90897" s="6">
        <f t="shared" si="2"/>
        <v>0</v>
      </c>
    </row>
    <row r="90898" ht="14.25" customHeight="1">
      <c r="A90898" s="3">
        <v>414727.0</v>
      </c>
      <c r="B90898" s="3">
        <v>8400.0</v>
      </c>
      <c r="C90898" s="70">
        <v>44284.77122685185</v>
      </c>
      <c r="D90898" s="3">
        <v>7964.0</v>
      </c>
      <c r="E90898" s="4">
        <v>1200.0</v>
      </c>
      <c r="F90898" s="5">
        <f t="shared" si="1"/>
        <v>44166.44638</v>
      </c>
      <c r="G90898" s="6">
        <f t="shared" si="2"/>
        <v>0</v>
      </c>
    </row>
    <row r="90899" ht="14.25" customHeight="1">
      <c r="A90899" s="3">
        <v>414732.0</v>
      </c>
      <c r="B90899" s="3">
        <v>10613.0</v>
      </c>
      <c r="C90899" s="70">
        <v>44284.7777199074</v>
      </c>
      <c r="D90899" s="3">
        <v>4296.0</v>
      </c>
      <c r="E90899" s="4">
        <v>0.0</v>
      </c>
      <c r="F90899" s="5">
        <f t="shared" si="1"/>
        <v>44256.84777</v>
      </c>
      <c r="G90899" s="6">
        <f t="shared" si="2"/>
        <v>0</v>
      </c>
    </row>
    <row r="90900" ht="14.25" customHeight="1">
      <c r="A90900" s="3">
        <v>414737.0</v>
      </c>
      <c r="B90900" s="3">
        <v>5072.0</v>
      </c>
      <c r="C90900" s="70">
        <v>44284.78109953704</v>
      </c>
      <c r="D90900" s="3">
        <v>11110.0</v>
      </c>
      <c r="E90900" s="4">
        <v>0.0</v>
      </c>
      <c r="F90900" s="5">
        <f t="shared" si="1"/>
        <v>44197.16916</v>
      </c>
      <c r="G90900" s="6">
        <f t="shared" si="2"/>
        <v>0</v>
      </c>
    </row>
    <row r="90901" ht="14.25" customHeight="1">
      <c r="A90901" s="3">
        <v>414743.0</v>
      </c>
      <c r="B90901" s="3">
        <v>1058.0</v>
      </c>
      <c r="C90901" s="70">
        <v>44284.78315972222</v>
      </c>
      <c r="D90901" s="3">
        <v>3850.0</v>
      </c>
      <c r="E90901" s="4">
        <v>0.0</v>
      </c>
      <c r="F90901" s="5">
        <f t="shared" si="1"/>
        <v>44044.451</v>
      </c>
      <c r="G90901" s="6">
        <f t="shared" si="2"/>
        <v>0</v>
      </c>
    </row>
    <row r="90902" ht="14.25" customHeight="1">
      <c r="A90902" s="3">
        <v>414744.0</v>
      </c>
      <c r="B90902" s="3">
        <v>4127.0</v>
      </c>
      <c r="C90902" s="70">
        <v>44284.78369212963</v>
      </c>
      <c r="D90902" s="3">
        <v>878.0</v>
      </c>
      <c r="E90902" s="4">
        <v>0.0</v>
      </c>
      <c r="F90902" s="5">
        <f t="shared" si="1"/>
        <v>43922.9691</v>
      </c>
      <c r="G90902" s="6">
        <f t="shared" si="2"/>
        <v>0</v>
      </c>
    </row>
    <row r="90903" ht="14.25" customHeight="1">
      <c r="A90903" s="3">
        <v>414746.0</v>
      </c>
      <c r="B90903" s="3">
        <v>13321.0</v>
      </c>
      <c r="C90903" s="70">
        <v>44284.78465277778</v>
      </c>
      <c r="D90903" s="3">
        <v>8036.0</v>
      </c>
      <c r="E90903" s="4">
        <v>1200.0</v>
      </c>
      <c r="F90903" s="5">
        <f t="shared" si="1"/>
        <v>44167.58483</v>
      </c>
      <c r="G90903" s="6">
        <f t="shared" si="2"/>
        <v>0</v>
      </c>
    </row>
    <row r="90904" ht="14.25" customHeight="1">
      <c r="A90904" s="3">
        <v>414751.0</v>
      </c>
      <c r="B90904" s="3">
        <v>2815.0</v>
      </c>
      <c r="C90904" s="70">
        <v>44284.78827546296</v>
      </c>
      <c r="D90904" s="3">
        <v>13812.0</v>
      </c>
      <c r="E90904" s="4">
        <v>1200.0</v>
      </c>
      <c r="F90904" s="5">
        <f t="shared" si="1"/>
        <v>44105.46674</v>
      </c>
      <c r="G90904" s="6">
        <f t="shared" si="2"/>
        <v>0</v>
      </c>
    </row>
    <row r="90905" ht="14.25" customHeight="1">
      <c r="A90905" s="3">
        <v>414757.0</v>
      </c>
      <c r="B90905" s="3">
        <v>5200.0</v>
      </c>
      <c r="C90905" s="70">
        <v>44284.79079861111</v>
      </c>
      <c r="D90905" s="3">
        <v>2883.0</v>
      </c>
      <c r="E90905" s="4">
        <v>1200.0</v>
      </c>
      <c r="F90905" s="5">
        <f t="shared" si="1"/>
        <v>44257.1923</v>
      </c>
      <c r="G90905" s="6">
        <f t="shared" si="2"/>
        <v>0</v>
      </c>
    </row>
    <row r="90906" ht="14.25" customHeight="1">
      <c r="A90906" s="3">
        <v>414762.0</v>
      </c>
      <c r="B90906" s="3">
        <v>4648.0</v>
      </c>
      <c r="C90906" s="70">
        <v>44284.79329861111</v>
      </c>
      <c r="D90906" s="3">
        <v>3124.0</v>
      </c>
      <c r="E90906" s="4">
        <v>1200.0</v>
      </c>
      <c r="F90906" s="5">
        <f t="shared" si="1"/>
        <v>44256.60505</v>
      </c>
      <c r="G90906" s="6">
        <f t="shared" si="2"/>
        <v>0</v>
      </c>
    </row>
    <row r="90907" ht="14.25" customHeight="1">
      <c r="A90907" s="3">
        <v>414765.0</v>
      </c>
      <c r="B90907" s="3">
        <v>9276.0</v>
      </c>
      <c r="C90907" s="70">
        <v>44284.79542824074</v>
      </c>
      <c r="D90907" s="3">
        <v>12950.0</v>
      </c>
      <c r="E90907" s="4">
        <v>0.0</v>
      </c>
      <c r="F90907" s="5">
        <f t="shared" si="1"/>
        <v>44166.16981</v>
      </c>
      <c r="G90907" s="6">
        <f t="shared" si="2"/>
        <v>0</v>
      </c>
    </row>
    <row r="90908" ht="14.25" customHeight="1">
      <c r="A90908" s="3">
        <v>414772.0</v>
      </c>
      <c r="B90908" s="3">
        <v>2317.0</v>
      </c>
      <c r="C90908" s="70">
        <v>44284.79655092592</v>
      </c>
      <c r="D90908" s="3">
        <v>12932.0</v>
      </c>
      <c r="E90908" s="4">
        <v>1200.0</v>
      </c>
      <c r="F90908" s="5">
        <f t="shared" si="1"/>
        <v>44256.90788</v>
      </c>
      <c r="G90908" s="6">
        <f t="shared" si="2"/>
        <v>0</v>
      </c>
    </row>
    <row r="90909" ht="14.25" customHeight="1">
      <c r="A90909" s="3">
        <v>414774.0</v>
      </c>
      <c r="B90909" s="3">
        <v>9130.0</v>
      </c>
      <c r="C90909" s="70">
        <v>44284.80065972222</v>
      </c>
      <c r="D90909" s="3">
        <v>2405.0</v>
      </c>
      <c r="E90909" s="4">
        <v>1200.0</v>
      </c>
      <c r="F90909" s="5">
        <f t="shared" si="1"/>
        <v>43891.5691</v>
      </c>
      <c r="G90909" s="6">
        <f t="shared" si="2"/>
        <v>0</v>
      </c>
    </row>
    <row r="90910" ht="14.25" customHeight="1">
      <c r="A90910" s="3">
        <v>414778.0</v>
      </c>
      <c r="B90910" s="3">
        <v>4410.0</v>
      </c>
      <c r="C90910" s="70">
        <v>44284.80480324074</v>
      </c>
      <c r="D90910" s="3">
        <v>8103.0</v>
      </c>
      <c r="E90910" s="4">
        <v>1200.0</v>
      </c>
      <c r="F90910" s="5">
        <f t="shared" si="1"/>
        <v>44105.6183</v>
      </c>
      <c r="G90910" s="6">
        <f t="shared" si="2"/>
        <v>0</v>
      </c>
    </row>
    <row r="90911" ht="14.25" customHeight="1">
      <c r="A90911" s="3">
        <v>414782.0</v>
      </c>
      <c r="B90911" s="3">
        <v>4186.0</v>
      </c>
      <c r="C90911" s="70">
        <v>44284.81663194444</v>
      </c>
      <c r="D90911" s="3">
        <v>8364.0</v>
      </c>
      <c r="E90911" s="4">
        <v>0.0</v>
      </c>
      <c r="F90911" s="5">
        <f t="shared" si="1"/>
        <v>44197.98635</v>
      </c>
      <c r="G90911" s="6">
        <f t="shared" si="2"/>
        <v>0</v>
      </c>
    </row>
    <row r="90912" ht="14.25" customHeight="1">
      <c r="A90912" s="3">
        <v>414785.0</v>
      </c>
      <c r="B90912" s="3">
        <v>7794.0</v>
      </c>
      <c r="C90912" s="70">
        <v>44284.81972222222</v>
      </c>
      <c r="D90912" s="3">
        <v>7281.0</v>
      </c>
      <c r="E90912" s="4">
        <v>1200.0</v>
      </c>
      <c r="F90912" s="5">
        <f t="shared" si="1"/>
        <v>44136.28726</v>
      </c>
      <c r="G90912" s="6">
        <f t="shared" si="2"/>
        <v>0</v>
      </c>
    </row>
    <row r="90913" ht="14.25" customHeight="1">
      <c r="A90913" s="3">
        <v>414789.0</v>
      </c>
      <c r="B90913" s="3">
        <v>12555.0</v>
      </c>
      <c r="C90913" s="70">
        <v>44284.82079861111</v>
      </c>
      <c r="D90913" s="3">
        <v>7363.0</v>
      </c>
      <c r="E90913" s="4">
        <v>1200.0</v>
      </c>
      <c r="F90913" s="5">
        <f t="shared" si="1"/>
        <v>44199.60689</v>
      </c>
      <c r="G90913" s="6">
        <f t="shared" si="2"/>
        <v>0</v>
      </c>
    </row>
    <row r="90914" ht="14.25" customHeight="1">
      <c r="A90914" s="3">
        <v>414792.0</v>
      </c>
      <c r="B90914" s="3">
        <v>9577.0</v>
      </c>
      <c r="C90914" s="70">
        <v>44284.8221412037</v>
      </c>
      <c r="D90914" s="3">
        <v>6351.0</v>
      </c>
      <c r="E90914" s="4">
        <v>0.0</v>
      </c>
      <c r="F90914" s="5">
        <f t="shared" si="1"/>
        <v>44045.81988</v>
      </c>
      <c r="G90914" s="6">
        <f t="shared" si="2"/>
        <v>0</v>
      </c>
    </row>
    <row r="90915" ht="14.25" customHeight="1">
      <c r="A90915" s="3">
        <v>414795.0</v>
      </c>
      <c r="B90915" s="3">
        <v>1617.0</v>
      </c>
      <c r="C90915" s="70">
        <v>44284.8246875</v>
      </c>
      <c r="D90915" s="3">
        <v>182.0</v>
      </c>
      <c r="E90915" s="4">
        <v>1200.0</v>
      </c>
      <c r="F90915" s="5">
        <f t="shared" si="1"/>
        <v>44137.59248</v>
      </c>
      <c r="G90915" s="6">
        <f t="shared" si="2"/>
        <v>0</v>
      </c>
    </row>
    <row r="90916" ht="14.25" customHeight="1">
      <c r="A90916" s="3">
        <v>414798.0</v>
      </c>
      <c r="B90916" s="3">
        <v>619.0</v>
      </c>
      <c r="C90916" s="70">
        <v>44284.82857638889</v>
      </c>
      <c r="D90916" s="3">
        <v>10587.0</v>
      </c>
      <c r="E90916" s="4">
        <v>1200.0</v>
      </c>
      <c r="F90916" s="5">
        <f t="shared" si="1"/>
        <v>44013.00718</v>
      </c>
      <c r="G90916" s="6">
        <f t="shared" si="2"/>
        <v>0</v>
      </c>
    </row>
    <row r="90917" ht="14.25" customHeight="1">
      <c r="A90917" s="3">
        <v>414802.0</v>
      </c>
      <c r="B90917" s="3">
        <v>8255.0</v>
      </c>
      <c r="C90917" s="70">
        <v>44284.83076388889</v>
      </c>
      <c r="D90917" s="3">
        <v>6041.0</v>
      </c>
      <c r="E90917" s="4">
        <v>1200.0</v>
      </c>
      <c r="F90917" s="5">
        <f t="shared" si="1"/>
        <v>44256.10275</v>
      </c>
      <c r="G90917" s="6">
        <f t="shared" si="2"/>
        <v>0</v>
      </c>
    </row>
    <row r="90918" ht="14.25" customHeight="1">
      <c r="A90918" s="3">
        <v>414809.0</v>
      </c>
      <c r="B90918" s="3">
        <v>6497.0</v>
      </c>
      <c r="C90918" s="70">
        <v>44284.83295138889</v>
      </c>
      <c r="D90918" s="3">
        <v>11233.0</v>
      </c>
      <c r="E90918" s="4">
        <v>1200.0</v>
      </c>
      <c r="F90918" s="5">
        <f t="shared" si="1"/>
        <v>44228.1788</v>
      </c>
      <c r="G90918" s="6">
        <f t="shared" si="2"/>
        <v>0</v>
      </c>
    </row>
    <row r="90919" ht="14.25" customHeight="1">
      <c r="A90919" s="3">
        <v>414814.0</v>
      </c>
      <c r="B90919" s="3">
        <v>868.0</v>
      </c>
      <c r="C90919" s="70">
        <v>44284.83520833333</v>
      </c>
      <c r="D90919" s="3">
        <v>1897.0</v>
      </c>
      <c r="E90919" s="4">
        <v>1200.0</v>
      </c>
      <c r="F90919" s="5">
        <f t="shared" si="1"/>
        <v>44166.03487</v>
      </c>
      <c r="G90919" s="6">
        <f t="shared" si="2"/>
        <v>0</v>
      </c>
    </row>
    <row r="90920" ht="14.25" customHeight="1">
      <c r="A90920" s="3">
        <v>414816.0</v>
      </c>
      <c r="B90920" s="3">
        <v>2055.0</v>
      </c>
      <c r="C90920" s="70">
        <v>44284.83674768519</v>
      </c>
      <c r="D90920" s="3">
        <v>7352.0</v>
      </c>
      <c r="E90920" s="4">
        <v>960.0</v>
      </c>
      <c r="F90920" s="5">
        <f t="shared" si="1"/>
        <v>44256.60311</v>
      </c>
      <c r="G90920" s="6">
        <f t="shared" si="2"/>
        <v>0</v>
      </c>
    </row>
    <row r="90921" ht="14.25" customHeight="1">
      <c r="A90921" s="3">
        <v>414821.0</v>
      </c>
      <c r="B90921" s="3">
        <v>2584.0</v>
      </c>
      <c r="C90921" s="70">
        <v>44284.84016203704</v>
      </c>
      <c r="D90921" s="3">
        <v>10869.0</v>
      </c>
      <c r="E90921" s="4">
        <v>1200.0</v>
      </c>
      <c r="F90921" s="5">
        <f t="shared" si="1"/>
        <v>44105.63899</v>
      </c>
      <c r="G90921" s="6">
        <f t="shared" si="2"/>
        <v>0</v>
      </c>
    </row>
    <row r="90922" ht="14.25" customHeight="1">
      <c r="A90922" s="3">
        <v>414827.0</v>
      </c>
      <c r="B90922" s="3">
        <v>10676.0</v>
      </c>
      <c r="C90922" s="70">
        <v>44284.84421296296</v>
      </c>
      <c r="D90922" s="3">
        <v>1065.0</v>
      </c>
      <c r="E90922" s="4">
        <v>1200.0</v>
      </c>
      <c r="F90922" s="5">
        <f t="shared" si="1"/>
        <v>44105.01168</v>
      </c>
      <c r="G90922" s="6">
        <f t="shared" si="2"/>
        <v>0</v>
      </c>
    </row>
    <row r="90923" ht="14.25" customHeight="1">
      <c r="A90923" s="3">
        <v>414829.0</v>
      </c>
      <c r="B90923" s="3">
        <v>6087.0</v>
      </c>
      <c r="C90923" s="70">
        <v>44284.84518518519</v>
      </c>
      <c r="D90923" s="3">
        <v>6558.0</v>
      </c>
      <c r="E90923" s="4">
        <v>1200.0</v>
      </c>
      <c r="F90923" s="5">
        <f t="shared" si="1"/>
        <v>44201.39693</v>
      </c>
      <c r="G90923" s="6">
        <f t="shared" si="2"/>
        <v>0</v>
      </c>
    </row>
    <row r="90924" ht="14.25" customHeight="1">
      <c r="A90924" s="3">
        <v>414834.0</v>
      </c>
      <c r="B90924" s="3">
        <v>2539.0</v>
      </c>
      <c r="C90924" s="70">
        <v>44284.84643518519</v>
      </c>
      <c r="D90924" s="3">
        <v>6266.0</v>
      </c>
      <c r="E90924" s="4">
        <v>1200.0</v>
      </c>
      <c r="F90924" s="5">
        <f t="shared" si="1"/>
        <v>43863.60212</v>
      </c>
      <c r="G90924" s="6">
        <f t="shared" si="2"/>
        <v>0</v>
      </c>
    </row>
    <row r="90925" ht="14.25" customHeight="1">
      <c r="A90925" s="3">
        <v>414836.0</v>
      </c>
      <c r="B90925" s="3">
        <v>2591.0</v>
      </c>
      <c r="C90925" s="70">
        <v>44284.84969907408</v>
      </c>
      <c r="D90925" s="3">
        <v>4283.0</v>
      </c>
      <c r="E90925" s="4">
        <v>1200.0</v>
      </c>
      <c r="F90925" s="5">
        <f t="shared" si="1"/>
        <v>43983.64959</v>
      </c>
      <c r="G90925" s="6">
        <f t="shared" si="2"/>
        <v>0</v>
      </c>
    </row>
    <row r="90926" ht="14.25" customHeight="1">
      <c r="A90926" s="3">
        <v>414841.0</v>
      </c>
      <c r="B90926" s="3">
        <v>8580.0</v>
      </c>
      <c r="C90926" s="70">
        <v>44284.8537037037</v>
      </c>
      <c r="D90926" s="3">
        <v>10526.0</v>
      </c>
      <c r="E90926" s="4">
        <v>0.0</v>
      </c>
      <c r="F90926" s="5">
        <f t="shared" si="1"/>
        <v>43922.45653</v>
      </c>
      <c r="G90926" s="6">
        <f t="shared" si="2"/>
        <v>0</v>
      </c>
    </row>
    <row r="90927" ht="14.25" customHeight="1">
      <c r="A90927" s="3">
        <v>414844.0</v>
      </c>
      <c r="B90927" s="3">
        <v>3586.0</v>
      </c>
      <c r="C90927" s="70">
        <v>44284.85391203704</v>
      </c>
      <c r="D90927" s="3">
        <v>4758.0</v>
      </c>
      <c r="E90927" s="4">
        <v>0.0</v>
      </c>
      <c r="F90927" s="5">
        <f t="shared" si="1"/>
        <v>43838.47638</v>
      </c>
      <c r="G90927" s="6">
        <f t="shared" si="2"/>
        <v>0</v>
      </c>
    </row>
    <row r="90928" ht="14.25" customHeight="1">
      <c r="A90928" s="3">
        <v>414846.0</v>
      </c>
      <c r="B90928" s="3">
        <v>1260.0</v>
      </c>
      <c r="C90928" s="70">
        <v>44284.85457175926</v>
      </c>
      <c r="D90928" s="3">
        <v>5701.0</v>
      </c>
      <c r="E90928" s="4">
        <v>1200.0</v>
      </c>
      <c r="F90928" s="5">
        <f t="shared" si="1"/>
        <v>44166.40168</v>
      </c>
      <c r="G90928" s="6">
        <f t="shared" si="2"/>
        <v>0</v>
      </c>
    </row>
    <row r="90929" ht="14.25" customHeight="1">
      <c r="A90929" s="3">
        <v>414847.0</v>
      </c>
      <c r="B90929" s="3">
        <v>9741.0</v>
      </c>
      <c r="C90929" s="70">
        <v>44284.86130787037</v>
      </c>
      <c r="D90929" s="3">
        <v>1181.0</v>
      </c>
      <c r="E90929" s="4">
        <v>1200.0</v>
      </c>
      <c r="F90929" s="5">
        <f t="shared" si="1"/>
        <v>43985.45846</v>
      </c>
      <c r="G90929" s="6">
        <f t="shared" si="2"/>
        <v>0</v>
      </c>
    </row>
    <row r="90930" ht="14.25" customHeight="1">
      <c r="A90930" s="3">
        <v>414852.0</v>
      </c>
      <c r="B90930" s="3">
        <v>3418.0</v>
      </c>
      <c r="C90930" s="70">
        <v>44284.86238425926</v>
      </c>
      <c r="D90930" s="3">
        <v>8823.0</v>
      </c>
      <c r="E90930" s="4">
        <v>0.0</v>
      </c>
      <c r="F90930" s="5">
        <f t="shared" si="1"/>
        <v>44136.46015</v>
      </c>
      <c r="G90930" s="6">
        <f t="shared" si="2"/>
        <v>0</v>
      </c>
    </row>
    <row r="90931" ht="14.25" customHeight="1">
      <c r="A90931" s="3">
        <v>414853.0</v>
      </c>
      <c r="B90931" s="3">
        <v>612.0</v>
      </c>
      <c r="C90931" s="70">
        <v>44284.86434027777</v>
      </c>
      <c r="D90931" s="3">
        <v>13758.0</v>
      </c>
      <c r="E90931" s="4">
        <v>1200.0</v>
      </c>
      <c r="F90931" s="5">
        <f t="shared" si="1"/>
        <v>44167.44215</v>
      </c>
      <c r="G90931" s="6">
        <f t="shared" si="2"/>
        <v>0</v>
      </c>
    </row>
    <row r="90932" ht="14.25" customHeight="1">
      <c r="A90932" s="3">
        <v>414855.0</v>
      </c>
      <c r="B90932" s="3">
        <v>12787.0</v>
      </c>
      <c r="C90932" s="70">
        <v>44284.86462962963</v>
      </c>
      <c r="D90932" s="3">
        <v>12809.0</v>
      </c>
      <c r="E90932" s="4">
        <v>1200.0</v>
      </c>
      <c r="F90932" s="5">
        <f t="shared" si="1"/>
        <v>44197.24634</v>
      </c>
      <c r="G90932" s="6">
        <f t="shared" si="2"/>
        <v>0</v>
      </c>
    </row>
    <row r="90933" ht="14.25" customHeight="1">
      <c r="A90933" s="3">
        <v>414859.0</v>
      </c>
      <c r="B90933" s="3">
        <v>10452.0</v>
      </c>
      <c r="C90933" s="70">
        <v>44284.86537037037</v>
      </c>
      <c r="D90933" s="3">
        <v>10781.0</v>
      </c>
      <c r="E90933" s="4">
        <v>1200.0</v>
      </c>
      <c r="F90933" s="5">
        <f t="shared" si="1"/>
        <v>44076.1685</v>
      </c>
      <c r="G90933" s="6">
        <f t="shared" si="2"/>
        <v>0</v>
      </c>
    </row>
    <row r="90934" ht="14.25" customHeight="1">
      <c r="A90934" s="3">
        <v>414861.0</v>
      </c>
      <c r="B90934" s="3">
        <v>1929.0</v>
      </c>
      <c r="C90934" s="70">
        <v>44284.86634259259</v>
      </c>
      <c r="D90934" s="3">
        <v>3850.0</v>
      </c>
      <c r="E90934" s="4">
        <v>1200.0</v>
      </c>
      <c r="F90934" s="5">
        <f t="shared" si="1"/>
        <v>44044.451</v>
      </c>
      <c r="G90934" s="6">
        <f t="shared" si="2"/>
        <v>0</v>
      </c>
    </row>
    <row r="90935" ht="14.25" customHeight="1">
      <c r="A90935" s="3">
        <v>414864.0</v>
      </c>
      <c r="B90935" s="3">
        <v>12071.0</v>
      </c>
      <c r="C90935" s="70">
        <v>44284.87037037037</v>
      </c>
      <c r="D90935" s="3">
        <v>2251.0</v>
      </c>
      <c r="E90935" s="4">
        <v>1200.0</v>
      </c>
      <c r="F90935" s="5">
        <f t="shared" si="1"/>
        <v>43923.15227</v>
      </c>
      <c r="G90935" s="6">
        <f t="shared" si="2"/>
        <v>0</v>
      </c>
    </row>
    <row r="90936" ht="14.25" customHeight="1">
      <c r="A90936" s="3">
        <v>414866.0</v>
      </c>
      <c r="B90936" s="3">
        <v>4168.0</v>
      </c>
      <c r="C90936" s="70">
        <v>44284.8796412037</v>
      </c>
      <c r="D90936" s="3">
        <v>4808.0</v>
      </c>
      <c r="E90936" s="4">
        <v>1200.0</v>
      </c>
      <c r="F90936" s="5">
        <f t="shared" si="1"/>
        <v>43835.221</v>
      </c>
      <c r="G90936" s="6">
        <f t="shared" si="2"/>
        <v>0</v>
      </c>
    </row>
    <row r="90937" ht="14.25" customHeight="1">
      <c r="A90937" s="3">
        <v>414870.0</v>
      </c>
      <c r="B90937" s="3">
        <v>10803.0</v>
      </c>
      <c r="C90937" s="70">
        <v>44284.88055555556</v>
      </c>
      <c r="D90937" s="3">
        <v>13184.0</v>
      </c>
      <c r="E90937" s="4">
        <v>0.0</v>
      </c>
      <c r="F90937" s="5">
        <f t="shared" si="1"/>
        <v>43832.85829</v>
      </c>
      <c r="G90937" s="6">
        <f t="shared" si="2"/>
        <v>0</v>
      </c>
    </row>
    <row r="90938" ht="14.25" customHeight="1">
      <c r="A90938" s="3">
        <v>414874.0</v>
      </c>
      <c r="B90938" s="3">
        <v>6018.0</v>
      </c>
      <c r="C90938" s="70">
        <v>44284.88097222222</v>
      </c>
      <c r="D90938" s="3">
        <v>6236.0</v>
      </c>
      <c r="E90938" s="4">
        <v>0.0</v>
      </c>
      <c r="F90938" s="5">
        <f t="shared" si="1"/>
        <v>44256.2356</v>
      </c>
      <c r="G90938" s="6">
        <f t="shared" si="2"/>
        <v>0</v>
      </c>
    </row>
    <row r="90939" ht="14.25" customHeight="1">
      <c r="A90939" s="3">
        <v>414881.0</v>
      </c>
      <c r="B90939" s="3">
        <v>8291.0</v>
      </c>
      <c r="C90939" s="70">
        <v>44284.88238425926</v>
      </c>
      <c r="D90939" s="3">
        <v>6806.0</v>
      </c>
      <c r="E90939" s="4">
        <v>1200.0</v>
      </c>
      <c r="F90939" s="5">
        <f t="shared" si="1"/>
        <v>44229.84726</v>
      </c>
      <c r="G90939" s="6">
        <f t="shared" si="2"/>
        <v>0</v>
      </c>
    </row>
    <row r="90940" ht="14.25" customHeight="1">
      <c r="A90940" s="3">
        <v>414884.0</v>
      </c>
      <c r="B90940" s="3">
        <v>9130.0</v>
      </c>
      <c r="C90940" s="70">
        <v>44284.8827662037</v>
      </c>
      <c r="D90940" s="3">
        <v>11285.0</v>
      </c>
      <c r="E90940" s="4">
        <v>1200.0</v>
      </c>
      <c r="F90940" s="5">
        <f t="shared" si="1"/>
        <v>43833.44093</v>
      </c>
      <c r="G90940" s="6">
        <f t="shared" si="2"/>
        <v>0</v>
      </c>
    </row>
    <row r="90941" ht="14.25" customHeight="1">
      <c r="A90941" s="3">
        <v>414891.0</v>
      </c>
      <c r="B90941" s="3">
        <v>12116.0</v>
      </c>
      <c r="C90941" s="70">
        <v>44284.88667824074</v>
      </c>
      <c r="D90941" s="3">
        <v>11932.0</v>
      </c>
      <c r="E90941" s="4">
        <v>0.0</v>
      </c>
      <c r="F90941" s="5">
        <f t="shared" si="1"/>
        <v>44136.61545</v>
      </c>
      <c r="G90941" s="6">
        <f t="shared" si="2"/>
        <v>0</v>
      </c>
    </row>
    <row r="90942" ht="14.25" customHeight="1">
      <c r="A90942" s="3">
        <v>414894.0</v>
      </c>
      <c r="B90942" s="3">
        <v>3474.0</v>
      </c>
      <c r="C90942" s="70">
        <v>44284.88677083333</v>
      </c>
      <c r="D90942" s="3">
        <v>3224.0</v>
      </c>
      <c r="E90942" s="4">
        <v>0.0</v>
      </c>
      <c r="F90942" s="5">
        <f t="shared" si="1"/>
        <v>44136.47023</v>
      </c>
      <c r="G90942" s="6">
        <f t="shared" si="2"/>
        <v>0</v>
      </c>
    </row>
    <row r="90943" ht="14.25" customHeight="1">
      <c r="A90943" s="3">
        <v>414896.0</v>
      </c>
      <c r="B90943" s="3">
        <v>4932.0</v>
      </c>
      <c r="C90943" s="70">
        <v>44284.88903935185</v>
      </c>
      <c r="D90943" s="3">
        <v>1416.0</v>
      </c>
      <c r="E90943" s="4">
        <v>960.0</v>
      </c>
      <c r="F90943" s="5">
        <f t="shared" si="1"/>
        <v>44075.54057</v>
      </c>
      <c r="G90943" s="6">
        <f t="shared" si="2"/>
        <v>0</v>
      </c>
    </row>
    <row r="90944" ht="14.25" customHeight="1">
      <c r="A90944" s="3">
        <v>414897.0</v>
      </c>
      <c r="B90944" s="3">
        <v>5137.0</v>
      </c>
      <c r="C90944" s="70">
        <v>44284.89079861111</v>
      </c>
      <c r="D90944" s="3">
        <v>6465.0</v>
      </c>
      <c r="E90944" s="4">
        <v>960.0</v>
      </c>
      <c r="F90944" s="5">
        <f t="shared" si="1"/>
        <v>44229.59591</v>
      </c>
      <c r="G90944" s="6">
        <f t="shared" si="2"/>
        <v>0</v>
      </c>
    </row>
    <row r="90945" ht="14.25" customHeight="1">
      <c r="A90945" s="3">
        <v>414903.0</v>
      </c>
      <c r="B90945" s="3">
        <v>10163.0</v>
      </c>
      <c r="C90945" s="70">
        <v>44284.90513888889</v>
      </c>
      <c r="D90945" s="3">
        <v>8364.0</v>
      </c>
      <c r="E90945" s="4">
        <v>0.0</v>
      </c>
      <c r="F90945" s="5">
        <f t="shared" si="1"/>
        <v>44197.98635</v>
      </c>
      <c r="G90945" s="6">
        <f t="shared" si="2"/>
        <v>0</v>
      </c>
    </row>
    <row r="90946" ht="14.25" customHeight="1">
      <c r="A90946" s="3">
        <v>414905.0</v>
      </c>
      <c r="B90946" s="3">
        <v>9439.0</v>
      </c>
      <c r="C90946" s="70">
        <v>44284.90732638889</v>
      </c>
      <c r="D90946" s="3">
        <v>10192.0</v>
      </c>
      <c r="E90946" s="4">
        <v>1200.0</v>
      </c>
      <c r="F90946" s="5">
        <f t="shared" si="1"/>
        <v>44013.0236</v>
      </c>
      <c r="G90946" s="6">
        <f t="shared" si="2"/>
        <v>0</v>
      </c>
    </row>
    <row r="90947" ht="14.25" customHeight="1">
      <c r="A90947" s="3">
        <v>414906.0</v>
      </c>
      <c r="B90947" s="3">
        <v>7744.0</v>
      </c>
      <c r="C90947" s="70">
        <v>44284.90739583333</v>
      </c>
      <c r="D90947" s="3">
        <v>13930.0</v>
      </c>
      <c r="E90947" s="4">
        <v>1200.0</v>
      </c>
      <c r="F90947" s="5">
        <f t="shared" si="1"/>
        <v>44228.16572</v>
      </c>
      <c r="G90947" s="6">
        <f t="shared" si="2"/>
        <v>0</v>
      </c>
    </row>
    <row r="90948" ht="14.25" customHeight="1">
      <c r="A90948" s="3">
        <v>414912.0</v>
      </c>
      <c r="B90948" s="3">
        <v>5060.0</v>
      </c>
      <c r="C90948" s="70">
        <v>44284.90928240741</v>
      </c>
      <c r="D90948" s="3">
        <v>4293.0</v>
      </c>
      <c r="E90948" s="4">
        <v>1200.0</v>
      </c>
      <c r="F90948" s="5">
        <f t="shared" si="1"/>
        <v>44136.11847</v>
      </c>
      <c r="G90948" s="6">
        <f t="shared" si="2"/>
        <v>0</v>
      </c>
    </row>
    <row r="90949" ht="14.25" customHeight="1">
      <c r="A90949" s="3">
        <v>414916.0</v>
      </c>
      <c r="B90949" s="3">
        <v>6988.0</v>
      </c>
      <c r="C90949" s="70">
        <v>44284.91126157407</v>
      </c>
      <c r="D90949" s="3">
        <v>2421.0</v>
      </c>
      <c r="E90949" s="4">
        <v>0.0</v>
      </c>
      <c r="F90949" s="5">
        <f t="shared" si="1"/>
        <v>44044.36852</v>
      </c>
      <c r="G90949" s="6">
        <f t="shared" si="2"/>
        <v>0</v>
      </c>
    </row>
    <row r="90950" ht="14.25" customHeight="1">
      <c r="A90950" s="3">
        <v>414917.0</v>
      </c>
      <c r="B90950" s="3">
        <v>4531.0</v>
      </c>
      <c r="C90950" s="70">
        <v>44284.9119212963</v>
      </c>
      <c r="D90950" s="3">
        <v>3224.0</v>
      </c>
      <c r="E90950" s="4">
        <v>1200.0</v>
      </c>
      <c r="F90950" s="5">
        <f t="shared" si="1"/>
        <v>44136.47023</v>
      </c>
      <c r="G90950" s="6">
        <f t="shared" si="2"/>
        <v>0</v>
      </c>
    </row>
    <row r="90951" ht="14.25" customHeight="1">
      <c r="A90951" s="3">
        <v>414923.0</v>
      </c>
      <c r="B90951" s="3">
        <v>636.0</v>
      </c>
      <c r="C90951" s="70">
        <v>44284.91327546296</v>
      </c>
      <c r="D90951" s="3">
        <v>2271.0</v>
      </c>
      <c r="E90951" s="4">
        <v>1200.0</v>
      </c>
      <c r="F90951" s="5">
        <f t="shared" si="1"/>
        <v>43922.06399</v>
      </c>
      <c r="G90951" s="6">
        <f t="shared" si="2"/>
        <v>0</v>
      </c>
    </row>
    <row r="90952" ht="14.25" customHeight="1">
      <c r="A90952" s="3">
        <v>414929.0</v>
      </c>
      <c r="B90952" s="3">
        <v>8255.0</v>
      </c>
      <c r="C90952" s="70">
        <v>44284.91375</v>
      </c>
      <c r="D90952" s="3">
        <v>5204.0</v>
      </c>
      <c r="E90952" s="4">
        <v>1200.0</v>
      </c>
      <c r="F90952" s="5">
        <f t="shared" si="1"/>
        <v>43922.60003</v>
      </c>
      <c r="G90952" s="6">
        <f t="shared" si="2"/>
        <v>0</v>
      </c>
    </row>
    <row r="90953" ht="14.25" customHeight="1">
      <c r="A90953" s="3">
        <v>414933.0</v>
      </c>
      <c r="B90953" s="3">
        <v>11840.0</v>
      </c>
      <c r="C90953" s="70">
        <v>44284.91502314815</v>
      </c>
      <c r="D90953" s="3">
        <v>4120.0</v>
      </c>
      <c r="E90953" s="4">
        <v>0.0</v>
      </c>
      <c r="F90953" s="5">
        <f t="shared" si="1"/>
        <v>43952.01684</v>
      </c>
      <c r="G90953" s="6">
        <f t="shared" si="2"/>
        <v>0</v>
      </c>
    </row>
    <row r="90954" ht="14.25" customHeight="1">
      <c r="A90954" s="3">
        <v>414937.0</v>
      </c>
      <c r="B90954" s="3">
        <v>1423.0</v>
      </c>
      <c r="C90954" s="70">
        <v>44284.91596064815</v>
      </c>
      <c r="D90954" s="3">
        <v>10587.0</v>
      </c>
      <c r="E90954" s="4">
        <v>1200.0</v>
      </c>
      <c r="F90954" s="5">
        <f t="shared" si="1"/>
        <v>44013.00718</v>
      </c>
      <c r="G90954" s="6">
        <f t="shared" si="2"/>
        <v>0</v>
      </c>
    </row>
    <row r="90955" ht="14.25" customHeight="1">
      <c r="A90955" s="3">
        <v>414938.0</v>
      </c>
      <c r="B90955" s="3">
        <v>6680.0</v>
      </c>
      <c r="C90955" s="70">
        <v>44284.91825231481</v>
      </c>
      <c r="D90955" s="3">
        <v>4478.0</v>
      </c>
      <c r="E90955" s="4">
        <v>1200.0</v>
      </c>
      <c r="F90955" s="5">
        <f t="shared" si="1"/>
        <v>43892.46031</v>
      </c>
      <c r="G90955" s="6">
        <f t="shared" si="2"/>
        <v>0</v>
      </c>
    </row>
    <row r="90956" ht="14.25" customHeight="1">
      <c r="A90956" s="3">
        <v>414944.0</v>
      </c>
      <c r="B90956" s="3">
        <v>2504.0</v>
      </c>
      <c r="C90956" s="70">
        <v>44284.91835648148</v>
      </c>
      <c r="D90956" s="3">
        <v>11437.0</v>
      </c>
      <c r="E90956" s="4">
        <v>0.0</v>
      </c>
      <c r="F90956" s="5">
        <f t="shared" si="1"/>
        <v>43923.12586</v>
      </c>
      <c r="G90956" s="6">
        <f t="shared" si="2"/>
        <v>0</v>
      </c>
    </row>
    <row r="90957" ht="14.25" customHeight="1">
      <c r="A90957" s="3">
        <v>414951.0</v>
      </c>
      <c r="B90957" s="3">
        <v>6146.0</v>
      </c>
      <c r="C90957" s="70">
        <v>44284.91854166667</v>
      </c>
      <c r="D90957" s="3">
        <v>13702.0</v>
      </c>
      <c r="E90957" s="4">
        <v>1200.0</v>
      </c>
      <c r="F90957" s="5">
        <f t="shared" si="1"/>
        <v>43983.59172</v>
      </c>
      <c r="G90957" s="6">
        <f t="shared" si="2"/>
        <v>0</v>
      </c>
    </row>
    <row r="90958" ht="14.25" customHeight="1">
      <c r="A90958" s="3">
        <v>414954.0</v>
      </c>
      <c r="B90958" s="3">
        <v>11640.0</v>
      </c>
      <c r="C90958" s="70">
        <v>44284.92114583333</v>
      </c>
      <c r="D90958" s="3">
        <v>8345.0</v>
      </c>
      <c r="E90958" s="4">
        <v>1200.0</v>
      </c>
      <c r="F90958" s="5">
        <f t="shared" si="1"/>
        <v>44136.53728</v>
      </c>
      <c r="G90958" s="6">
        <f t="shared" si="2"/>
        <v>0</v>
      </c>
    </row>
    <row r="90959" ht="14.25" customHeight="1">
      <c r="A90959" s="3">
        <v>414956.0</v>
      </c>
      <c r="B90959" s="3">
        <v>11726.0</v>
      </c>
      <c r="C90959" s="70">
        <v>44284.9261574074</v>
      </c>
      <c r="D90959" s="3">
        <v>11325.0</v>
      </c>
      <c r="E90959" s="4">
        <v>1200.0</v>
      </c>
      <c r="F90959" s="5">
        <f t="shared" si="1"/>
        <v>43952.91896</v>
      </c>
      <c r="G90959" s="6">
        <f t="shared" si="2"/>
        <v>0</v>
      </c>
    </row>
    <row r="90960" ht="14.25" customHeight="1">
      <c r="A90960" s="3">
        <v>414959.0</v>
      </c>
      <c r="B90960" s="3">
        <v>5574.0</v>
      </c>
      <c r="C90960" s="70">
        <v>44284.9500462963</v>
      </c>
      <c r="D90960" s="3">
        <v>2491.0</v>
      </c>
      <c r="E90960" s="4">
        <v>0.0</v>
      </c>
      <c r="F90960" s="5">
        <f t="shared" si="1"/>
        <v>44136.6205</v>
      </c>
      <c r="G90960" s="6">
        <f t="shared" si="2"/>
        <v>0</v>
      </c>
    </row>
    <row r="90961" ht="14.25" customHeight="1">
      <c r="A90961" s="3">
        <v>414964.0</v>
      </c>
      <c r="B90961" s="3">
        <v>1415.0</v>
      </c>
      <c r="C90961" s="70">
        <v>44284.95321759259</v>
      </c>
      <c r="D90961" s="3">
        <v>12086.0</v>
      </c>
      <c r="E90961" s="4">
        <v>0.0</v>
      </c>
      <c r="F90961" s="5">
        <f t="shared" si="1"/>
        <v>44197.10986</v>
      </c>
      <c r="G90961" s="6">
        <f t="shared" si="2"/>
        <v>0</v>
      </c>
    </row>
    <row r="90962" ht="14.25" customHeight="1">
      <c r="A90962" s="3">
        <v>414966.0</v>
      </c>
      <c r="B90962" s="3">
        <v>12524.0</v>
      </c>
      <c r="C90962" s="70">
        <v>44284.95355324074</v>
      </c>
      <c r="D90962" s="3">
        <v>12268.0</v>
      </c>
      <c r="E90962" s="4">
        <v>1200.0</v>
      </c>
      <c r="F90962" s="5">
        <f t="shared" si="1"/>
        <v>44229.74083</v>
      </c>
      <c r="G90962" s="6">
        <f t="shared" si="2"/>
        <v>0</v>
      </c>
    </row>
    <row r="90963" ht="14.25" customHeight="1">
      <c r="A90963" s="3">
        <v>414968.0</v>
      </c>
      <c r="B90963" s="3">
        <v>7520.0</v>
      </c>
      <c r="C90963" s="70">
        <v>44284.95403935185</v>
      </c>
      <c r="D90963" s="3">
        <v>6946.0</v>
      </c>
      <c r="E90963" s="4">
        <v>1200.0</v>
      </c>
      <c r="F90963" s="5">
        <f t="shared" si="1"/>
        <v>44197.49749</v>
      </c>
      <c r="G90963" s="6">
        <f t="shared" si="2"/>
        <v>0</v>
      </c>
    </row>
    <row r="90964" ht="14.25" customHeight="1">
      <c r="A90964" s="3">
        <v>414972.0</v>
      </c>
      <c r="B90964" s="3">
        <v>11829.0</v>
      </c>
      <c r="C90964" s="70">
        <v>44284.95513888889</v>
      </c>
      <c r="D90964" s="3">
        <v>12086.0</v>
      </c>
      <c r="E90964" s="4">
        <v>1200.0</v>
      </c>
      <c r="F90964" s="5">
        <f t="shared" si="1"/>
        <v>44197.10986</v>
      </c>
      <c r="G90964" s="6">
        <f t="shared" si="2"/>
        <v>0</v>
      </c>
    </row>
    <row r="90965" ht="14.25" customHeight="1">
      <c r="A90965" s="3">
        <v>414975.0</v>
      </c>
      <c r="B90965" s="3">
        <v>11763.0</v>
      </c>
      <c r="C90965" s="70">
        <v>44284.96101851852</v>
      </c>
      <c r="D90965" s="3">
        <v>9086.0</v>
      </c>
      <c r="E90965" s="4">
        <v>1200.0</v>
      </c>
      <c r="F90965" s="5">
        <f t="shared" si="1"/>
        <v>43952.75179</v>
      </c>
      <c r="G90965" s="6">
        <f t="shared" si="2"/>
        <v>0</v>
      </c>
    </row>
    <row r="90966" ht="14.25" customHeight="1">
      <c r="A90966" s="3">
        <v>414979.0</v>
      </c>
      <c r="B90966" s="3">
        <v>8378.0</v>
      </c>
      <c r="C90966" s="70">
        <v>44284.96361111111</v>
      </c>
      <c r="D90966" s="3">
        <v>3237.0</v>
      </c>
      <c r="E90966" s="4">
        <v>1200.0</v>
      </c>
      <c r="F90966" s="5">
        <f t="shared" si="1"/>
        <v>44137.30436</v>
      </c>
      <c r="G90966" s="6">
        <f t="shared" si="2"/>
        <v>0</v>
      </c>
    </row>
    <row r="90967" ht="14.25" customHeight="1">
      <c r="A90967" s="3">
        <v>414986.0</v>
      </c>
      <c r="B90967" s="3">
        <v>5137.0</v>
      </c>
      <c r="C90967" s="70">
        <v>44284.96740740741</v>
      </c>
      <c r="D90967" s="3">
        <v>8590.0</v>
      </c>
      <c r="E90967" s="4">
        <v>1200.0</v>
      </c>
      <c r="F90967" s="5">
        <f t="shared" si="1"/>
        <v>44136.29326</v>
      </c>
      <c r="G90967" s="6">
        <f t="shared" si="2"/>
        <v>0</v>
      </c>
    </row>
    <row r="90968" ht="14.25" customHeight="1">
      <c r="A90968" s="3">
        <v>414987.0</v>
      </c>
      <c r="B90968" s="3">
        <v>2024.0</v>
      </c>
      <c r="C90968" s="70">
        <v>44284.96961805555</v>
      </c>
      <c r="D90968" s="3">
        <v>8662.0</v>
      </c>
      <c r="E90968" s="4">
        <v>1200.0</v>
      </c>
      <c r="F90968" s="5">
        <f t="shared" si="1"/>
        <v>44044.30648</v>
      </c>
      <c r="G90968" s="6">
        <f t="shared" si="2"/>
        <v>0</v>
      </c>
    </row>
    <row r="90969" ht="14.25" customHeight="1">
      <c r="A90969" s="3">
        <v>414989.0</v>
      </c>
      <c r="B90969" s="3">
        <v>11156.0</v>
      </c>
      <c r="C90969" s="70">
        <v>44284.96979166667</v>
      </c>
      <c r="D90969" s="3">
        <v>8364.0</v>
      </c>
      <c r="E90969" s="4">
        <v>1200.0</v>
      </c>
      <c r="F90969" s="5">
        <f t="shared" si="1"/>
        <v>44197.98635</v>
      </c>
      <c r="G90969" s="6">
        <f t="shared" si="2"/>
        <v>0</v>
      </c>
    </row>
    <row r="90970" ht="14.25" customHeight="1">
      <c r="A90970" s="3">
        <v>414996.0</v>
      </c>
      <c r="B90970" s="3">
        <v>9489.0</v>
      </c>
      <c r="C90970" s="70">
        <v>44284.97021990741</v>
      </c>
      <c r="D90970" s="3">
        <v>4522.0</v>
      </c>
      <c r="E90970" s="4">
        <v>1200.0</v>
      </c>
      <c r="F90970" s="5">
        <f t="shared" si="1"/>
        <v>44136.15308</v>
      </c>
      <c r="G90970" s="6">
        <f t="shared" si="2"/>
        <v>0</v>
      </c>
    </row>
    <row r="90971" ht="14.25" customHeight="1">
      <c r="A90971" s="3">
        <v>414998.0</v>
      </c>
      <c r="B90971" s="3">
        <v>11023.0</v>
      </c>
      <c r="C90971" s="70">
        <v>44284.97199074074</v>
      </c>
      <c r="D90971" s="3">
        <v>12156.0</v>
      </c>
      <c r="E90971" s="4">
        <v>1200.0</v>
      </c>
      <c r="F90971" s="5">
        <f t="shared" si="1"/>
        <v>43922.01736</v>
      </c>
      <c r="G90971" s="6">
        <f t="shared" si="2"/>
        <v>0</v>
      </c>
    </row>
    <row r="90972" ht="14.25" customHeight="1">
      <c r="A90972" s="3">
        <v>414999.0</v>
      </c>
      <c r="B90972" s="3">
        <v>6029.0</v>
      </c>
      <c r="C90972" s="70">
        <v>44284.97596064815</v>
      </c>
      <c r="D90972" s="3">
        <v>5930.0</v>
      </c>
      <c r="E90972" s="4">
        <v>1200.0</v>
      </c>
      <c r="F90972" s="5">
        <f t="shared" si="1"/>
        <v>44256.73516</v>
      </c>
      <c r="G90972" s="6">
        <f t="shared" si="2"/>
        <v>0</v>
      </c>
    </row>
    <row r="90973" ht="14.25" customHeight="1">
      <c r="A90973" s="3">
        <v>415005.0</v>
      </c>
      <c r="B90973" s="3">
        <v>11156.0</v>
      </c>
      <c r="C90973" s="70">
        <v>44284.97675925926</v>
      </c>
      <c r="D90973" s="3">
        <v>1570.0</v>
      </c>
      <c r="E90973" s="4">
        <v>1200.0</v>
      </c>
      <c r="F90973" s="5">
        <f t="shared" si="1"/>
        <v>43891.10543</v>
      </c>
      <c r="G90973" s="6">
        <f t="shared" si="2"/>
        <v>0</v>
      </c>
    </row>
    <row r="90974" ht="14.25" customHeight="1">
      <c r="A90974" s="3">
        <v>415011.0</v>
      </c>
      <c r="B90974" s="3">
        <v>13764.0</v>
      </c>
      <c r="C90974" s="70">
        <v>44284.98243055555</v>
      </c>
      <c r="D90974" s="3">
        <v>8590.0</v>
      </c>
      <c r="E90974" s="4">
        <v>960.0</v>
      </c>
      <c r="F90974" s="5">
        <f t="shared" si="1"/>
        <v>44136.29326</v>
      </c>
      <c r="G90974" s="6">
        <f t="shared" si="2"/>
        <v>0</v>
      </c>
    </row>
    <row r="90975" ht="14.25" customHeight="1">
      <c r="A90975" s="3">
        <v>415014.0</v>
      </c>
      <c r="B90975" s="3">
        <v>1242.0</v>
      </c>
      <c r="C90975" s="70">
        <v>44284.98270833334</v>
      </c>
      <c r="D90975" s="3">
        <v>13670.0</v>
      </c>
      <c r="E90975" s="4">
        <v>1200.0</v>
      </c>
      <c r="F90975" s="5">
        <f t="shared" si="1"/>
        <v>44014.36549</v>
      </c>
      <c r="G90975" s="6">
        <f t="shared" si="2"/>
        <v>0</v>
      </c>
    </row>
    <row r="90976" ht="14.25" customHeight="1">
      <c r="A90976" s="3">
        <v>415021.0</v>
      </c>
      <c r="B90976" s="3">
        <v>10252.0</v>
      </c>
      <c r="C90976" s="70">
        <v>44284.99113425926</v>
      </c>
      <c r="D90976" s="3">
        <v>8501.0</v>
      </c>
      <c r="E90976" s="4">
        <v>0.0</v>
      </c>
      <c r="F90976" s="5">
        <f t="shared" si="1"/>
        <v>44166.42949</v>
      </c>
      <c r="G90976" s="6">
        <f t="shared" si="2"/>
        <v>0</v>
      </c>
    </row>
    <row r="90977" ht="14.25" customHeight="1">
      <c r="A90977" s="3">
        <v>415028.0</v>
      </c>
      <c r="B90977" s="3">
        <v>9591.0</v>
      </c>
      <c r="C90977" s="70">
        <v>44284.99336805556</v>
      </c>
      <c r="D90977" s="3">
        <v>4478.0</v>
      </c>
      <c r="E90977" s="4">
        <v>1200.0</v>
      </c>
      <c r="F90977" s="5">
        <f t="shared" si="1"/>
        <v>43892.46031</v>
      </c>
      <c r="G90977" s="6">
        <f t="shared" si="2"/>
        <v>0</v>
      </c>
    </row>
    <row r="90978" ht="14.25" customHeight="1">
      <c r="A90978" s="3">
        <v>415031.0</v>
      </c>
      <c r="B90978" s="3">
        <v>4353.0</v>
      </c>
      <c r="C90978" s="70">
        <v>44284.99608796297</v>
      </c>
      <c r="D90978" s="3">
        <v>3821.0</v>
      </c>
      <c r="E90978" s="4">
        <v>0.0</v>
      </c>
      <c r="F90978" s="5">
        <f t="shared" si="1"/>
        <v>43835.01995</v>
      </c>
      <c r="G90978" s="6">
        <f t="shared" si="2"/>
        <v>0</v>
      </c>
    </row>
    <row r="90979" ht="14.25" customHeight="1">
      <c r="A90979" s="3">
        <v>415037.0</v>
      </c>
      <c r="B90979" s="3">
        <v>8613.0</v>
      </c>
      <c r="C90979" s="70">
        <v>44285.00008101852</v>
      </c>
      <c r="D90979" s="3">
        <v>8590.0</v>
      </c>
      <c r="E90979" s="4">
        <v>1200.0</v>
      </c>
      <c r="F90979" s="5">
        <f t="shared" si="1"/>
        <v>44136.29326</v>
      </c>
      <c r="G90979" s="6">
        <f t="shared" si="2"/>
        <v>0</v>
      </c>
    </row>
    <row r="90980" ht="14.25" customHeight="1">
      <c r="A90980" s="3">
        <v>415044.0</v>
      </c>
      <c r="B90980" s="3">
        <v>13118.0</v>
      </c>
      <c r="C90980" s="70">
        <v>44285.00134259259</v>
      </c>
      <c r="D90980" s="3">
        <v>2271.0</v>
      </c>
      <c r="E90980" s="4">
        <v>0.0</v>
      </c>
      <c r="F90980" s="5">
        <f t="shared" si="1"/>
        <v>43922.06399</v>
      </c>
      <c r="G90980" s="6">
        <f t="shared" si="2"/>
        <v>0</v>
      </c>
    </row>
    <row r="90981" ht="14.25" customHeight="1">
      <c r="A90981" s="3">
        <v>415048.0</v>
      </c>
      <c r="B90981" s="3">
        <v>7438.0</v>
      </c>
      <c r="C90981" s="70">
        <v>44285.00418981481</v>
      </c>
      <c r="D90981" s="3">
        <v>8103.0</v>
      </c>
      <c r="E90981" s="4">
        <v>1200.0</v>
      </c>
      <c r="F90981" s="5">
        <f t="shared" si="1"/>
        <v>44105.6183</v>
      </c>
      <c r="G90981" s="6">
        <f t="shared" si="2"/>
        <v>0</v>
      </c>
    </row>
    <row r="90982" ht="14.25" customHeight="1">
      <c r="A90982" s="3">
        <v>415051.0</v>
      </c>
      <c r="B90982" s="3">
        <v>1856.0</v>
      </c>
      <c r="C90982" s="70">
        <v>44285.00465277778</v>
      </c>
      <c r="D90982" s="3">
        <v>4996.0</v>
      </c>
      <c r="E90982" s="4">
        <v>0.0</v>
      </c>
      <c r="F90982" s="5">
        <f t="shared" si="1"/>
        <v>44256.32773</v>
      </c>
      <c r="G90982" s="6">
        <f t="shared" si="2"/>
        <v>0</v>
      </c>
    </row>
    <row r="90983" ht="14.25" customHeight="1">
      <c r="A90983" s="3">
        <v>415057.0</v>
      </c>
      <c r="B90983" s="3">
        <v>13225.0</v>
      </c>
      <c r="C90983" s="70">
        <v>44285.00811342592</v>
      </c>
      <c r="D90983" s="3">
        <v>11388.0</v>
      </c>
      <c r="E90983" s="4">
        <v>1200.0</v>
      </c>
      <c r="F90983" s="5">
        <f t="shared" si="1"/>
        <v>44136.66705</v>
      </c>
      <c r="G90983" s="6">
        <f t="shared" si="2"/>
        <v>0</v>
      </c>
    </row>
    <row r="90984" ht="14.25" customHeight="1">
      <c r="A90984" s="3">
        <v>415061.0</v>
      </c>
      <c r="B90984" s="3">
        <v>12705.0</v>
      </c>
      <c r="C90984" s="70">
        <v>44285.00832175926</v>
      </c>
      <c r="D90984" s="3">
        <v>12504.0</v>
      </c>
      <c r="E90984" s="4">
        <v>1200.0</v>
      </c>
      <c r="F90984" s="5">
        <f t="shared" si="1"/>
        <v>43833.39757</v>
      </c>
      <c r="G90984" s="6">
        <f t="shared" si="2"/>
        <v>0</v>
      </c>
    </row>
    <row r="90985" ht="14.25" customHeight="1">
      <c r="A90985" s="3">
        <v>415062.0</v>
      </c>
      <c r="B90985" s="3">
        <v>13728.0</v>
      </c>
      <c r="C90985" s="70">
        <v>44285.01592592592</v>
      </c>
      <c r="D90985" s="3">
        <v>4236.0</v>
      </c>
      <c r="E90985" s="4">
        <v>1200.0</v>
      </c>
      <c r="F90985" s="5">
        <f t="shared" si="1"/>
        <v>44013.68216</v>
      </c>
      <c r="G90985" s="6">
        <f t="shared" si="2"/>
        <v>0</v>
      </c>
    </row>
    <row r="90986" ht="14.25" customHeight="1">
      <c r="A90986" s="3">
        <v>415066.0</v>
      </c>
      <c r="B90986" s="3">
        <v>6465.0</v>
      </c>
      <c r="C90986" s="70">
        <v>44285.01759259259</v>
      </c>
      <c r="D90986" s="3">
        <v>4476.0</v>
      </c>
      <c r="E90986" s="4">
        <v>0.0</v>
      </c>
      <c r="F90986" s="5">
        <f t="shared" si="1"/>
        <v>44014.17257</v>
      </c>
      <c r="G90986" s="6">
        <f t="shared" si="2"/>
        <v>0</v>
      </c>
    </row>
    <row r="90987" ht="14.25" customHeight="1">
      <c r="A90987" s="3">
        <v>415069.0</v>
      </c>
      <c r="B90987" s="3">
        <v>1568.0</v>
      </c>
      <c r="C90987" s="70">
        <v>44285.02209490741</v>
      </c>
      <c r="D90987" s="3">
        <v>6844.0</v>
      </c>
      <c r="E90987" s="4">
        <v>1200.0</v>
      </c>
      <c r="F90987" s="5">
        <f t="shared" si="1"/>
        <v>43891.22446</v>
      </c>
      <c r="G90987" s="6">
        <f t="shared" si="2"/>
        <v>0</v>
      </c>
    </row>
    <row r="90988" ht="14.25" customHeight="1">
      <c r="A90988" s="3">
        <v>415076.0</v>
      </c>
      <c r="B90988" s="3">
        <v>2021.0</v>
      </c>
      <c r="C90988" s="70">
        <v>44285.02270833333</v>
      </c>
      <c r="D90988" s="3">
        <v>8508.0</v>
      </c>
      <c r="E90988" s="4">
        <v>1200.0</v>
      </c>
      <c r="F90988" s="5">
        <f t="shared" si="1"/>
        <v>43831.42667</v>
      </c>
      <c r="G90988" s="6">
        <f t="shared" si="2"/>
        <v>0</v>
      </c>
    </row>
    <row r="90989" ht="14.25" customHeight="1">
      <c r="A90989" s="3">
        <v>415077.0</v>
      </c>
      <c r="B90989" s="3">
        <v>2316.0</v>
      </c>
      <c r="C90989" s="70">
        <v>44285.02278935185</v>
      </c>
      <c r="D90989" s="3">
        <v>11388.0</v>
      </c>
      <c r="E90989" s="4">
        <v>0.0</v>
      </c>
      <c r="F90989" s="5">
        <f t="shared" si="1"/>
        <v>44136.66705</v>
      </c>
      <c r="G90989" s="6">
        <f t="shared" si="2"/>
        <v>0</v>
      </c>
    </row>
    <row r="90990" ht="14.25" customHeight="1">
      <c r="A90990" s="3">
        <v>415081.0</v>
      </c>
      <c r="B90990" s="3">
        <v>3474.0</v>
      </c>
      <c r="C90990" s="70">
        <v>44285.02572916666</v>
      </c>
      <c r="D90990" s="3">
        <v>7370.0</v>
      </c>
      <c r="E90990" s="4">
        <v>1200.0</v>
      </c>
      <c r="F90990" s="5">
        <f t="shared" si="1"/>
        <v>43983.5026</v>
      </c>
      <c r="G90990" s="6">
        <f t="shared" si="2"/>
        <v>0</v>
      </c>
    </row>
    <row r="90991" ht="14.25" customHeight="1">
      <c r="A90991" s="3">
        <v>415084.0</v>
      </c>
      <c r="B90991" s="3">
        <v>4089.0</v>
      </c>
      <c r="C90991" s="70">
        <v>44285.03398148148</v>
      </c>
      <c r="D90991" s="3">
        <v>13731.0</v>
      </c>
      <c r="E90991" s="4">
        <v>1200.0</v>
      </c>
      <c r="F90991" s="5">
        <f t="shared" si="1"/>
        <v>44168.80286</v>
      </c>
      <c r="G90991" s="6">
        <f t="shared" si="2"/>
        <v>0</v>
      </c>
    </row>
    <row r="90992" ht="14.25" customHeight="1">
      <c r="A90992" s="3">
        <v>415085.0</v>
      </c>
      <c r="B90992" s="3">
        <v>5051.0</v>
      </c>
      <c r="C90992" s="70">
        <v>44285.03542824074</v>
      </c>
      <c r="D90992" s="3">
        <v>9889.0</v>
      </c>
      <c r="E90992" s="4">
        <v>1200.0</v>
      </c>
      <c r="F90992" s="5">
        <f t="shared" si="1"/>
        <v>44166.99904</v>
      </c>
      <c r="G90992" s="6">
        <f t="shared" si="2"/>
        <v>0</v>
      </c>
    </row>
    <row r="90993" ht="14.25" customHeight="1">
      <c r="A90993" s="3">
        <v>415087.0</v>
      </c>
      <c r="B90993" s="3">
        <v>542.0</v>
      </c>
      <c r="C90993" s="70">
        <v>44285.03601851852</v>
      </c>
      <c r="D90993" s="3">
        <v>12268.0</v>
      </c>
      <c r="E90993" s="4">
        <v>0.0</v>
      </c>
      <c r="F90993" s="5">
        <f t="shared" si="1"/>
        <v>44229.74083</v>
      </c>
      <c r="G90993" s="6">
        <f t="shared" si="2"/>
        <v>0</v>
      </c>
    </row>
    <row r="90994" ht="14.25" customHeight="1">
      <c r="A90994" s="3">
        <v>415090.0</v>
      </c>
      <c r="B90994" s="3">
        <v>3694.0</v>
      </c>
      <c r="C90994" s="70">
        <v>44285.03891203704</v>
      </c>
      <c r="D90994" s="3">
        <v>7352.0</v>
      </c>
      <c r="E90994" s="4">
        <v>1200.0</v>
      </c>
      <c r="F90994" s="5">
        <f t="shared" si="1"/>
        <v>44256.60311</v>
      </c>
      <c r="G90994" s="6">
        <f t="shared" si="2"/>
        <v>0</v>
      </c>
    </row>
    <row r="90995" ht="14.25" customHeight="1">
      <c r="A90995" s="3">
        <v>415092.0</v>
      </c>
      <c r="B90995" s="3">
        <v>3505.0</v>
      </c>
      <c r="C90995" s="70">
        <v>44285.04195601852</v>
      </c>
      <c r="D90995" s="3">
        <v>12897.0</v>
      </c>
      <c r="E90995" s="4">
        <v>1200.0</v>
      </c>
      <c r="F90995" s="5">
        <f t="shared" si="1"/>
        <v>44198.16616</v>
      </c>
      <c r="G90995" s="6">
        <f t="shared" si="2"/>
        <v>0</v>
      </c>
    </row>
    <row r="90996" ht="14.25" customHeight="1">
      <c r="A90996" s="3">
        <v>415094.0</v>
      </c>
      <c r="B90996" s="3">
        <v>13465.0</v>
      </c>
      <c r="C90996" s="70">
        <v>44285.04478009259</v>
      </c>
      <c r="D90996" s="3">
        <v>638.0</v>
      </c>
      <c r="E90996" s="4">
        <v>0.0</v>
      </c>
      <c r="F90996" s="5">
        <f t="shared" si="1"/>
        <v>44166.57579</v>
      </c>
      <c r="G90996" s="6">
        <f t="shared" si="2"/>
        <v>0</v>
      </c>
    </row>
    <row r="90997" ht="14.25" customHeight="1">
      <c r="A90997" s="3">
        <v>415100.0</v>
      </c>
      <c r="B90997" s="3">
        <v>9240.0</v>
      </c>
      <c r="C90997" s="70">
        <v>44285.04532407408</v>
      </c>
      <c r="D90997" s="3">
        <v>13033.0</v>
      </c>
      <c r="E90997" s="4">
        <v>0.0</v>
      </c>
      <c r="F90997" s="5">
        <f t="shared" si="1"/>
        <v>44075.38759</v>
      </c>
      <c r="G90997" s="6">
        <f t="shared" si="2"/>
        <v>0</v>
      </c>
    </row>
    <row r="90998" ht="14.25" customHeight="1">
      <c r="A90998" s="3">
        <v>415102.0</v>
      </c>
      <c r="B90998" s="3">
        <v>4164.0</v>
      </c>
      <c r="C90998" s="70">
        <v>44285.05505787037</v>
      </c>
      <c r="D90998" s="3">
        <v>3506.0</v>
      </c>
      <c r="E90998" s="4">
        <v>0.0</v>
      </c>
      <c r="F90998" s="5">
        <f t="shared" si="1"/>
        <v>44044.02965</v>
      </c>
      <c r="G90998" s="6">
        <f t="shared" si="2"/>
        <v>0</v>
      </c>
    </row>
    <row r="90999" ht="14.25" customHeight="1">
      <c r="A90999" s="3">
        <v>415103.0</v>
      </c>
      <c r="B90999" s="3">
        <v>3763.0</v>
      </c>
      <c r="C90999" s="70">
        <v>44285.05761574074</v>
      </c>
      <c r="D90999" s="3">
        <v>12884.0</v>
      </c>
      <c r="E90999" s="4">
        <v>1200.0</v>
      </c>
      <c r="F90999" s="5">
        <f t="shared" si="1"/>
        <v>44197.18885</v>
      </c>
      <c r="G90999" s="6">
        <f t="shared" si="2"/>
        <v>0</v>
      </c>
    </row>
    <row r="91000" ht="14.25" customHeight="1">
      <c r="A91000" s="3">
        <v>415107.0</v>
      </c>
      <c r="B91000" s="3">
        <v>8697.0</v>
      </c>
      <c r="C91000" s="70">
        <v>44285.06236111111</v>
      </c>
      <c r="D91000" s="3">
        <v>8501.0</v>
      </c>
      <c r="E91000" s="4">
        <v>1200.0</v>
      </c>
      <c r="F91000" s="5">
        <f t="shared" si="1"/>
        <v>44166.42949</v>
      </c>
      <c r="G91000" s="6">
        <f t="shared" si="2"/>
        <v>0</v>
      </c>
    </row>
    <row r="91001" ht="14.25" customHeight="1">
      <c r="A91001" s="3">
        <v>415108.0</v>
      </c>
      <c r="B91001" s="3">
        <v>542.0</v>
      </c>
      <c r="C91001" s="70">
        <v>44285.06358796296</v>
      </c>
      <c r="D91001" s="3">
        <v>8823.0</v>
      </c>
      <c r="E91001" s="4">
        <v>1200.0</v>
      </c>
      <c r="F91001" s="5">
        <f t="shared" si="1"/>
        <v>44136.46015</v>
      </c>
      <c r="G91001" s="6">
        <f t="shared" si="2"/>
        <v>0</v>
      </c>
    </row>
    <row r="91002" ht="14.25" customHeight="1">
      <c r="A91002" s="3">
        <v>415109.0</v>
      </c>
      <c r="B91002" s="3">
        <v>11953.0</v>
      </c>
      <c r="C91002" s="70">
        <v>44285.06407407407</v>
      </c>
      <c r="D91002" s="3">
        <v>11339.0</v>
      </c>
      <c r="E91002" s="4">
        <v>1200.0</v>
      </c>
      <c r="F91002" s="5">
        <f t="shared" si="1"/>
        <v>44136.27751</v>
      </c>
      <c r="G91002" s="6">
        <f t="shared" si="2"/>
        <v>0</v>
      </c>
    </row>
    <row r="91003" ht="14.25" customHeight="1">
      <c r="A91003" s="3">
        <v>415113.0</v>
      </c>
      <c r="B91003" s="3">
        <v>606.0</v>
      </c>
      <c r="C91003" s="70">
        <v>44285.06575231482</v>
      </c>
      <c r="D91003" s="3">
        <v>5216.0</v>
      </c>
      <c r="E91003" s="4">
        <v>1200.0</v>
      </c>
      <c r="F91003" s="5">
        <f t="shared" si="1"/>
        <v>44166.06951</v>
      </c>
      <c r="G91003" s="6">
        <f t="shared" si="2"/>
        <v>0</v>
      </c>
    </row>
    <row r="91004" ht="14.25" customHeight="1">
      <c r="A91004" s="3">
        <v>415116.0</v>
      </c>
      <c r="B91004" s="3">
        <v>939.0</v>
      </c>
      <c r="C91004" s="70">
        <v>44285.06725694444</v>
      </c>
      <c r="D91004" s="3">
        <v>5893.0</v>
      </c>
      <c r="E91004" s="4">
        <v>1200.0</v>
      </c>
      <c r="F91004" s="5">
        <f t="shared" si="1"/>
        <v>44075.81169</v>
      </c>
      <c r="G91004" s="6">
        <f t="shared" si="2"/>
        <v>0</v>
      </c>
    </row>
    <row r="91005" ht="14.25" customHeight="1">
      <c r="A91005" s="3">
        <v>415117.0</v>
      </c>
      <c r="B91005" s="3">
        <v>8826.0</v>
      </c>
      <c r="C91005" s="70">
        <v>44285.07383101852</v>
      </c>
      <c r="D91005" s="3">
        <v>6962.0</v>
      </c>
      <c r="E91005" s="4">
        <v>1200.0</v>
      </c>
      <c r="F91005" s="5">
        <f t="shared" si="1"/>
        <v>43922.21374</v>
      </c>
      <c r="G91005" s="6">
        <f t="shared" si="2"/>
        <v>0</v>
      </c>
    </row>
    <row r="91006" ht="14.25" customHeight="1">
      <c r="A91006" s="3">
        <v>415118.0</v>
      </c>
      <c r="B91006" s="3">
        <v>12374.0</v>
      </c>
      <c r="C91006" s="70">
        <v>44285.07748842592</v>
      </c>
      <c r="D91006" s="3">
        <v>4361.0</v>
      </c>
      <c r="E91006" s="4">
        <v>0.0</v>
      </c>
      <c r="F91006" s="5">
        <f t="shared" si="1"/>
        <v>44166.4614</v>
      </c>
      <c r="G91006" s="6">
        <f t="shared" si="2"/>
        <v>0</v>
      </c>
    </row>
    <row r="91007" ht="14.25" customHeight="1">
      <c r="A91007" s="3">
        <v>415124.0</v>
      </c>
      <c r="B91007" s="3">
        <v>8718.0</v>
      </c>
      <c r="C91007" s="70">
        <v>44285.08162037037</v>
      </c>
      <c r="D91007" s="3">
        <v>11325.0</v>
      </c>
      <c r="E91007" s="4">
        <v>1200.0</v>
      </c>
      <c r="F91007" s="5">
        <f t="shared" si="1"/>
        <v>43952.91896</v>
      </c>
      <c r="G91007" s="6">
        <f t="shared" si="2"/>
        <v>0</v>
      </c>
    </row>
    <row r="91008" ht="14.25" customHeight="1">
      <c r="A91008" s="3">
        <v>415126.0</v>
      </c>
      <c r="B91008" s="3">
        <v>10599.0</v>
      </c>
      <c r="C91008" s="70">
        <v>44285.08790509259</v>
      </c>
      <c r="D91008" s="3">
        <v>4476.0</v>
      </c>
      <c r="E91008" s="4">
        <v>0.0</v>
      </c>
      <c r="F91008" s="5">
        <f t="shared" si="1"/>
        <v>44014.17257</v>
      </c>
      <c r="G91008" s="6">
        <f t="shared" si="2"/>
        <v>0</v>
      </c>
    </row>
    <row r="91009" ht="14.25" customHeight="1">
      <c r="A91009" s="3">
        <v>415132.0</v>
      </c>
      <c r="B91009" s="3">
        <v>1260.0</v>
      </c>
      <c r="C91009" s="70">
        <v>44285.09131944444</v>
      </c>
      <c r="D91009" s="3">
        <v>182.0</v>
      </c>
      <c r="E91009" s="4">
        <v>0.0</v>
      </c>
      <c r="F91009" s="5">
        <f t="shared" si="1"/>
        <v>44137.59248</v>
      </c>
      <c r="G91009" s="6">
        <f t="shared" si="2"/>
        <v>0</v>
      </c>
    </row>
    <row r="91010" ht="14.25" customHeight="1">
      <c r="A91010" s="3">
        <v>415133.0</v>
      </c>
      <c r="B91010" s="3">
        <v>7267.0</v>
      </c>
      <c r="C91010" s="70">
        <v>44285.0952662037</v>
      </c>
      <c r="D91010" s="3">
        <v>10781.0</v>
      </c>
      <c r="E91010" s="4">
        <v>0.0</v>
      </c>
      <c r="F91010" s="5">
        <f t="shared" si="1"/>
        <v>44076.1685</v>
      </c>
      <c r="G91010" s="6">
        <f t="shared" si="2"/>
        <v>0</v>
      </c>
    </row>
    <row r="91011" ht="14.25" customHeight="1">
      <c r="A91011" s="3">
        <v>415138.0</v>
      </c>
      <c r="B91011" s="3">
        <v>12753.0</v>
      </c>
      <c r="C91011" s="70">
        <v>44285.09609953704</v>
      </c>
      <c r="D91011" s="3">
        <v>12046.0</v>
      </c>
      <c r="E91011" s="4">
        <v>0.0</v>
      </c>
      <c r="F91011" s="5">
        <f t="shared" si="1"/>
        <v>44228.55756</v>
      </c>
      <c r="G91011" s="6">
        <f t="shared" si="2"/>
        <v>0</v>
      </c>
    </row>
    <row r="91012" ht="14.25" customHeight="1">
      <c r="A91012" s="3">
        <v>415144.0</v>
      </c>
      <c r="B91012" s="3">
        <v>12710.0</v>
      </c>
      <c r="C91012" s="70">
        <v>44285.09858796297</v>
      </c>
      <c r="D91012" s="3">
        <v>1329.0</v>
      </c>
      <c r="E91012" s="4">
        <v>1200.0</v>
      </c>
      <c r="F91012" s="5">
        <f t="shared" si="1"/>
        <v>44075.26436</v>
      </c>
      <c r="G91012" s="6">
        <f t="shared" si="2"/>
        <v>0</v>
      </c>
    </row>
    <row r="91013" ht="14.25" customHeight="1">
      <c r="A91013" s="3">
        <v>415148.0</v>
      </c>
      <c r="B91013" s="3">
        <v>9476.0</v>
      </c>
      <c r="C91013" s="70">
        <v>44285.1118287037</v>
      </c>
      <c r="D91013" s="3">
        <v>11932.0</v>
      </c>
      <c r="E91013" s="4">
        <v>1200.0</v>
      </c>
      <c r="F91013" s="5">
        <f t="shared" si="1"/>
        <v>44136.61545</v>
      </c>
      <c r="G91013" s="6">
        <f t="shared" si="2"/>
        <v>0</v>
      </c>
    </row>
    <row r="91014" ht="14.25" customHeight="1">
      <c r="A91014" s="3">
        <v>415153.0</v>
      </c>
      <c r="B91014" s="3">
        <v>10356.0</v>
      </c>
      <c r="C91014" s="70">
        <v>44285.11645833333</v>
      </c>
      <c r="D91014" s="3">
        <v>10807.0</v>
      </c>
      <c r="E91014" s="4">
        <v>1200.0</v>
      </c>
      <c r="F91014" s="5">
        <f t="shared" si="1"/>
        <v>43953.84152</v>
      </c>
      <c r="G91014" s="6">
        <f t="shared" si="2"/>
        <v>0</v>
      </c>
    </row>
    <row r="91015" ht="14.25" customHeight="1">
      <c r="A91015" s="3">
        <v>415156.0</v>
      </c>
      <c r="B91015" s="3">
        <v>2301.0</v>
      </c>
      <c r="C91015" s="70">
        <v>44285.11978009259</v>
      </c>
      <c r="D91015" s="3">
        <v>5709.0</v>
      </c>
      <c r="E91015" s="4">
        <v>1200.0</v>
      </c>
      <c r="F91015" s="5">
        <f t="shared" si="1"/>
        <v>44166.08137</v>
      </c>
      <c r="G91015" s="6">
        <f t="shared" si="2"/>
        <v>0</v>
      </c>
    </row>
    <row r="91016" ht="14.25" customHeight="1">
      <c r="A91016" s="3">
        <v>415163.0</v>
      </c>
      <c r="B91016" s="3">
        <v>2901.0</v>
      </c>
      <c r="C91016" s="70">
        <v>44285.12116898148</v>
      </c>
      <c r="D91016" s="3">
        <v>7964.0</v>
      </c>
      <c r="E91016" s="4">
        <v>1200.0</v>
      </c>
      <c r="F91016" s="5">
        <f t="shared" si="1"/>
        <v>44166.44638</v>
      </c>
      <c r="G91016" s="6">
        <f t="shared" si="2"/>
        <v>0</v>
      </c>
    </row>
    <row r="91017" ht="14.25" customHeight="1">
      <c r="A91017" s="3">
        <v>415166.0</v>
      </c>
      <c r="B91017" s="3">
        <v>12572.0</v>
      </c>
      <c r="C91017" s="70">
        <v>44285.12234953704</v>
      </c>
      <c r="D91017" s="3">
        <v>13102.0</v>
      </c>
      <c r="E91017" s="4">
        <v>1200.0</v>
      </c>
      <c r="F91017" s="5">
        <f t="shared" si="1"/>
        <v>44166.35735</v>
      </c>
      <c r="G91017" s="6">
        <f t="shared" si="2"/>
        <v>0</v>
      </c>
    </row>
    <row r="91018" ht="14.25" customHeight="1">
      <c r="A91018" s="3">
        <v>415171.0</v>
      </c>
      <c r="B91018" s="3">
        <v>10938.0</v>
      </c>
      <c r="C91018" s="70">
        <v>44285.12399305555</v>
      </c>
      <c r="D91018" s="3">
        <v>10869.0</v>
      </c>
      <c r="E91018" s="4">
        <v>0.0</v>
      </c>
      <c r="F91018" s="5">
        <f t="shared" si="1"/>
        <v>44105.63899</v>
      </c>
      <c r="G91018" s="6">
        <f t="shared" si="2"/>
        <v>0</v>
      </c>
    </row>
    <row r="91019" ht="14.25" customHeight="1">
      <c r="A91019" s="3">
        <v>415172.0</v>
      </c>
      <c r="B91019" s="3">
        <v>8096.0</v>
      </c>
      <c r="C91019" s="70">
        <v>44285.12730324074</v>
      </c>
      <c r="D91019" s="3">
        <v>10781.0</v>
      </c>
      <c r="E91019" s="4">
        <v>0.0</v>
      </c>
      <c r="F91019" s="5">
        <f t="shared" si="1"/>
        <v>44076.1685</v>
      </c>
      <c r="G91019" s="6">
        <f t="shared" si="2"/>
        <v>0</v>
      </c>
    </row>
    <row r="91020" ht="14.25" customHeight="1">
      <c r="A91020" s="3">
        <v>415175.0</v>
      </c>
      <c r="B91020" s="3">
        <v>13383.0</v>
      </c>
      <c r="C91020" s="70">
        <v>44285.12886574074</v>
      </c>
      <c r="D91020" s="3">
        <v>7193.0</v>
      </c>
      <c r="E91020" s="4">
        <v>1200.0</v>
      </c>
      <c r="F91020" s="5">
        <f t="shared" si="1"/>
        <v>44197.46777</v>
      </c>
      <c r="G91020" s="6">
        <f t="shared" si="2"/>
        <v>0</v>
      </c>
    </row>
    <row r="91021" ht="14.25" customHeight="1">
      <c r="A91021" s="3">
        <v>415177.0</v>
      </c>
      <c r="B91021" s="3">
        <v>10860.0</v>
      </c>
      <c r="C91021" s="70">
        <v>44285.13111111111</v>
      </c>
      <c r="D91021" s="3">
        <v>7629.0</v>
      </c>
      <c r="E91021" s="4">
        <v>0.0</v>
      </c>
      <c r="F91021" s="5">
        <f t="shared" si="1"/>
        <v>43986.25663</v>
      </c>
      <c r="G91021" s="6">
        <f t="shared" si="2"/>
        <v>0</v>
      </c>
    </row>
    <row r="91022" ht="14.25" customHeight="1">
      <c r="A91022" s="3">
        <v>415184.0</v>
      </c>
      <c r="B91022" s="3">
        <v>8589.0</v>
      </c>
      <c r="C91022" s="70">
        <v>44285.1371875</v>
      </c>
      <c r="D91022" s="3">
        <v>6465.0</v>
      </c>
      <c r="E91022" s="4">
        <v>1200.0</v>
      </c>
      <c r="F91022" s="5">
        <f t="shared" si="1"/>
        <v>44229.59591</v>
      </c>
      <c r="G91022" s="6">
        <f t="shared" si="2"/>
        <v>0</v>
      </c>
    </row>
    <row r="91023" ht="14.25" customHeight="1">
      <c r="A91023" s="3">
        <v>415191.0</v>
      </c>
      <c r="B91023" s="3">
        <v>9864.0</v>
      </c>
      <c r="C91023" s="70">
        <v>44285.13736111111</v>
      </c>
      <c r="D91023" s="3">
        <v>12523.0</v>
      </c>
      <c r="E91023" s="4">
        <v>960.0</v>
      </c>
      <c r="F91023" s="5">
        <f t="shared" si="1"/>
        <v>44105.08382</v>
      </c>
      <c r="G91023" s="6">
        <f t="shared" si="2"/>
        <v>0</v>
      </c>
    </row>
    <row r="91024" ht="14.25" customHeight="1">
      <c r="A91024" s="3">
        <v>415194.0</v>
      </c>
      <c r="B91024" s="3">
        <v>13277.0</v>
      </c>
      <c r="C91024" s="70">
        <v>44285.13824074074</v>
      </c>
      <c r="D91024" s="3">
        <v>11954.0</v>
      </c>
      <c r="E91024" s="4">
        <v>0.0</v>
      </c>
      <c r="F91024" s="5">
        <f t="shared" si="1"/>
        <v>43922.16378</v>
      </c>
      <c r="G91024" s="6">
        <f t="shared" si="2"/>
        <v>0</v>
      </c>
    </row>
    <row r="91025" ht="14.25" customHeight="1">
      <c r="A91025" s="3">
        <v>415199.0</v>
      </c>
      <c r="B91025" s="3">
        <v>2591.0</v>
      </c>
      <c r="C91025" s="70">
        <v>44285.14030092592</v>
      </c>
      <c r="D91025" s="3">
        <v>6470.0</v>
      </c>
      <c r="E91025" s="4">
        <v>1200.0</v>
      </c>
      <c r="F91025" s="5">
        <f t="shared" si="1"/>
        <v>44075.47045</v>
      </c>
      <c r="G91025" s="6">
        <f t="shared" si="2"/>
        <v>0</v>
      </c>
    </row>
    <row r="91026" ht="14.25" customHeight="1">
      <c r="A91026" s="3">
        <v>415204.0</v>
      </c>
      <c r="B91026" s="3">
        <v>9864.0</v>
      </c>
      <c r="C91026" s="70">
        <v>44285.14435185185</v>
      </c>
      <c r="D91026" s="3">
        <v>963.0</v>
      </c>
      <c r="E91026" s="4">
        <v>0.0</v>
      </c>
      <c r="F91026" s="5">
        <f t="shared" si="1"/>
        <v>44044.17037</v>
      </c>
      <c r="G91026" s="6">
        <f t="shared" si="2"/>
        <v>0</v>
      </c>
    </row>
    <row r="91027" ht="14.25" customHeight="1">
      <c r="A91027" s="3">
        <v>415205.0</v>
      </c>
      <c r="B91027" s="3">
        <v>9455.0</v>
      </c>
      <c r="C91027" s="70">
        <v>44285.14515046297</v>
      </c>
      <c r="D91027" s="3">
        <v>13702.0</v>
      </c>
      <c r="E91027" s="4">
        <v>0.0</v>
      </c>
      <c r="F91027" s="5">
        <f t="shared" si="1"/>
        <v>43983.59172</v>
      </c>
      <c r="G91027" s="6">
        <f t="shared" si="2"/>
        <v>0</v>
      </c>
    </row>
    <row r="91028" ht="14.25" customHeight="1">
      <c r="A91028" s="3">
        <v>415211.0</v>
      </c>
      <c r="B91028" s="3">
        <v>12477.0</v>
      </c>
      <c r="C91028" s="70">
        <v>44285.14583333334</v>
      </c>
      <c r="D91028" s="3">
        <v>3788.0</v>
      </c>
      <c r="E91028" s="4">
        <v>0.0</v>
      </c>
      <c r="F91028" s="5">
        <f t="shared" si="1"/>
        <v>44075.48057</v>
      </c>
      <c r="G91028" s="6">
        <f t="shared" si="2"/>
        <v>0</v>
      </c>
    </row>
    <row r="91029" ht="14.25" customHeight="1">
      <c r="A91029" s="3">
        <v>415217.0</v>
      </c>
      <c r="B91029" s="3">
        <v>1521.0</v>
      </c>
      <c r="C91029" s="70">
        <v>44285.14620370371</v>
      </c>
      <c r="D91029" s="3">
        <v>3528.0</v>
      </c>
      <c r="E91029" s="4">
        <v>0.0</v>
      </c>
      <c r="F91029" s="5">
        <f t="shared" si="1"/>
        <v>43832.25354</v>
      </c>
      <c r="G91029" s="6">
        <f t="shared" si="2"/>
        <v>0</v>
      </c>
    </row>
    <row r="91030" ht="14.25" customHeight="1">
      <c r="A91030" s="3">
        <v>415219.0</v>
      </c>
      <c r="B91030" s="3">
        <v>8619.0</v>
      </c>
      <c r="C91030" s="70">
        <v>44285.14795138889</v>
      </c>
      <c r="D91030" s="3">
        <v>6669.0</v>
      </c>
      <c r="E91030" s="4">
        <v>1200.0</v>
      </c>
      <c r="F91030" s="5">
        <f t="shared" si="1"/>
        <v>44105.00309</v>
      </c>
      <c r="G91030" s="6">
        <f t="shared" si="2"/>
        <v>0</v>
      </c>
    </row>
    <row r="91031" ht="14.25" customHeight="1">
      <c r="A91031" s="3">
        <v>415226.0</v>
      </c>
      <c r="B91031" s="3">
        <v>1011.0</v>
      </c>
      <c r="C91031" s="70">
        <v>44285.14883101852</v>
      </c>
      <c r="D91031" s="3">
        <v>13033.0</v>
      </c>
      <c r="E91031" s="4">
        <v>0.0</v>
      </c>
      <c r="F91031" s="5">
        <f t="shared" si="1"/>
        <v>44075.38759</v>
      </c>
      <c r="G91031" s="6">
        <f t="shared" si="2"/>
        <v>0</v>
      </c>
    </row>
    <row r="91032" ht="14.25" customHeight="1">
      <c r="A91032" s="3">
        <v>415231.0</v>
      </c>
      <c r="B91032" s="3">
        <v>11023.0</v>
      </c>
      <c r="C91032" s="70">
        <v>44285.15086805556</v>
      </c>
      <c r="D91032" s="3">
        <v>13969.0</v>
      </c>
      <c r="E91032" s="4">
        <v>0.0</v>
      </c>
      <c r="F91032" s="5">
        <f t="shared" si="1"/>
        <v>44256.18155</v>
      </c>
      <c r="G91032" s="6">
        <f t="shared" si="2"/>
        <v>0</v>
      </c>
    </row>
    <row r="91033" ht="14.25" customHeight="1">
      <c r="A91033" s="3">
        <v>415237.0</v>
      </c>
      <c r="B91033" s="3">
        <v>1465.0</v>
      </c>
      <c r="C91033" s="70">
        <v>44285.15354166667</v>
      </c>
      <c r="D91033" s="3">
        <v>13562.0</v>
      </c>
      <c r="E91033" s="4">
        <v>0.0</v>
      </c>
      <c r="F91033" s="5">
        <f t="shared" si="1"/>
        <v>44197.9212</v>
      </c>
      <c r="G91033" s="6">
        <f t="shared" si="2"/>
        <v>0</v>
      </c>
    </row>
    <row r="91034" ht="14.25" customHeight="1">
      <c r="A91034" s="3">
        <v>415240.0</v>
      </c>
      <c r="B91034" s="3">
        <v>13277.0</v>
      </c>
      <c r="C91034" s="70">
        <v>44285.15594907408</v>
      </c>
      <c r="D91034" s="3">
        <v>13702.0</v>
      </c>
      <c r="E91034" s="4">
        <v>0.0</v>
      </c>
      <c r="F91034" s="5">
        <f t="shared" si="1"/>
        <v>43983.59172</v>
      </c>
      <c r="G91034" s="6">
        <f t="shared" si="2"/>
        <v>0</v>
      </c>
    </row>
    <row r="91035" ht="14.25" customHeight="1">
      <c r="A91035" s="3">
        <v>415241.0</v>
      </c>
      <c r="B91035" s="3">
        <v>4428.0</v>
      </c>
      <c r="C91035" s="70">
        <v>44285.16182870371</v>
      </c>
      <c r="D91035" s="3">
        <v>1300.0</v>
      </c>
      <c r="E91035" s="4">
        <v>1200.0</v>
      </c>
      <c r="F91035" s="5">
        <f t="shared" si="1"/>
        <v>44256.0915</v>
      </c>
      <c r="G91035" s="6">
        <f t="shared" si="2"/>
        <v>0</v>
      </c>
    </row>
    <row r="91036" ht="14.25" customHeight="1">
      <c r="A91036" s="3">
        <v>415243.0</v>
      </c>
      <c r="B91036" s="3">
        <v>11110.0</v>
      </c>
      <c r="C91036" s="70">
        <v>44285.16321759259</v>
      </c>
      <c r="D91036" s="3">
        <v>6210.0</v>
      </c>
      <c r="E91036" s="4">
        <v>1200.0</v>
      </c>
      <c r="F91036" s="5">
        <f t="shared" si="1"/>
        <v>43922.6284</v>
      </c>
      <c r="G91036" s="6">
        <f t="shared" si="2"/>
        <v>0</v>
      </c>
    </row>
    <row r="91037" ht="14.25" customHeight="1">
      <c r="A91037" s="3">
        <v>415244.0</v>
      </c>
      <c r="B91037" s="3">
        <v>5073.0</v>
      </c>
      <c r="C91037" s="70">
        <v>44285.16418981482</v>
      </c>
      <c r="D91037" s="3">
        <v>11562.0</v>
      </c>
      <c r="E91037" s="4">
        <v>0.0</v>
      </c>
      <c r="F91037" s="5">
        <f t="shared" si="1"/>
        <v>44076.7709</v>
      </c>
      <c r="G91037" s="6">
        <f t="shared" si="2"/>
        <v>0</v>
      </c>
    </row>
    <row r="91038" ht="14.25" customHeight="1">
      <c r="A91038" s="3">
        <v>415246.0</v>
      </c>
      <c r="B91038" s="3">
        <v>3495.0</v>
      </c>
      <c r="C91038" s="70">
        <v>44285.16422453704</v>
      </c>
      <c r="D91038" s="3">
        <v>10897.0</v>
      </c>
      <c r="E91038" s="4">
        <v>0.0</v>
      </c>
      <c r="F91038" s="5">
        <f t="shared" si="1"/>
        <v>44105.43853</v>
      </c>
      <c r="G91038" s="6">
        <f t="shared" si="2"/>
        <v>0</v>
      </c>
    </row>
    <row r="91039" ht="14.25" customHeight="1">
      <c r="A91039" s="3">
        <v>415248.0</v>
      </c>
      <c r="B91039" s="3">
        <v>10192.0</v>
      </c>
      <c r="C91039" s="70">
        <v>44285.16547453704</v>
      </c>
      <c r="D91039" s="3">
        <v>6204.0</v>
      </c>
      <c r="E91039" s="4">
        <v>0.0</v>
      </c>
      <c r="F91039" s="5">
        <f t="shared" si="1"/>
        <v>43983.43541</v>
      </c>
      <c r="G91039" s="6">
        <f t="shared" si="2"/>
        <v>0</v>
      </c>
    </row>
    <row r="91040" ht="14.25" customHeight="1">
      <c r="A91040" s="3">
        <v>415253.0</v>
      </c>
      <c r="B91040" s="3">
        <v>1282.0</v>
      </c>
      <c r="C91040" s="70">
        <v>44285.166875</v>
      </c>
      <c r="D91040" s="3">
        <v>4947.0</v>
      </c>
      <c r="E91040" s="4">
        <v>0.0</v>
      </c>
      <c r="F91040" s="5">
        <f t="shared" si="1"/>
        <v>43983.62814</v>
      </c>
      <c r="G91040" s="6">
        <f t="shared" si="2"/>
        <v>0</v>
      </c>
    </row>
    <row r="91041" ht="14.25" customHeight="1">
      <c r="A91041" s="3">
        <v>415258.0</v>
      </c>
      <c r="B91041" s="3">
        <v>5769.0</v>
      </c>
      <c r="C91041" s="70">
        <v>44285.17940972222</v>
      </c>
      <c r="D91041" s="3">
        <v>5355.0</v>
      </c>
      <c r="E91041" s="4">
        <v>960.0</v>
      </c>
      <c r="F91041" s="5">
        <f t="shared" si="1"/>
        <v>43985.12619</v>
      </c>
      <c r="G91041" s="6">
        <f t="shared" si="2"/>
        <v>0</v>
      </c>
    </row>
    <row r="91042" ht="14.25" customHeight="1">
      <c r="A91042" s="3">
        <v>415259.0</v>
      </c>
      <c r="B91042" s="3">
        <v>11148.0</v>
      </c>
      <c r="C91042" s="70">
        <v>44285.18099537037</v>
      </c>
      <c r="D91042" s="3">
        <v>12878.0</v>
      </c>
      <c r="E91042" s="4">
        <v>0.0</v>
      </c>
      <c r="F91042" s="5">
        <f t="shared" si="1"/>
        <v>44198.52742</v>
      </c>
      <c r="G91042" s="6">
        <f t="shared" si="2"/>
        <v>0</v>
      </c>
    </row>
    <row r="91043" ht="14.25" customHeight="1">
      <c r="A91043" s="3">
        <v>415262.0</v>
      </c>
      <c r="B91043" s="3">
        <v>6480.0</v>
      </c>
      <c r="C91043" s="70">
        <v>44285.18181712963</v>
      </c>
      <c r="D91043" s="3">
        <v>2953.0</v>
      </c>
      <c r="E91043" s="4">
        <v>1200.0</v>
      </c>
      <c r="F91043" s="5">
        <f t="shared" si="1"/>
        <v>44105.43088</v>
      </c>
      <c r="G91043" s="6">
        <f t="shared" si="2"/>
        <v>0</v>
      </c>
    </row>
    <row r="91044" ht="14.25" customHeight="1">
      <c r="A91044" s="3">
        <v>415266.0</v>
      </c>
      <c r="B91044" s="3">
        <v>10383.0</v>
      </c>
      <c r="C91044" s="70">
        <v>44285.18850694445</v>
      </c>
      <c r="D91044" s="3">
        <v>104.0</v>
      </c>
      <c r="E91044" s="4">
        <v>1200.0</v>
      </c>
      <c r="F91044" s="5">
        <f t="shared" si="1"/>
        <v>44013.28641</v>
      </c>
      <c r="G91044" s="6">
        <f t="shared" si="2"/>
        <v>0</v>
      </c>
    </row>
    <row r="91045" ht="14.25" customHeight="1">
      <c r="A91045" s="3">
        <v>415269.0</v>
      </c>
      <c r="B91045" s="3">
        <v>4522.0</v>
      </c>
      <c r="C91045" s="70">
        <v>44285.19361111111</v>
      </c>
      <c r="D91045" s="3">
        <v>5166.0</v>
      </c>
      <c r="E91045" s="4">
        <v>0.0</v>
      </c>
      <c r="F91045" s="5">
        <f t="shared" si="1"/>
        <v>44197.42825</v>
      </c>
      <c r="G91045" s="6">
        <f t="shared" si="2"/>
        <v>0</v>
      </c>
    </row>
    <row r="91046" ht="14.25" customHeight="1">
      <c r="A91046" s="3">
        <v>415272.0</v>
      </c>
      <c r="B91046" s="3">
        <v>6102.0</v>
      </c>
      <c r="C91046" s="70">
        <v>44285.19464120371</v>
      </c>
      <c r="D91046" s="3">
        <v>6721.0</v>
      </c>
      <c r="E91046" s="4">
        <v>0.0</v>
      </c>
      <c r="F91046" s="5">
        <f t="shared" si="1"/>
        <v>44075.44764</v>
      </c>
      <c r="G91046" s="6">
        <f t="shared" si="2"/>
        <v>0</v>
      </c>
    </row>
    <row r="91047" ht="14.25" customHeight="1">
      <c r="A91047" s="3">
        <v>415273.0</v>
      </c>
      <c r="B91047" s="3">
        <v>10278.0</v>
      </c>
      <c r="C91047" s="70">
        <v>44285.19836805556</v>
      </c>
      <c r="D91047" s="3">
        <v>7363.0</v>
      </c>
      <c r="E91047" s="4">
        <v>0.0</v>
      </c>
      <c r="F91047" s="5">
        <f t="shared" si="1"/>
        <v>44199.60689</v>
      </c>
      <c r="G91047" s="6">
        <f t="shared" si="2"/>
        <v>0</v>
      </c>
    </row>
    <row r="91048" ht="14.25" customHeight="1">
      <c r="A91048" s="3">
        <v>415275.0</v>
      </c>
      <c r="B91048" s="3">
        <v>11845.0</v>
      </c>
      <c r="C91048" s="70">
        <v>44285.19895833333</v>
      </c>
      <c r="D91048" s="3">
        <v>5893.0</v>
      </c>
      <c r="E91048" s="4">
        <v>0.0</v>
      </c>
      <c r="F91048" s="5">
        <f t="shared" si="1"/>
        <v>44075.81169</v>
      </c>
      <c r="G91048" s="6">
        <f t="shared" si="2"/>
        <v>0</v>
      </c>
    </row>
    <row r="91049" ht="14.25" customHeight="1">
      <c r="A91049" s="3">
        <v>415280.0</v>
      </c>
      <c r="B91049" s="3">
        <v>8398.0</v>
      </c>
      <c r="C91049" s="70">
        <v>44285.20114583334</v>
      </c>
      <c r="D91049" s="3">
        <v>11835.0</v>
      </c>
      <c r="E91049" s="4">
        <v>0.0</v>
      </c>
      <c r="F91049" s="5">
        <f t="shared" si="1"/>
        <v>43922.84409</v>
      </c>
      <c r="G91049" s="6">
        <f t="shared" si="2"/>
        <v>0</v>
      </c>
    </row>
    <row r="91050" ht="14.25" customHeight="1">
      <c r="A91050" s="3">
        <v>415283.0</v>
      </c>
      <c r="B91050" s="3">
        <v>11721.0</v>
      </c>
      <c r="C91050" s="70">
        <v>44285.20247685185</v>
      </c>
      <c r="D91050" s="3">
        <v>8436.0</v>
      </c>
      <c r="E91050" s="4">
        <v>1200.0</v>
      </c>
      <c r="F91050" s="5">
        <f t="shared" si="1"/>
        <v>43862.02968</v>
      </c>
      <c r="G91050" s="6">
        <f t="shared" si="2"/>
        <v>0</v>
      </c>
    </row>
    <row r="91051" ht="14.25" customHeight="1">
      <c r="A91051" s="3">
        <v>415284.0</v>
      </c>
      <c r="B91051" s="3">
        <v>2409.0</v>
      </c>
      <c r="C91051" s="70">
        <v>44285.20446759259</v>
      </c>
      <c r="D91051" s="3">
        <v>1811.0</v>
      </c>
      <c r="E91051" s="4">
        <v>960.0</v>
      </c>
      <c r="F91051" s="5">
        <f t="shared" si="1"/>
        <v>44229.44537</v>
      </c>
      <c r="G91051" s="6">
        <f t="shared" si="2"/>
        <v>0</v>
      </c>
    </row>
    <row r="91052" ht="14.25" customHeight="1">
      <c r="A91052" s="3">
        <v>415291.0</v>
      </c>
      <c r="B91052" s="3">
        <v>5745.0</v>
      </c>
      <c r="C91052" s="70">
        <v>44285.20535879629</v>
      </c>
      <c r="D91052" s="3">
        <v>5355.0</v>
      </c>
      <c r="E91052" s="4">
        <v>0.0</v>
      </c>
      <c r="F91052" s="5">
        <f t="shared" si="1"/>
        <v>43985.12619</v>
      </c>
      <c r="G91052" s="6">
        <f t="shared" si="2"/>
        <v>0</v>
      </c>
    </row>
    <row r="91053" ht="14.25" customHeight="1">
      <c r="A91053" s="3">
        <v>415295.0</v>
      </c>
      <c r="B91053" s="3">
        <v>4794.0</v>
      </c>
      <c r="C91053" s="70">
        <v>44285.21207175926</v>
      </c>
      <c r="D91053" s="3">
        <v>9982.0</v>
      </c>
      <c r="E91053" s="4">
        <v>0.0</v>
      </c>
      <c r="F91053" s="5">
        <f t="shared" si="1"/>
        <v>43952.19927</v>
      </c>
      <c r="G91053" s="6">
        <f t="shared" si="2"/>
        <v>0</v>
      </c>
    </row>
    <row r="91054" ht="14.25" customHeight="1">
      <c r="A91054" s="3">
        <v>415296.0</v>
      </c>
      <c r="B91054" s="3">
        <v>4127.0</v>
      </c>
      <c r="C91054" s="70">
        <v>44285.21348379629</v>
      </c>
      <c r="D91054" s="3">
        <v>11210.0</v>
      </c>
      <c r="E91054" s="4">
        <v>0.0</v>
      </c>
      <c r="F91054" s="5">
        <f t="shared" si="1"/>
        <v>43922.33478</v>
      </c>
      <c r="G91054" s="6">
        <f t="shared" si="2"/>
        <v>0</v>
      </c>
    </row>
    <row r="91055" ht="14.25" customHeight="1">
      <c r="A91055" s="3">
        <v>415298.0</v>
      </c>
      <c r="B91055" s="3">
        <v>11500.0</v>
      </c>
      <c r="C91055" s="70">
        <v>44285.21393518519</v>
      </c>
      <c r="D91055" s="3">
        <v>140.0</v>
      </c>
      <c r="E91055" s="4">
        <v>1200.0</v>
      </c>
      <c r="F91055" s="5">
        <f t="shared" si="1"/>
        <v>44228.37267</v>
      </c>
      <c r="G91055" s="6">
        <f t="shared" si="2"/>
        <v>0</v>
      </c>
    </row>
    <row r="91056" ht="14.25" customHeight="1">
      <c r="A91056" s="3">
        <v>415303.0</v>
      </c>
      <c r="B91056" s="3">
        <v>13923.0</v>
      </c>
      <c r="C91056" s="70">
        <v>44285.21894675926</v>
      </c>
      <c r="D91056" s="3">
        <v>1849.0</v>
      </c>
      <c r="E91056" s="4">
        <v>960.0</v>
      </c>
      <c r="F91056" s="5">
        <f t="shared" si="1"/>
        <v>44013.14606</v>
      </c>
      <c r="G91056" s="6">
        <f t="shared" si="2"/>
        <v>0</v>
      </c>
    </row>
    <row r="91057" ht="14.25" customHeight="1">
      <c r="A91057" s="3">
        <v>415305.0</v>
      </c>
      <c r="B91057" s="3">
        <v>739.0</v>
      </c>
      <c r="C91057" s="70">
        <v>44285.22796296296</v>
      </c>
      <c r="D91057" s="3">
        <v>3224.0</v>
      </c>
      <c r="E91057" s="4">
        <v>1200.0</v>
      </c>
      <c r="F91057" s="5">
        <f t="shared" si="1"/>
        <v>44136.47023</v>
      </c>
      <c r="G91057" s="6">
        <f t="shared" si="2"/>
        <v>0</v>
      </c>
    </row>
    <row r="91058" ht="14.25" customHeight="1">
      <c r="A91058" s="3">
        <v>415308.0</v>
      </c>
      <c r="B91058" s="3">
        <v>4747.0</v>
      </c>
      <c r="C91058" s="70">
        <v>44285.23106481481</v>
      </c>
      <c r="D91058" s="3">
        <v>10807.0</v>
      </c>
      <c r="E91058" s="4">
        <v>0.0</v>
      </c>
      <c r="F91058" s="5">
        <f t="shared" si="1"/>
        <v>43953.84152</v>
      </c>
      <c r="G91058" s="6">
        <f t="shared" si="2"/>
        <v>0</v>
      </c>
    </row>
    <row r="91059" ht="14.25" customHeight="1">
      <c r="A91059" s="3">
        <v>415312.0</v>
      </c>
      <c r="B91059" s="3">
        <v>8826.0</v>
      </c>
      <c r="C91059" s="70">
        <v>44285.23195601852</v>
      </c>
      <c r="D91059" s="3">
        <v>4808.0</v>
      </c>
      <c r="E91059" s="4">
        <v>0.0</v>
      </c>
      <c r="F91059" s="5">
        <f t="shared" si="1"/>
        <v>43835.221</v>
      </c>
      <c r="G91059" s="6">
        <f t="shared" si="2"/>
        <v>0</v>
      </c>
    </row>
    <row r="91060" ht="14.25" customHeight="1">
      <c r="A91060" s="3">
        <v>415314.0</v>
      </c>
      <c r="B91060" s="3">
        <v>4207.0</v>
      </c>
      <c r="C91060" s="70">
        <v>44285.23425925926</v>
      </c>
      <c r="D91060" s="3">
        <v>10111.0</v>
      </c>
      <c r="E91060" s="4">
        <v>1200.0</v>
      </c>
      <c r="F91060" s="5">
        <f t="shared" si="1"/>
        <v>43891.16563</v>
      </c>
      <c r="G91060" s="6">
        <f t="shared" si="2"/>
        <v>0</v>
      </c>
    </row>
    <row r="91061" ht="14.25" customHeight="1">
      <c r="A91061" s="3">
        <v>415317.0</v>
      </c>
      <c r="B91061" s="3">
        <v>7760.0</v>
      </c>
      <c r="C91061" s="70">
        <v>44285.24175925926</v>
      </c>
      <c r="D91061" s="3">
        <v>10630.0</v>
      </c>
      <c r="E91061" s="4">
        <v>1200.0</v>
      </c>
      <c r="F91061" s="5">
        <f t="shared" si="1"/>
        <v>44136.00322</v>
      </c>
      <c r="G91061" s="6">
        <f t="shared" si="2"/>
        <v>0</v>
      </c>
    </row>
    <row r="91062" ht="14.25" customHeight="1">
      <c r="A91062" s="3">
        <v>415324.0</v>
      </c>
      <c r="B91062" s="3">
        <v>9817.0</v>
      </c>
      <c r="C91062" s="70">
        <v>44285.24668981481</v>
      </c>
      <c r="D91062" s="3">
        <v>11214.0</v>
      </c>
      <c r="E91062" s="4">
        <v>1200.0</v>
      </c>
      <c r="F91062" s="5">
        <f t="shared" si="1"/>
        <v>44136.09425</v>
      </c>
      <c r="G91062" s="6">
        <f t="shared" si="2"/>
        <v>0</v>
      </c>
    </row>
    <row r="91063" ht="14.25" customHeight="1">
      <c r="A91063" s="3">
        <v>415326.0</v>
      </c>
      <c r="B91063" s="3">
        <v>6503.0</v>
      </c>
      <c r="C91063" s="70">
        <v>44285.24834490741</v>
      </c>
      <c r="D91063" s="3">
        <v>3813.0</v>
      </c>
      <c r="E91063" s="4">
        <v>0.0</v>
      </c>
      <c r="F91063" s="5">
        <f t="shared" si="1"/>
        <v>44044.2887</v>
      </c>
      <c r="G91063" s="6">
        <f t="shared" si="2"/>
        <v>0</v>
      </c>
    </row>
    <row r="91064" ht="14.25" customHeight="1">
      <c r="A91064" s="3">
        <v>415328.0</v>
      </c>
      <c r="B91064" s="3">
        <v>3390.0</v>
      </c>
      <c r="C91064" s="70">
        <v>44285.25489583334</v>
      </c>
      <c r="D91064" s="3">
        <v>10805.0</v>
      </c>
      <c r="E91064" s="4">
        <v>0.0</v>
      </c>
      <c r="F91064" s="5">
        <f t="shared" si="1"/>
        <v>44075.54738</v>
      </c>
      <c r="G91064" s="6">
        <f t="shared" si="2"/>
        <v>0</v>
      </c>
    </row>
    <row r="91065" ht="14.25" customHeight="1">
      <c r="A91065" s="3">
        <v>415329.0</v>
      </c>
      <c r="B91065" s="3">
        <v>4859.0</v>
      </c>
      <c r="C91065" s="70">
        <v>44285.25519675926</v>
      </c>
      <c r="D91065" s="3">
        <v>2338.0</v>
      </c>
      <c r="E91065" s="4">
        <v>0.0</v>
      </c>
      <c r="F91065" s="5">
        <f t="shared" si="1"/>
        <v>43952.0159</v>
      </c>
      <c r="G91065" s="6">
        <f t="shared" si="2"/>
        <v>0</v>
      </c>
    </row>
    <row r="91066" ht="14.25" customHeight="1">
      <c r="A91066" s="3">
        <v>415330.0</v>
      </c>
      <c r="B91066" s="3">
        <v>1744.0</v>
      </c>
      <c r="C91066" s="70">
        <v>44285.26619212963</v>
      </c>
      <c r="D91066" s="3">
        <v>2271.0</v>
      </c>
      <c r="E91066" s="4">
        <v>0.0</v>
      </c>
      <c r="F91066" s="5">
        <f t="shared" si="1"/>
        <v>43922.06399</v>
      </c>
      <c r="G91066" s="6">
        <f t="shared" si="2"/>
        <v>0</v>
      </c>
    </row>
    <row r="91067" ht="14.25" customHeight="1">
      <c r="A91067" s="3">
        <v>415336.0</v>
      </c>
      <c r="B91067" s="3">
        <v>10260.0</v>
      </c>
      <c r="C91067" s="70">
        <v>44285.26903935185</v>
      </c>
      <c r="D91067" s="3">
        <v>10693.0</v>
      </c>
      <c r="E91067" s="4">
        <v>0.0</v>
      </c>
      <c r="F91067" s="5">
        <f t="shared" si="1"/>
        <v>43983.32138</v>
      </c>
      <c r="G91067" s="6">
        <f t="shared" si="2"/>
        <v>0</v>
      </c>
    </row>
    <row r="91068" ht="14.25" customHeight="1">
      <c r="A91068" s="3">
        <v>415341.0</v>
      </c>
      <c r="B91068" s="3">
        <v>5730.0</v>
      </c>
      <c r="C91068" s="70">
        <v>44285.26981481481</v>
      </c>
      <c r="D91068" s="3">
        <v>2096.0</v>
      </c>
      <c r="E91068" s="4">
        <v>1200.0</v>
      </c>
      <c r="F91068" s="5">
        <f t="shared" si="1"/>
        <v>44044.18924</v>
      </c>
      <c r="G91068" s="6">
        <f t="shared" si="2"/>
        <v>0</v>
      </c>
    </row>
    <row r="91069" ht="14.25" customHeight="1">
      <c r="A91069" s="3">
        <v>415346.0</v>
      </c>
      <c r="B91069" s="3">
        <v>4253.0</v>
      </c>
      <c r="C91069" s="70">
        <v>44285.27163194444</v>
      </c>
      <c r="D91069" s="3">
        <v>13812.0</v>
      </c>
      <c r="E91069" s="4">
        <v>1200.0</v>
      </c>
      <c r="F91069" s="5">
        <f t="shared" si="1"/>
        <v>44105.46674</v>
      </c>
      <c r="G91069" s="6">
        <f t="shared" si="2"/>
        <v>0</v>
      </c>
    </row>
    <row r="91070" ht="14.25" customHeight="1">
      <c r="A91070" s="3">
        <v>415353.0</v>
      </c>
      <c r="B91070" s="3">
        <v>3409.0</v>
      </c>
      <c r="C91070" s="70">
        <v>44285.27505787037</v>
      </c>
      <c r="D91070" s="3">
        <v>6558.0</v>
      </c>
      <c r="E91070" s="4">
        <v>1200.0</v>
      </c>
      <c r="F91070" s="5">
        <f t="shared" si="1"/>
        <v>44201.39693</v>
      </c>
      <c r="G91070" s="6">
        <f t="shared" si="2"/>
        <v>0</v>
      </c>
    </row>
    <row r="91071" ht="14.25" customHeight="1">
      <c r="A91071" s="3">
        <v>415354.0</v>
      </c>
      <c r="B91071" s="3">
        <v>12990.0</v>
      </c>
      <c r="C91071" s="70">
        <v>44285.27997685185</v>
      </c>
      <c r="D91071" s="3">
        <v>10587.0</v>
      </c>
      <c r="E91071" s="4">
        <v>1200.0</v>
      </c>
      <c r="F91071" s="5">
        <f t="shared" si="1"/>
        <v>44013.00718</v>
      </c>
      <c r="G91071" s="6">
        <f t="shared" si="2"/>
        <v>0</v>
      </c>
    </row>
    <row r="91072" ht="14.25" customHeight="1">
      <c r="A91072" s="3">
        <v>415361.0</v>
      </c>
      <c r="B91072" s="3">
        <v>2238.0</v>
      </c>
      <c r="C91072" s="70">
        <v>44285.28665509259</v>
      </c>
      <c r="D91072" s="3">
        <v>12030.0</v>
      </c>
      <c r="E91072" s="4">
        <v>1200.0</v>
      </c>
      <c r="F91072" s="5">
        <f t="shared" si="1"/>
        <v>43832.41263</v>
      </c>
      <c r="G91072" s="6">
        <f t="shared" si="2"/>
        <v>0</v>
      </c>
    </row>
    <row r="91073" ht="14.25" customHeight="1">
      <c r="A91073" s="3">
        <v>415365.0</v>
      </c>
      <c r="B91073" s="3">
        <v>10786.0</v>
      </c>
      <c r="C91073" s="70">
        <v>44285.28745370371</v>
      </c>
      <c r="D91073" s="3">
        <v>9309.0</v>
      </c>
      <c r="E91073" s="4">
        <v>1200.0</v>
      </c>
      <c r="F91073" s="5">
        <f t="shared" si="1"/>
        <v>43862.64743</v>
      </c>
      <c r="G91073" s="6">
        <f t="shared" si="2"/>
        <v>0</v>
      </c>
    </row>
    <row r="91074" ht="14.25" customHeight="1">
      <c r="A91074" s="3">
        <v>415367.0</v>
      </c>
      <c r="B91074" s="3">
        <v>4549.0</v>
      </c>
      <c r="C91074" s="70">
        <v>44285.288125</v>
      </c>
      <c r="D91074" s="3">
        <v>10111.0</v>
      </c>
      <c r="E91074" s="4">
        <v>1200.0</v>
      </c>
      <c r="F91074" s="5">
        <f t="shared" si="1"/>
        <v>43891.16563</v>
      </c>
      <c r="G91074" s="6">
        <f t="shared" si="2"/>
        <v>0</v>
      </c>
    </row>
    <row r="91075" ht="14.25" customHeight="1">
      <c r="A91075" s="3">
        <v>415373.0</v>
      </c>
      <c r="B91075" s="3">
        <v>6622.0</v>
      </c>
      <c r="C91075" s="70">
        <v>44285.29096064815</v>
      </c>
      <c r="D91075" s="3">
        <v>7193.0</v>
      </c>
      <c r="E91075" s="4">
        <v>960.0</v>
      </c>
      <c r="F91075" s="5">
        <f t="shared" si="1"/>
        <v>44197.46777</v>
      </c>
      <c r="G91075" s="6">
        <f t="shared" si="2"/>
        <v>0</v>
      </c>
    </row>
    <row r="91076" ht="14.25" customHeight="1">
      <c r="A91076" s="3">
        <v>415378.0</v>
      </c>
      <c r="B91076" s="3">
        <v>2075.0</v>
      </c>
      <c r="C91076" s="70">
        <v>44285.29552083334</v>
      </c>
      <c r="D91076" s="3">
        <v>8345.0</v>
      </c>
      <c r="E91076" s="4">
        <v>1200.0</v>
      </c>
      <c r="F91076" s="5">
        <f t="shared" si="1"/>
        <v>44136.53728</v>
      </c>
      <c r="G91076" s="6">
        <f t="shared" si="2"/>
        <v>0</v>
      </c>
    </row>
    <row r="91077" ht="14.25" customHeight="1">
      <c r="A91077" s="3">
        <v>415384.0</v>
      </c>
      <c r="B91077" s="3">
        <v>13680.0</v>
      </c>
      <c r="C91077" s="70">
        <v>44285.29953703703</v>
      </c>
      <c r="D91077" s="3">
        <v>12506.0</v>
      </c>
      <c r="E91077" s="4">
        <v>1200.0</v>
      </c>
      <c r="F91077" s="5">
        <f t="shared" si="1"/>
        <v>44197.13392</v>
      </c>
      <c r="G91077" s="6">
        <f t="shared" si="2"/>
        <v>0</v>
      </c>
    </row>
    <row r="91078" ht="14.25" customHeight="1">
      <c r="A91078" s="3">
        <v>415391.0</v>
      </c>
      <c r="B91078" s="3">
        <v>4402.0</v>
      </c>
      <c r="C91078" s="70">
        <v>44285.30314814814</v>
      </c>
      <c r="D91078" s="3">
        <v>5465.0</v>
      </c>
      <c r="E91078" s="4">
        <v>0.0</v>
      </c>
      <c r="F91078" s="5">
        <f t="shared" si="1"/>
        <v>44166.53392</v>
      </c>
      <c r="G91078" s="6">
        <f t="shared" si="2"/>
        <v>0</v>
      </c>
    </row>
    <row r="91079" ht="14.25" customHeight="1">
      <c r="A91079" s="3">
        <v>415397.0</v>
      </c>
      <c r="B91079" s="3">
        <v>7406.0</v>
      </c>
      <c r="C91079" s="70">
        <v>44285.30802083333</v>
      </c>
      <c r="D91079" s="3">
        <v>10807.0</v>
      </c>
      <c r="E91079" s="4">
        <v>1200.0</v>
      </c>
      <c r="F91079" s="5">
        <f t="shared" si="1"/>
        <v>43953.84152</v>
      </c>
      <c r="G91079" s="6">
        <f t="shared" si="2"/>
        <v>0</v>
      </c>
    </row>
    <row r="91080" ht="14.25" customHeight="1">
      <c r="A91080" s="3">
        <v>415401.0</v>
      </c>
      <c r="B91080" s="3">
        <v>2956.0</v>
      </c>
      <c r="C91080" s="70">
        <v>44285.31171296296</v>
      </c>
      <c r="D91080" s="3">
        <v>6508.0</v>
      </c>
      <c r="E91080" s="4">
        <v>1200.0</v>
      </c>
      <c r="F91080" s="5">
        <f t="shared" si="1"/>
        <v>43922.19503</v>
      </c>
      <c r="G91080" s="6">
        <f t="shared" si="2"/>
        <v>0</v>
      </c>
    </row>
    <row r="91081" ht="14.25" customHeight="1">
      <c r="A91081" s="3">
        <v>415404.0</v>
      </c>
      <c r="B91081" s="3">
        <v>12919.0</v>
      </c>
      <c r="C91081" s="70">
        <v>44285.3243287037</v>
      </c>
      <c r="D91081" s="3">
        <v>2807.0</v>
      </c>
      <c r="E91081" s="4">
        <v>1200.0</v>
      </c>
      <c r="F91081" s="5">
        <f t="shared" si="1"/>
        <v>44044.63545</v>
      </c>
      <c r="G91081" s="6">
        <f t="shared" si="2"/>
        <v>0</v>
      </c>
    </row>
    <row r="91082" ht="14.25" customHeight="1">
      <c r="A91082" s="3">
        <v>415408.0</v>
      </c>
      <c r="B91082" s="3">
        <v>9558.0</v>
      </c>
      <c r="C91082" s="70">
        <v>44285.32585648148</v>
      </c>
      <c r="D91082" s="3">
        <v>7850.0</v>
      </c>
      <c r="E91082" s="4">
        <v>1200.0</v>
      </c>
      <c r="F91082" s="5">
        <f t="shared" si="1"/>
        <v>44076.31014</v>
      </c>
      <c r="G91082" s="6">
        <f t="shared" si="2"/>
        <v>0</v>
      </c>
    </row>
    <row r="91083" ht="14.25" customHeight="1">
      <c r="A91083" s="3">
        <v>415409.0</v>
      </c>
      <c r="B91083" s="3">
        <v>11726.0</v>
      </c>
      <c r="C91083" s="70">
        <v>44285.3278125</v>
      </c>
      <c r="D91083" s="3">
        <v>11954.0</v>
      </c>
      <c r="E91083" s="4">
        <v>0.0</v>
      </c>
      <c r="F91083" s="5">
        <f t="shared" si="1"/>
        <v>43922.16378</v>
      </c>
      <c r="G91083" s="6">
        <f t="shared" si="2"/>
        <v>0</v>
      </c>
    </row>
    <row r="91084" ht="14.25" customHeight="1">
      <c r="A91084" s="3">
        <v>415410.0</v>
      </c>
      <c r="B91084" s="3">
        <v>2291.0</v>
      </c>
      <c r="C91084" s="70">
        <v>44285.32935185185</v>
      </c>
      <c r="D91084" s="3">
        <v>1737.0</v>
      </c>
      <c r="E91084" s="4">
        <v>0.0</v>
      </c>
      <c r="F91084" s="5">
        <f t="shared" si="1"/>
        <v>43923.04707</v>
      </c>
      <c r="G91084" s="6">
        <f t="shared" si="2"/>
        <v>0</v>
      </c>
    </row>
    <row r="91085" ht="14.25" customHeight="1">
      <c r="A91085" s="3">
        <v>415413.0</v>
      </c>
      <c r="B91085" s="3">
        <v>3503.0</v>
      </c>
      <c r="C91085" s="70">
        <v>44285.3365625</v>
      </c>
      <c r="D91085" s="3">
        <v>6470.0</v>
      </c>
      <c r="E91085" s="4">
        <v>0.0</v>
      </c>
      <c r="F91085" s="5">
        <f t="shared" si="1"/>
        <v>44075.47045</v>
      </c>
      <c r="G91085" s="6">
        <f t="shared" si="2"/>
        <v>0</v>
      </c>
    </row>
    <row r="91086" ht="14.25" customHeight="1">
      <c r="A91086" s="3">
        <v>415420.0</v>
      </c>
      <c r="B91086" s="3">
        <v>7240.0</v>
      </c>
      <c r="C91086" s="70">
        <v>44285.34146990741</v>
      </c>
      <c r="D91086" s="3">
        <v>7878.0</v>
      </c>
      <c r="E91086" s="4">
        <v>0.0</v>
      </c>
      <c r="F91086" s="5">
        <f t="shared" si="1"/>
        <v>43891.07046</v>
      </c>
      <c r="G91086" s="6">
        <f t="shared" si="2"/>
        <v>0</v>
      </c>
    </row>
    <row r="91087" ht="14.25" customHeight="1">
      <c r="A91087" s="3">
        <v>415427.0</v>
      </c>
      <c r="B91087" s="3">
        <v>7438.0</v>
      </c>
      <c r="C91087" s="70">
        <v>44285.34339120371</v>
      </c>
      <c r="D91087" s="3">
        <v>10526.0</v>
      </c>
      <c r="E91087" s="4">
        <v>1200.0</v>
      </c>
      <c r="F91087" s="5">
        <f t="shared" si="1"/>
        <v>43922.45653</v>
      </c>
      <c r="G91087" s="6">
        <f t="shared" si="2"/>
        <v>0</v>
      </c>
    </row>
    <row r="91088" ht="14.25" customHeight="1">
      <c r="A91088" s="3">
        <v>415429.0</v>
      </c>
      <c r="B91088" s="3">
        <v>5565.0</v>
      </c>
      <c r="C91088" s="70">
        <v>44285.34505787037</v>
      </c>
      <c r="D91088" s="3">
        <v>7492.0</v>
      </c>
      <c r="E91088" s="4">
        <v>0.0</v>
      </c>
      <c r="F91088" s="5">
        <f t="shared" si="1"/>
        <v>44256.98264</v>
      </c>
      <c r="G91088" s="6">
        <f t="shared" si="2"/>
        <v>0</v>
      </c>
    </row>
    <row r="91089" ht="14.25" customHeight="1">
      <c r="A91089" s="3">
        <v>415436.0</v>
      </c>
      <c r="B91089" s="3">
        <v>1808.0</v>
      </c>
      <c r="C91089" s="70">
        <v>44285.34653935185</v>
      </c>
      <c r="D91089" s="3">
        <v>6962.0</v>
      </c>
      <c r="E91089" s="4">
        <v>1200.0</v>
      </c>
      <c r="F91089" s="5">
        <f t="shared" si="1"/>
        <v>43922.21374</v>
      </c>
      <c r="G91089" s="6">
        <f t="shared" si="2"/>
        <v>0</v>
      </c>
    </row>
    <row r="91090" ht="14.25" customHeight="1">
      <c r="A91090" s="3">
        <v>415440.0</v>
      </c>
      <c r="B91090" s="3">
        <v>7831.0</v>
      </c>
      <c r="C91090" s="70">
        <v>44285.35045138889</v>
      </c>
      <c r="D91090" s="3">
        <v>1329.0</v>
      </c>
      <c r="E91090" s="4">
        <v>0.0</v>
      </c>
      <c r="F91090" s="5">
        <f t="shared" si="1"/>
        <v>44075.26436</v>
      </c>
      <c r="G91090" s="6">
        <f t="shared" si="2"/>
        <v>0</v>
      </c>
    </row>
    <row r="91091" ht="14.25" customHeight="1">
      <c r="A91091" s="3">
        <v>415446.0</v>
      </c>
      <c r="B91091" s="3">
        <v>7930.0</v>
      </c>
      <c r="C91091" s="70">
        <v>44285.35366898148</v>
      </c>
      <c r="D91091" s="3">
        <v>2405.0</v>
      </c>
      <c r="E91091" s="4">
        <v>1200.0</v>
      </c>
      <c r="F91091" s="5">
        <f t="shared" si="1"/>
        <v>43891.5691</v>
      </c>
      <c r="G91091" s="6">
        <f t="shared" si="2"/>
        <v>0</v>
      </c>
    </row>
    <row r="91092" ht="14.25" customHeight="1">
      <c r="A91092" s="3">
        <v>415453.0</v>
      </c>
      <c r="B91092" s="3">
        <v>2539.0</v>
      </c>
      <c r="C91092" s="70">
        <v>44285.35568287037</v>
      </c>
      <c r="D91092" s="3">
        <v>10681.0</v>
      </c>
      <c r="E91092" s="4">
        <v>1200.0</v>
      </c>
      <c r="F91092" s="5">
        <f t="shared" si="1"/>
        <v>43984.75916</v>
      </c>
      <c r="G91092" s="6">
        <f t="shared" si="2"/>
        <v>0</v>
      </c>
    </row>
    <row r="91093" ht="14.25" customHeight="1">
      <c r="A91093" s="3">
        <v>415459.0</v>
      </c>
      <c r="B91093" s="3">
        <v>12524.0</v>
      </c>
      <c r="C91093" s="70">
        <v>44285.35596064815</v>
      </c>
      <c r="D91093" s="3">
        <v>13670.0</v>
      </c>
      <c r="E91093" s="4">
        <v>1200.0</v>
      </c>
      <c r="F91093" s="5">
        <f t="shared" si="1"/>
        <v>44014.36549</v>
      </c>
      <c r="G91093" s="6">
        <f t="shared" si="2"/>
        <v>0</v>
      </c>
    </row>
    <row r="91094" ht="14.25" customHeight="1">
      <c r="A91094" s="3">
        <v>415464.0</v>
      </c>
      <c r="B91094" s="3">
        <v>4720.0</v>
      </c>
      <c r="C91094" s="70">
        <v>44285.36039351852</v>
      </c>
      <c r="D91094" s="3">
        <v>13853.0</v>
      </c>
      <c r="E91094" s="4">
        <v>1200.0</v>
      </c>
      <c r="F91094" s="5">
        <f t="shared" si="1"/>
        <v>44075.26497</v>
      </c>
      <c r="G91094" s="6">
        <f t="shared" si="2"/>
        <v>0</v>
      </c>
    </row>
    <row r="91095" ht="14.25" customHeight="1">
      <c r="A91095" s="3">
        <v>415470.0</v>
      </c>
      <c r="B91095" s="3">
        <v>11344.0</v>
      </c>
      <c r="C91095" s="70">
        <v>44285.36049768519</v>
      </c>
      <c r="D91095" s="3">
        <v>9086.0</v>
      </c>
      <c r="E91095" s="4">
        <v>1200.0</v>
      </c>
      <c r="F91095" s="5">
        <f t="shared" si="1"/>
        <v>43952.75179</v>
      </c>
      <c r="G91095" s="6">
        <f t="shared" si="2"/>
        <v>0</v>
      </c>
    </row>
    <row r="91096" ht="14.25" customHeight="1">
      <c r="A91096" s="3">
        <v>415477.0</v>
      </c>
      <c r="B91096" s="3">
        <v>1641.0</v>
      </c>
      <c r="C91096" s="70">
        <v>44285.36359953704</v>
      </c>
      <c r="D91096" s="3">
        <v>11726.0</v>
      </c>
      <c r="E91096" s="4">
        <v>1200.0</v>
      </c>
      <c r="F91096" s="5">
        <f t="shared" si="1"/>
        <v>43835.52642</v>
      </c>
      <c r="G91096" s="6">
        <f t="shared" si="2"/>
        <v>0</v>
      </c>
    </row>
    <row r="91097" ht="14.25" customHeight="1">
      <c r="A91097" s="3">
        <v>415478.0</v>
      </c>
      <c r="B91097" s="3">
        <v>13240.0</v>
      </c>
      <c r="C91097" s="70">
        <v>44285.36615740741</v>
      </c>
      <c r="D91097" s="3">
        <v>11932.0</v>
      </c>
      <c r="E91097" s="4">
        <v>0.0</v>
      </c>
      <c r="F91097" s="5">
        <f t="shared" si="1"/>
        <v>44136.61545</v>
      </c>
      <c r="G91097" s="6">
        <f t="shared" si="2"/>
        <v>0</v>
      </c>
    </row>
    <row r="91098" ht="14.25" customHeight="1">
      <c r="A91098" s="3">
        <v>415485.0</v>
      </c>
      <c r="B91098" s="3">
        <v>8695.0</v>
      </c>
      <c r="C91098" s="70">
        <v>44285.37716435185</v>
      </c>
      <c r="D91098" s="3">
        <v>7370.0</v>
      </c>
      <c r="E91098" s="4">
        <v>0.0</v>
      </c>
      <c r="F91098" s="5">
        <f t="shared" si="1"/>
        <v>43983.5026</v>
      </c>
      <c r="G91098" s="6">
        <f t="shared" si="2"/>
        <v>0</v>
      </c>
    </row>
    <row r="91099" ht="14.25" customHeight="1">
      <c r="A91099" s="3">
        <v>415490.0</v>
      </c>
      <c r="B91099" s="3">
        <v>2714.0</v>
      </c>
      <c r="C91099" s="70">
        <v>44285.37907407407</v>
      </c>
      <c r="D91099" s="3">
        <v>3813.0</v>
      </c>
      <c r="E91099" s="4">
        <v>0.0</v>
      </c>
      <c r="F91099" s="5">
        <f t="shared" si="1"/>
        <v>44044.2887</v>
      </c>
      <c r="G91099" s="6">
        <f t="shared" si="2"/>
        <v>0</v>
      </c>
    </row>
    <row r="91100" ht="14.25" customHeight="1">
      <c r="A91100" s="3">
        <v>415496.0</v>
      </c>
      <c r="B91100" s="3">
        <v>511.0</v>
      </c>
      <c r="C91100" s="70">
        <v>44285.37956018518</v>
      </c>
      <c r="D91100" s="3">
        <v>6721.0</v>
      </c>
      <c r="E91100" s="4">
        <v>0.0</v>
      </c>
      <c r="F91100" s="5">
        <f t="shared" si="1"/>
        <v>44075.44764</v>
      </c>
      <c r="G91100" s="6">
        <f t="shared" si="2"/>
        <v>0</v>
      </c>
    </row>
    <row r="91101" ht="14.25" customHeight="1">
      <c r="A91101" s="3">
        <v>415497.0</v>
      </c>
      <c r="B91101" s="3">
        <v>8832.0</v>
      </c>
      <c r="C91101" s="70">
        <v>44285.38284722222</v>
      </c>
      <c r="D91101" s="3">
        <v>13906.0</v>
      </c>
      <c r="E91101" s="4">
        <v>1200.0</v>
      </c>
      <c r="F91101" s="5">
        <f t="shared" si="1"/>
        <v>44166.63192</v>
      </c>
      <c r="G91101" s="6">
        <f t="shared" si="2"/>
        <v>0</v>
      </c>
    </row>
    <row r="91102" ht="14.25" customHeight="1">
      <c r="A91102" s="3">
        <v>415498.0</v>
      </c>
      <c r="B91102" s="3">
        <v>1823.0</v>
      </c>
      <c r="C91102" s="70">
        <v>44285.38405092592</v>
      </c>
      <c r="D91102" s="3">
        <v>1194.0</v>
      </c>
      <c r="E91102" s="4">
        <v>0.0</v>
      </c>
      <c r="F91102" s="5">
        <f t="shared" si="1"/>
        <v>44136.66773</v>
      </c>
      <c r="G91102" s="6">
        <f t="shared" si="2"/>
        <v>0</v>
      </c>
    </row>
    <row r="91103" ht="14.25" customHeight="1">
      <c r="A91103" s="3">
        <v>415503.0</v>
      </c>
      <c r="B91103" s="3">
        <v>12395.0</v>
      </c>
      <c r="C91103" s="70">
        <v>44285.385625</v>
      </c>
      <c r="D91103" s="3">
        <v>3120.0</v>
      </c>
      <c r="E91103" s="4">
        <v>0.0</v>
      </c>
      <c r="F91103" s="5">
        <f t="shared" si="1"/>
        <v>44136.07809</v>
      </c>
      <c r="G91103" s="6">
        <f t="shared" si="2"/>
        <v>0</v>
      </c>
    </row>
    <row r="91104" ht="14.25" customHeight="1">
      <c r="A91104" s="3">
        <v>415506.0</v>
      </c>
      <c r="B91104" s="3">
        <v>11134.0</v>
      </c>
      <c r="C91104" s="70">
        <v>44285.39596064815</v>
      </c>
      <c r="D91104" s="3">
        <v>1670.0</v>
      </c>
      <c r="E91104" s="4">
        <v>1200.0</v>
      </c>
      <c r="F91104" s="5">
        <f t="shared" si="1"/>
        <v>43952.04943</v>
      </c>
      <c r="G91104" s="6">
        <f t="shared" si="2"/>
        <v>0</v>
      </c>
    </row>
    <row r="91105" ht="14.25" customHeight="1">
      <c r="A91105" s="3">
        <v>415508.0</v>
      </c>
      <c r="B91105" s="3">
        <v>4898.0</v>
      </c>
      <c r="C91105" s="70">
        <v>44285.39760416667</v>
      </c>
      <c r="D91105" s="3">
        <v>5204.0</v>
      </c>
      <c r="E91105" s="4">
        <v>1200.0</v>
      </c>
      <c r="F91105" s="5">
        <f t="shared" si="1"/>
        <v>43922.60003</v>
      </c>
      <c r="G91105" s="6">
        <f t="shared" si="2"/>
        <v>0</v>
      </c>
    </row>
    <row r="91106" ht="14.25" customHeight="1">
      <c r="A91106" s="3">
        <v>415510.0</v>
      </c>
      <c r="B91106" s="3">
        <v>4237.0</v>
      </c>
      <c r="C91106" s="70">
        <v>44285.39807870371</v>
      </c>
      <c r="D91106" s="3">
        <v>7281.0</v>
      </c>
      <c r="E91106" s="4">
        <v>1200.0</v>
      </c>
      <c r="F91106" s="5">
        <f t="shared" si="1"/>
        <v>44136.28726</v>
      </c>
      <c r="G91106" s="6">
        <f t="shared" si="2"/>
        <v>0</v>
      </c>
    </row>
    <row r="91107" ht="14.25" customHeight="1">
      <c r="A91107" s="3">
        <v>415516.0</v>
      </c>
      <c r="B91107" s="3">
        <v>2062.0</v>
      </c>
      <c r="C91107" s="70">
        <v>44285.40094907407</v>
      </c>
      <c r="D91107" s="3">
        <v>11045.0</v>
      </c>
      <c r="E91107" s="4">
        <v>0.0</v>
      </c>
      <c r="F91107" s="5">
        <f t="shared" si="1"/>
        <v>44258.58652</v>
      </c>
      <c r="G91107" s="6">
        <f t="shared" si="2"/>
        <v>0</v>
      </c>
    </row>
    <row r="91108" ht="14.25" customHeight="1">
      <c r="A91108" s="3">
        <v>415519.0</v>
      </c>
      <c r="B91108" s="3">
        <v>4382.0</v>
      </c>
      <c r="C91108" s="70">
        <v>44285.40399305556</v>
      </c>
      <c r="D91108" s="3">
        <v>4984.0</v>
      </c>
      <c r="E91108" s="4">
        <v>0.0</v>
      </c>
      <c r="F91108" s="5">
        <f t="shared" si="1"/>
        <v>44256.44316</v>
      </c>
      <c r="G91108" s="6">
        <f t="shared" si="2"/>
        <v>0</v>
      </c>
    </row>
    <row r="91109" ht="14.25" customHeight="1">
      <c r="A91109" s="3">
        <v>415523.0</v>
      </c>
      <c r="B91109" s="3">
        <v>7768.0</v>
      </c>
      <c r="C91109" s="70">
        <v>44285.40462962963</v>
      </c>
      <c r="D91109" s="3">
        <v>1416.0</v>
      </c>
      <c r="E91109" s="4">
        <v>0.0</v>
      </c>
      <c r="F91109" s="5">
        <f t="shared" si="1"/>
        <v>44075.54057</v>
      </c>
      <c r="G91109" s="6">
        <f t="shared" si="2"/>
        <v>0</v>
      </c>
    </row>
    <row r="91110" ht="14.25" customHeight="1">
      <c r="A91110" s="3">
        <v>415526.0</v>
      </c>
      <c r="B91110" s="3">
        <v>1349.0</v>
      </c>
      <c r="C91110" s="70">
        <v>44285.40483796296</v>
      </c>
      <c r="D91110" s="3">
        <v>4476.0</v>
      </c>
      <c r="E91110" s="4">
        <v>1200.0</v>
      </c>
      <c r="F91110" s="5">
        <f t="shared" si="1"/>
        <v>44014.17257</v>
      </c>
      <c r="G91110" s="6">
        <f t="shared" si="2"/>
        <v>0</v>
      </c>
    </row>
    <row r="91111" ht="14.25" customHeight="1">
      <c r="A91111" s="3">
        <v>415527.0</v>
      </c>
      <c r="B91111" s="3">
        <v>9354.0</v>
      </c>
      <c r="C91111" s="70">
        <v>44285.405</v>
      </c>
      <c r="D91111" s="3">
        <v>9889.0</v>
      </c>
      <c r="E91111" s="4">
        <v>0.0</v>
      </c>
      <c r="F91111" s="5">
        <f t="shared" si="1"/>
        <v>44166.99904</v>
      </c>
      <c r="G91111" s="6">
        <f t="shared" si="2"/>
        <v>0</v>
      </c>
    </row>
    <row r="91112" ht="14.25" customHeight="1">
      <c r="A91112" s="3">
        <v>415534.0</v>
      </c>
      <c r="B91112" s="3">
        <v>6943.0</v>
      </c>
      <c r="C91112" s="70">
        <v>44285.41283564815</v>
      </c>
      <c r="D91112" s="3">
        <v>3850.0</v>
      </c>
      <c r="E91112" s="4">
        <v>0.0</v>
      </c>
      <c r="F91112" s="5">
        <f t="shared" si="1"/>
        <v>44044.451</v>
      </c>
      <c r="G91112" s="6">
        <f t="shared" si="2"/>
        <v>0</v>
      </c>
    </row>
    <row r="91113" ht="14.25" customHeight="1">
      <c r="A91113" s="3">
        <v>415537.0</v>
      </c>
      <c r="B91113" s="3">
        <v>4234.0</v>
      </c>
      <c r="C91113" s="70">
        <v>44285.41305555555</v>
      </c>
      <c r="D91113" s="3">
        <v>104.0</v>
      </c>
      <c r="E91113" s="4">
        <v>0.0</v>
      </c>
      <c r="F91113" s="5">
        <f t="shared" si="1"/>
        <v>44013.28641</v>
      </c>
      <c r="G91113" s="6">
        <f t="shared" si="2"/>
        <v>0</v>
      </c>
    </row>
    <row r="91114" ht="14.25" customHeight="1">
      <c r="A91114" s="3">
        <v>415541.0</v>
      </c>
      <c r="B91114" s="3">
        <v>4901.0</v>
      </c>
      <c r="C91114" s="70">
        <v>44285.4184837963</v>
      </c>
      <c r="D91114" s="3">
        <v>2807.0</v>
      </c>
      <c r="E91114" s="4">
        <v>1200.0</v>
      </c>
      <c r="F91114" s="5">
        <f t="shared" si="1"/>
        <v>44044.63545</v>
      </c>
      <c r="G91114" s="6">
        <f t="shared" si="2"/>
        <v>0</v>
      </c>
    </row>
    <row r="91115" ht="14.25" customHeight="1">
      <c r="A91115" s="3">
        <v>415547.0</v>
      </c>
      <c r="B91115" s="3">
        <v>5594.0</v>
      </c>
      <c r="C91115" s="70">
        <v>44285.42083333333</v>
      </c>
      <c r="D91115" s="3">
        <v>3850.0</v>
      </c>
      <c r="E91115" s="4">
        <v>960.0</v>
      </c>
      <c r="F91115" s="5">
        <f t="shared" si="1"/>
        <v>44044.451</v>
      </c>
      <c r="G91115" s="6">
        <f t="shared" si="2"/>
        <v>0</v>
      </c>
    </row>
    <row r="91116" ht="14.25" customHeight="1">
      <c r="A91116" s="3">
        <v>415554.0</v>
      </c>
      <c r="B91116" s="3">
        <v>6770.0</v>
      </c>
      <c r="C91116" s="70">
        <v>44285.42597222222</v>
      </c>
      <c r="D91116" s="3">
        <v>9597.0</v>
      </c>
      <c r="E91116" s="4">
        <v>1200.0</v>
      </c>
      <c r="F91116" s="5">
        <f t="shared" si="1"/>
        <v>44044.82112</v>
      </c>
      <c r="G91116" s="6">
        <f t="shared" si="2"/>
        <v>0</v>
      </c>
    </row>
    <row r="91117" ht="14.25" customHeight="1">
      <c r="A91117" s="3">
        <v>415556.0</v>
      </c>
      <c r="B91117" s="3">
        <v>10391.0</v>
      </c>
      <c r="C91117" s="70">
        <v>44285.42892361111</v>
      </c>
      <c r="D91117" s="3">
        <v>3237.0</v>
      </c>
      <c r="E91117" s="4">
        <v>0.0</v>
      </c>
      <c r="F91117" s="5">
        <f t="shared" si="1"/>
        <v>44137.30436</v>
      </c>
      <c r="G91117" s="6">
        <f t="shared" si="2"/>
        <v>0</v>
      </c>
    </row>
    <row r="91118" ht="14.25" customHeight="1">
      <c r="A91118" s="3">
        <v>415558.0</v>
      </c>
      <c r="B91118" s="3">
        <v>12515.0</v>
      </c>
      <c r="C91118" s="70">
        <v>44285.43709490741</v>
      </c>
      <c r="D91118" s="3">
        <v>5166.0</v>
      </c>
      <c r="E91118" s="4">
        <v>1200.0</v>
      </c>
      <c r="F91118" s="5">
        <f t="shared" si="1"/>
        <v>44197.42825</v>
      </c>
      <c r="G91118" s="6">
        <f t="shared" si="2"/>
        <v>0</v>
      </c>
    </row>
    <row r="91119" ht="14.25" customHeight="1">
      <c r="A91119" s="3">
        <v>415561.0</v>
      </c>
      <c r="B91119" s="3">
        <v>540.0</v>
      </c>
      <c r="C91119" s="70">
        <v>44285.44373842593</v>
      </c>
      <c r="D91119" s="3">
        <v>10607.0</v>
      </c>
      <c r="E91119" s="4">
        <v>1200.0</v>
      </c>
      <c r="F91119" s="5">
        <f t="shared" si="1"/>
        <v>44106.28938</v>
      </c>
      <c r="G91119" s="6">
        <f t="shared" si="2"/>
        <v>0</v>
      </c>
    </row>
    <row r="91120" ht="14.25" customHeight="1">
      <c r="A91120" s="3">
        <v>415567.0</v>
      </c>
      <c r="B91120" s="3">
        <v>12417.0</v>
      </c>
      <c r="C91120" s="70">
        <v>44285.44881944444</v>
      </c>
      <c r="D91120" s="3">
        <v>12086.0</v>
      </c>
      <c r="E91120" s="4">
        <v>1200.0</v>
      </c>
      <c r="F91120" s="5">
        <f t="shared" si="1"/>
        <v>44197.10986</v>
      </c>
      <c r="G91120" s="6">
        <f t="shared" si="2"/>
        <v>0</v>
      </c>
    </row>
    <row r="91121" ht="14.25" customHeight="1">
      <c r="A91121" s="3">
        <v>415571.0</v>
      </c>
      <c r="B91121" s="3">
        <v>1423.0</v>
      </c>
      <c r="C91121" s="70">
        <v>44285.4546875</v>
      </c>
      <c r="D91121" s="3">
        <v>5927.0</v>
      </c>
      <c r="E91121" s="4">
        <v>1200.0</v>
      </c>
      <c r="F91121" s="5">
        <f t="shared" si="1"/>
        <v>43862.03502</v>
      </c>
      <c r="G91121" s="6">
        <f t="shared" si="2"/>
        <v>0</v>
      </c>
    </row>
    <row r="91122" ht="14.25" customHeight="1">
      <c r="A91122" s="3">
        <v>415575.0</v>
      </c>
      <c r="B91122" s="3">
        <v>8525.0</v>
      </c>
      <c r="C91122" s="70">
        <v>44285.45909722222</v>
      </c>
      <c r="D91122" s="3">
        <v>228.0</v>
      </c>
      <c r="E91122" s="4">
        <v>1200.0</v>
      </c>
      <c r="F91122" s="5">
        <f t="shared" si="1"/>
        <v>44200.37418</v>
      </c>
      <c r="G91122" s="6">
        <f t="shared" si="2"/>
        <v>0</v>
      </c>
    </row>
    <row r="91123" ht="14.25" customHeight="1">
      <c r="A91123" s="3">
        <v>415577.0</v>
      </c>
      <c r="B91123" s="3">
        <v>11733.0</v>
      </c>
      <c r="C91123" s="70">
        <v>44285.45931712963</v>
      </c>
      <c r="D91123" s="3">
        <v>5893.0</v>
      </c>
      <c r="E91123" s="4">
        <v>1200.0</v>
      </c>
      <c r="F91123" s="5">
        <f t="shared" si="1"/>
        <v>44075.81169</v>
      </c>
      <c r="G91123" s="6">
        <f t="shared" si="2"/>
        <v>0</v>
      </c>
    </row>
    <row r="91124" ht="14.25" customHeight="1">
      <c r="A91124" s="3">
        <v>415581.0</v>
      </c>
      <c r="B91124" s="3">
        <v>1707.0</v>
      </c>
      <c r="C91124" s="70">
        <v>44285.46146990741</v>
      </c>
      <c r="D91124" s="3">
        <v>3528.0</v>
      </c>
      <c r="E91124" s="4">
        <v>0.0</v>
      </c>
      <c r="F91124" s="5">
        <f t="shared" si="1"/>
        <v>43832.25354</v>
      </c>
      <c r="G91124" s="6">
        <f t="shared" si="2"/>
        <v>0</v>
      </c>
    </row>
    <row r="91125" ht="14.25" customHeight="1">
      <c r="A91125" s="3">
        <v>415582.0</v>
      </c>
      <c r="B91125" s="3">
        <v>5519.0</v>
      </c>
      <c r="C91125" s="70">
        <v>44285.4624537037</v>
      </c>
      <c r="D91125" s="3">
        <v>4499.0</v>
      </c>
      <c r="E91125" s="4">
        <v>1200.0</v>
      </c>
      <c r="F91125" s="5">
        <f t="shared" si="1"/>
        <v>44015.75352</v>
      </c>
      <c r="G91125" s="6">
        <f t="shared" si="2"/>
        <v>0</v>
      </c>
    </row>
    <row r="91126" ht="14.25" customHeight="1">
      <c r="A91126" s="3">
        <v>415585.0</v>
      </c>
      <c r="B91126" s="3">
        <v>10443.0</v>
      </c>
      <c r="C91126" s="70">
        <v>44285.46472222222</v>
      </c>
      <c r="D91126" s="3">
        <v>11110.0</v>
      </c>
      <c r="E91126" s="4">
        <v>0.0</v>
      </c>
      <c r="F91126" s="5">
        <f t="shared" si="1"/>
        <v>44197.16916</v>
      </c>
      <c r="G91126" s="6">
        <f t="shared" si="2"/>
        <v>0</v>
      </c>
    </row>
    <row r="91127" ht="14.25" customHeight="1">
      <c r="A91127" s="3">
        <v>415589.0</v>
      </c>
      <c r="B91127" s="3">
        <v>416.0</v>
      </c>
      <c r="C91127" s="70">
        <v>44285.46865740741</v>
      </c>
      <c r="D91127" s="3">
        <v>10781.0</v>
      </c>
      <c r="E91127" s="4">
        <v>1200.0</v>
      </c>
      <c r="F91127" s="5">
        <f t="shared" si="1"/>
        <v>44076.1685</v>
      </c>
      <c r="G91127" s="6">
        <f t="shared" si="2"/>
        <v>0</v>
      </c>
    </row>
    <row r="91128" ht="14.25" customHeight="1">
      <c r="A91128" s="3">
        <v>415591.0</v>
      </c>
      <c r="B91128" s="3">
        <v>13427.0</v>
      </c>
      <c r="C91128" s="70">
        <v>44285.47645833333</v>
      </c>
      <c r="D91128" s="3">
        <v>13731.0</v>
      </c>
      <c r="E91128" s="4">
        <v>1200.0</v>
      </c>
      <c r="F91128" s="5">
        <f t="shared" si="1"/>
        <v>44168.80286</v>
      </c>
      <c r="G91128" s="6">
        <f t="shared" si="2"/>
        <v>0</v>
      </c>
    </row>
    <row r="91129" ht="14.25" customHeight="1">
      <c r="A91129" s="3">
        <v>415600.0</v>
      </c>
      <c r="B91129" s="3">
        <v>8758.0</v>
      </c>
      <c r="C91129" s="70">
        <v>44285.48371527778</v>
      </c>
      <c r="D91129" s="3">
        <v>4284.0</v>
      </c>
      <c r="E91129" s="4">
        <v>1200.0</v>
      </c>
      <c r="F91129" s="5">
        <f t="shared" si="1"/>
        <v>43922.83847</v>
      </c>
      <c r="G91129" s="6">
        <f t="shared" si="2"/>
        <v>0</v>
      </c>
    </row>
    <row r="91130" ht="14.25" customHeight="1">
      <c r="A91130" s="3">
        <v>415602.0</v>
      </c>
      <c r="B91130" s="3">
        <v>13471.0</v>
      </c>
      <c r="C91130" s="70">
        <v>44285.48622685186</v>
      </c>
      <c r="D91130" s="3">
        <v>6806.0</v>
      </c>
      <c r="E91130" s="4">
        <v>1200.0</v>
      </c>
      <c r="F91130" s="5">
        <f t="shared" si="1"/>
        <v>44229.84726</v>
      </c>
      <c r="G91130" s="6">
        <f t="shared" si="2"/>
        <v>0</v>
      </c>
    </row>
    <row r="91131" ht="14.25" customHeight="1">
      <c r="A91131" s="3">
        <v>415607.0</v>
      </c>
      <c r="B91131" s="3">
        <v>12044.0</v>
      </c>
      <c r="C91131" s="70">
        <v>44285.49096064815</v>
      </c>
      <c r="D91131" s="3">
        <v>10304.0</v>
      </c>
      <c r="E91131" s="4">
        <v>1200.0</v>
      </c>
      <c r="F91131" s="5">
        <f t="shared" si="1"/>
        <v>43891.91823</v>
      </c>
      <c r="G91131" s="6">
        <f t="shared" si="2"/>
        <v>0</v>
      </c>
    </row>
    <row r="91132" ht="14.25" customHeight="1">
      <c r="A91132" s="3">
        <v>415611.0</v>
      </c>
      <c r="B91132" s="3">
        <v>3275.0</v>
      </c>
      <c r="C91132" s="70">
        <v>44285.49207175926</v>
      </c>
      <c r="D91132" s="3">
        <v>13813.0</v>
      </c>
      <c r="E91132" s="4">
        <v>1200.0</v>
      </c>
      <c r="F91132" s="5">
        <f t="shared" si="1"/>
        <v>43923.31097</v>
      </c>
      <c r="G91132" s="6">
        <f t="shared" si="2"/>
        <v>0</v>
      </c>
    </row>
    <row r="91133" ht="14.25" customHeight="1">
      <c r="A91133" s="3">
        <v>415612.0</v>
      </c>
      <c r="B91133" s="3">
        <v>5894.0</v>
      </c>
      <c r="C91133" s="70">
        <v>44285.49372685186</v>
      </c>
      <c r="D91133" s="3">
        <v>2780.0</v>
      </c>
      <c r="E91133" s="4">
        <v>1200.0</v>
      </c>
      <c r="F91133" s="5">
        <f t="shared" si="1"/>
        <v>44044.35063</v>
      </c>
      <c r="G91133" s="6">
        <f t="shared" si="2"/>
        <v>0</v>
      </c>
    </row>
    <row r="91134" ht="14.25" customHeight="1">
      <c r="A91134" s="3">
        <v>415615.0</v>
      </c>
      <c r="B91134" s="3">
        <v>13468.0</v>
      </c>
      <c r="C91134" s="70">
        <v>44285.49438657407</v>
      </c>
      <c r="D91134" s="3">
        <v>4720.0</v>
      </c>
      <c r="E91134" s="4">
        <v>0.0</v>
      </c>
      <c r="F91134" s="5">
        <f t="shared" si="1"/>
        <v>44256.61669</v>
      </c>
      <c r="G91134" s="6">
        <f t="shared" si="2"/>
        <v>0</v>
      </c>
    </row>
    <row r="91135" ht="14.25" customHeight="1">
      <c r="A91135" s="3">
        <v>415618.0</v>
      </c>
      <c r="B91135" s="3">
        <v>12033.0</v>
      </c>
      <c r="C91135" s="70">
        <v>44285.49878472222</v>
      </c>
      <c r="D91135" s="3">
        <v>11210.0</v>
      </c>
      <c r="E91135" s="4">
        <v>0.0</v>
      </c>
      <c r="F91135" s="5">
        <f t="shared" si="1"/>
        <v>43922.33478</v>
      </c>
      <c r="G91135" s="6">
        <f t="shared" si="2"/>
        <v>0</v>
      </c>
    </row>
    <row r="91136" ht="14.25" customHeight="1">
      <c r="A91136" s="3">
        <v>415620.0</v>
      </c>
      <c r="B91136" s="3">
        <v>2939.0</v>
      </c>
      <c r="C91136" s="70">
        <v>44285.49915509259</v>
      </c>
      <c r="D91136" s="3">
        <v>3120.0</v>
      </c>
      <c r="E91136" s="4">
        <v>960.0</v>
      </c>
      <c r="F91136" s="5">
        <f t="shared" si="1"/>
        <v>44136.07809</v>
      </c>
      <c r="G91136" s="6">
        <f t="shared" si="2"/>
        <v>0</v>
      </c>
    </row>
    <row r="91137" ht="14.25" customHeight="1">
      <c r="A91137" s="3">
        <v>415621.0</v>
      </c>
      <c r="B91137" s="3">
        <v>2379.0</v>
      </c>
      <c r="C91137" s="70">
        <v>44285.50811342592</v>
      </c>
      <c r="D91137" s="3">
        <v>2338.0</v>
      </c>
      <c r="E91137" s="4">
        <v>960.0</v>
      </c>
      <c r="F91137" s="5">
        <f t="shared" si="1"/>
        <v>43952.0159</v>
      </c>
      <c r="G91137" s="6">
        <f t="shared" si="2"/>
        <v>0</v>
      </c>
    </row>
    <row r="91138" ht="14.25" customHeight="1">
      <c r="A91138" s="3">
        <v>415628.0</v>
      </c>
      <c r="B91138" s="3">
        <v>4134.0</v>
      </c>
      <c r="C91138" s="70">
        <v>44285.50915509259</v>
      </c>
      <c r="D91138" s="3">
        <v>6025.0</v>
      </c>
      <c r="E91138" s="4">
        <v>1200.0</v>
      </c>
      <c r="F91138" s="5">
        <f t="shared" si="1"/>
        <v>44136.58736</v>
      </c>
      <c r="G91138" s="6">
        <f t="shared" si="2"/>
        <v>0</v>
      </c>
    </row>
    <row r="91139" ht="14.25" customHeight="1">
      <c r="A91139" s="3">
        <v>415632.0</v>
      </c>
      <c r="B91139" s="3">
        <v>6795.0</v>
      </c>
      <c r="C91139" s="70">
        <v>44285.51841435185</v>
      </c>
      <c r="D91139" s="3">
        <v>12268.0</v>
      </c>
      <c r="E91139" s="4">
        <v>0.0</v>
      </c>
      <c r="F91139" s="5">
        <f t="shared" si="1"/>
        <v>44229.74083</v>
      </c>
      <c r="G91139" s="6">
        <f t="shared" si="2"/>
        <v>0</v>
      </c>
    </row>
    <row r="91140" ht="14.25" customHeight="1">
      <c r="A91140" s="3">
        <v>415638.0</v>
      </c>
      <c r="B91140" s="3">
        <v>9455.0</v>
      </c>
      <c r="C91140" s="70">
        <v>44285.52109953704</v>
      </c>
      <c r="D91140" s="3">
        <v>8064.0</v>
      </c>
      <c r="E91140" s="4">
        <v>1200.0</v>
      </c>
      <c r="F91140" s="5">
        <f t="shared" si="1"/>
        <v>43832.8762</v>
      </c>
      <c r="G91140" s="6">
        <f t="shared" si="2"/>
        <v>0</v>
      </c>
    </row>
    <row r="91141" ht="14.25" customHeight="1">
      <c r="A91141" s="3">
        <v>415644.0</v>
      </c>
      <c r="B91141" s="3">
        <v>1011.0</v>
      </c>
      <c r="C91141" s="70">
        <v>44285.52318287037</v>
      </c>
      <c r="D91141" s="3">
        <v>13110.0</v>
      </c>
      <c r="E91141" s="4">
        <v>1200.0</v>
      </c>
      <c r="F91141" s="5">
        <f t="shared" si="1"/>
        <v>43831.86384</v>
      </c>
      <c r="G91141" s="6">
        <f t="shared" si="2"/>
        <v>0</v>
      </c>
    </row>
    <row r="91142" ht="14.25" customHeight="1">
      <c r="A91142" s="3">
        <v>415646.0</v>
      </c>
      <c r="B91142" s="3">
        <v>3484.0</v>
      </c>
      <c r="C91142" s="70">
        <v>44285.5271412037</v>
      </c>
      <c r="D91142" s="3">
        <v>4972.0</v>
      </c>
      <c r="E91142" s="4">
        <v>1200.0</v>
      </c>
      <c r="F91142" s="5">
        <f t="shared" si="1"/>
        <v>43952.02931</v>
      </c>
      <c r="G91142" s="6">
        <f t="shared" si="2"/>
        <v>0</v>
      </c>
    </row>
    <row r="91143" ht="14.25" customHeight="1">
      <c r="A91143" s="3">
        <v>415648.0</v>
      </c>
      <c r="B91143" s="3">
        <v>1943.0</v>
      </c>
      <c r="C91143" s="70">
        <v>44285.52763888889</v>
      </c>
      <c r="D91143" s="3">
        <v>3850.0</v>
      </c>
      <c r="E91143" s="4">
        <v>0.0</v>
      </c>
      <c r="F91143" s="5">
        <f t="shared" si="1"/>
        <v>44044.451</v>
      </c>
      <c r="G91143" s="6">
        <f t="shared" si="2"/>
        <v>0</v>
      </c>
    </row>
    <row r="91144" ht="14.25" customHeight="1">
      <c r="A91144" s="3">
        <v>415649.0</v>
      </c>
      <c r="B91144" s="3">
        <v>10992.0</v>
      </c>
      <c r="C91144" s="70">
        <v>44285.53140046296</v>
      </c>
      <c r="D91144" s="3">
        <v>4293.0</v>
      </c>
      <c r="E91144" s="4">
        <v>1200.0</v>
      </c>
      <c r="F91144" s="5">
        <f t="shared" si="1"/>
        <v>44136.11847</v>
      </c>
      <c r="G91144" s="6">
        <f t="shared" si="2"/>
        <v>0</v>
      </c>
    </row>
    <row r="91145" ht="14.25" customHeight="1">
      <c r="A91145" s="3">
        <v>415655.0</v>
      </c>
      <c r="B91145" s="3">
        <v>12327.0</v>
      </c>
      <c r="C91145" s="70">
        <v>44285.53836805555</v>
      </c>
      <c r="D91145" s="3">
        <v>9467.0</v>
      </c>
      <c r="E91145" s="4">
        <v>1200.0</v>
      </c>
      <c r="F91145" s="5">
        <f t="shared" si="1"/>
        <v>44105.5247</v>
      </c>
      <c r="G91145" s="6">
        <f t="shared" si="2"/>
        <v>0</v>
      </c>
    </row>
    <row r="91146" ht="14.25" customHeight="1">
      <c r="A91146" s="3">
        <v>415658.0</v>
      </c>
      <c r="B91146" s="3">
        <v>290.0</v>
      </c>
      <c r="C91146" s="70">
        <v>44285.53851851852</v>
      </c>
      <c r="D91146" s="3">
        <v>4996.0</v>
      </c>
      <c r="E91146" s="4">
        <v>1200.0</v>
      </c>
      <c r="F91146" s="5">
        <f t="shared" si="1"/>
        <v>44256.32773</v>
      </c>
      <c r="G91146" s="6">
        <f t="shared" si="2"/>
        <v>0</v>
      </c>
    </row>
    <row r="91147" ht="14.25" customHeight="1">
      <c r="A91147" s="3">
        <v>415662.0</v>
      </c>
      <c r="B91147" s="3">
        <v>8287.0</v>
      </c>
      <c r="C91147" s="70">
        <v>44285.54194444444</v>
      </c>
      <c r="D91147" s="3">
        <v>7370.0</v>
      </c>
      <c r="E91147" s="4">
        <v>1200.0</v>
      </c>
      <c r="F91147" s="5">
        <f t="shared" si="1"/>
        <v>43983.5026</v>
      </c>
      <c r="G91147" s="6">
        <f t="shared" si="2"/>
        <v>0</v>
      </c>
    </row>
    <row r="91148" ht="14.25" customHeight="1">
      <c r="A91148" s="3">
        <v>415666.0</v>
      </c>
      <c r="B91148" s="3">
        <v>347.0</v>
      </c>
      <c r="C91148" s="70">
        <v>44285.54538194444</v>
      </c>
      <c r="D91148" s="3">
        <v>6962.0</v>
      </c>
      <c r="E91148" s="4">
        <v>1200.0</v>
      </c>
      <c r="F91148" s="5">
        <f t="shared" si="1"/>
        <v>43922.21374</v>
      </c>
      <c r="G91148" s="6">
        <f t="shared" si="2"/>
        <v>0</v>
      </c>
    </row>
    <row r="91149" ht="14.25" customHeight="1">
      <c r="A91149" s="3">
        <v>415668.0</v>
      </c>
      <c r="B91149" s="3">
        <v>8061.0</v>
      </c>
      <c r="C91149" s="70">
        <v>44285.54716435185</v>
      </c>
      <c r="D91149" s="3">
        <v>3124.0</v>
      </c>
      <c r="E91149" s="4">
        <v>1200.0</v>
      </c>
      <c r="F91149" s="5">
        <f t="shared" si="1"/>
        <v>44256.60505</v>
      </c>
      <c r="G91149" s="6">
        <f t="shared" si="2"/>
        <v>0</v>
      </c>
    </row>
    <row r="91150" ht="14.25" customHeight="1">
      <c r="A91150" s="3">
        <v>415673.0</v>
      </c>
      <c r="B91150" s="3">
        <v>13789.0</v>
      </c>
      <c r="C91150" s="70">
        <v>44285.55974537037</v>
      </c>
      <c r="D91150" s="3">
        <v>11285.0</v>
      </c>
      <c r="E91150" s="4">
        <v>1200.0</v>
      </c>
      <c r="F91150" s="5">
        <f t="shared" si="1"/>
        <v>43833.44093</v>
      </c>
      <c r="G91150" s="6">
        <f t="shared" si="2"/>
        <v>0</v>
      </c>
    </row>
    <row r="91151" ht="14.25" customHeight="1">
      <c r="A91151" s="3">
        <v>415680.0</v>
      </c>
      <c r="B91151" s="3">
        <v>238.0</v>
      </c>
      <c r="C91151" s="70">
        <v>44285.5600462963</v>
      </c>
      <c r="D91151" s="3">
        <v>13906.0</v>
      </c>
      <c r="E91151" s="4">
        <v>0.0</v>
      </c>
      <c r="F91151" s="5">
        <f t="shared" si="1"/>
        <v>44166.63192</v>
      </c>
      <c r="G91151" s="6">
        <f t="shared" si="2"/>
        <v>0</v>
      </c>
    </row>
    <row r="91152" ht="14.25" customHeight="1">
      <c r="A91152" s="3">
        <v>415684.0</v>
      </c>
      <c r="B91152" s="3">
        <v>5745.0</v>
      </c>
      <c r="C91152" s="70">
        <v>44285.56356481482</v>
      </c>
      <c r="D91152" s="3">
        <v>13562.0</v>
      </c>
      <c r="E91152" s="4">
        <v>0.0</v>
      </c>
      <c r="F91152" s="5">
        <f t="shared" si="1"/>
        <v>44197.9212</v>
      </c>
      <c r="G91152" s="6">
        <f t="shared" si="2"/>
        <v>0</v>
      </c>
    </row>
    <row r="91153" ht="14.25" customHeight="1">
      <c r="A91153" s="3">
        <v>415688.0</v>
      </c>
      <c r="B91153" s="3">
        <v>8129.0</v>
      </c>
      <c r="C91153" s="70">
        <v>44285.56460648148</v>
      </c>
      <c r="D91153" s="3">
        <v>8590.0</v>
      </c>
      <c r="E91153" s="4">
        <v>1200.0</v>
      </c>
      <c r="F91153" s="5">
        <f t="shared" si="1"/>
        <v>44136.29326</v>
      </c>
      <c r="G91153" s="6">
        <f t="shared" si="2"/>
        <v>0</v>
      </c>
    </row>
    <row r="91154" ht="14.25" customHeight="1">
      <c r="A91154" s="3">
        <v>415692.0</v>
      </c>
      <c r="B91154" s="3">
        <v>6713.0</v>
      </c>
      <c r="C91154" s="70">
        <v>44285.56476851852</v>
      </c>
      <c r="D91154" s="3">
        <v>4621.0</v>
      </c>
      <c r="E91154" s="4">
        <v>1200.0</v>
      </c>
      <c r="F91154" s="5">
        <f t="shared" si="1"/>
        <v>44075.26337</v>
      </c>
      <c r="G91154" s="6">
        <f t="shared" si="2"/>
        <v>0</v>
      </c>
    </row>
    <row r="91155" ht="14.25" customHeight="1">
      <c r="A91155" s="3">
        <v>415698.0</v>
      </c>
      <c r="B91155" s="3">
        <v>9954.0</v>
      </c>
      <c r="C91155" s="70">
        <v>44285.56576388889</v>
      </c>
      <c r="D91155" s="3">
        <v>2271.0</v>
      </c>
      <c r="E91155" s="4">
        <v>0.0</v>
      </c>
      <c r="F91155" s="5">
        <f t="shared" si="1"/>
        <v>43922.06399</v>
      </c>
      <c r="G91155" s="6">
        <f t="shared" si="2"/>
        <v>0</v>
      </c>
    </row>
    <row r="91156" ht="14.25" customHeight="1">
      <c r="A91156" s="3">
        <v>415704.0</v>
      </c>
      <c r="B91156" s="3">
        <v>7083.0</v>
      </c>
      <c r="C91156" s="70">
        <v>44285.56663194444</v>
      </c>
      <c r="D91156" s="3">
        <v>11954.0</v>
      </c>
      <c r="E91156" s="4">
        <v>1200.0</v>
      </c>
      <c r="F91156" s="5">
        <f t="shared" si="1"/>
        <v>43922.16378</v>
      </c>
      <c r="G91156" s="6">
        <f t="shared" si="2"/>
        <v>0</v>
      </c>
    </row>
    <row r="91157" ht="14.25" customHeight="1">
      <c r="A91157" s="3">
        <v>415707.0</v>
      </c>
      <c r="B91157" s="3">
        <v>13870.0</v>
      </c>
      <c r="C91157" s="70">
        <v>44285.56929398148</v>
      </c>
      <c r="D91157" s="3">
        <v>13102.0</v>
      </c>
      <c r="E91157" s="4">
        <v>1200.0</v>
      </c>
      <c r="F91157" s="5">
        <f t="shared" si="1"/>
        <v>44166.35735</v>
      </c>
      <c r="G91157" s="6">
        <f t="shared" si="2"/>
        <v>0</v>
      </c>
    </row>
    <row r="91158" ht="14.25" customHeight="1">
      <c r="A91158" s="3">
        <v>415712.0</v>
      </c>
      <c r="B91158" s="3">
        <v>10409.0</v>
      </c>
      <c r="C91158" s="70">
        <v>44285.57070601852</v>
      </c>
      <c r="D91158" s="3">
        <v>5994.0</v>
      </c>
      <c r="E91158" s="4">
        <v>0.0</v>
      </c>
      <c r="F91158" s="5">
        <f t="shared" si="1"/>
        <v>43833.74147</v>
      </c>
      <c r="G91158" s="6">
        <f t="shared" si="2"/>
        <v>0</v>
      </c>
    </row>
    <row r="91159" ht="14.25" customHeight="1">
      <c r="A91159" s="3">
        <v>415717.0</v>
      </c>
      <c r="B91159" s="3">
        <v>10910.0</v>
      </c>
      <c r="C91159" s="70">
        <v>44285.57306712963</v>
      </c>
      <c r="D91159" s="3">
        <v>5893.0</v>
      </c>
      <c r="E91159" s="4">
        <v>1200.0</v>
      </c>
      <c r="F91159" s="5">
        <f t="shared" si="1"/>
        <v>44075.81169</v>
      </c>
      <c r="G91159" s="6">
        <f t="shared" si="2"/>
        <v>0</v>
      </c>
    </row>
    <row r="91160" ht="14.25" customHeight="1">
      <c r="A91160" s="3">
        <v>415718.0</v>
      </c>
      <c r="B91160" s="3">
        <v>3157.0</v>
      </c>
      <c r="C91160" s="70">
        <v>44285.57886574074</v>
      </c>
      <c r="D91160" s="3">
        <v>11233.0</v>
      </c>
      <c r="E91160" s="4">
        <v>1200.0</v>
      </c>
      <c r="F91160" s="5">
        <f t="shared" si="1"/>
        <v>44228.1788</v>
      </c>
      <c r="G91160" s="6">
        <f t="shared" si="2"/>
        <v>0</v>
      </c>
    </row>
    <row r="91161" ht="14.25" customHeight="1">
      <c r="A91161" s="3">
        <v>415724.0</v>
      </c>
      <c r="B91161" s="3">
        <v>6877.0</v>
      </c>
      <c r="C91161" s="70">
        <v>44285.5796875</v>
      </c>
      <c r="D91161" s="3">
        <v>12094.0</v>
      </c>
      <c r="E91161" s="4">
        <v>1200.0</v>
      </c>
      <c r="F91161" s="5">
        <f t="shared" si="1"/>
        <v>44167.37525</v>
      </c>
      <c r="G91161" s="6">
        <f t="shared" si="2"/>
        <v>0</v>
      </c>
    </row>
    <row r="91162" ht="14.25" customHeight="1">
      <c r="A91162" s="3">
        <v>415729.0</v>
      </c>
      <c r="B91162" s="3">
        <v>11134.0</v>
      </c>
      <c r="C91162" s="70">
        <v>44285.59052083334</v>
      </c>
      <c r="D91162" s="3">
        <v>13033.0</v>
      </c>
      <c r="E91162" s="4">
        <v>1200.0</v>
      </c>
      <c r="F91162" s="5">
        <f t="shared" si="1"/>
        <v>44075.38759</v>
      </c>
      <c r="G91162" s="6">
        <f t="shared" si="2"/>
        <v>0</v>
      </c>
    </row>
    <row r="91163" ht="14.25" customHeight="1">
      <c r="A91163" s="3">
        <v>415735.0</v>
      </c>
      <c r="B91163" s="3">
        <v>10032.0</v>
      </c>
      <c r="C91163" s="70">
        <v>44285.59091435185</v>
      </c>
      <c r="D91163" s="3">
        <v>10630.0</v>
      </c>
      <c r="E91163" s="4">
        <v>1200.0</v>
      </c>
      <c r="F91163" s="5">
        <f t="shared" si="1"/>
        <v>44136.00322</v>
      </c>
      <c r="G91163" s="6">
        <f t="shared" si="2"/>
        <v>0</v>
      </c>
    </row>
    <row r="91164" ht="14.25" customHeight="1">
      <c r="A91164" s="3">
        <v>415738.0</v>
      </c>
      <c r="B91164" s="3">
        <v>3332.0</v>
      </c>
      <c r="C91164" s="70">
        <v>44285.59174768518</v>
      </c>
      <c r="D91164" s="3">
        <v>1811.0</v>
      </c>
      <c r="E91164" s="4">
        <v>0.0</v>
      </c>
      <c r="F91164" s="5">
        <f t="shared" si="1"/>
        <v>44229.44537</v>
      </c>
      <c r="G91164" s="6">
        <f t="shared" si="2"/>
        <v>0</v>
      </c>
    </row>
    <row r="91165" ht="14.25" customHeight="1">
      <c r="A91165" s="3">
        <v>415742.0</v>
      </c>
      <c r="B91165" s="3">
        <v>4253.0</v>
      </c>
      <c r="C91165" s="70">
        <v>44285.59292824074</v>
      </c>
      <c r="D91165" s="3">
        <v>9309.0</v>
      </c>
      <c r="E91165" s="4">
        <v>1200.0</v>
      </c>
      <c r="F91165" s="5">
        <f t="shared" si="1"/>
        <v>43862.64743</v>
      </c>
      <c r="G91165" s="6">
        <f t="shared" si="2"/>
        <v>0</v>
      </c>
    </row>
    <row r="91166" ht="14.25" customHeight="1">
      <c r="A91166" s="3">
        <v>415744.0</v>
      </c>
      <c r="B91166" s="3">
        <v>1005.0</v>
      </c>
      <c r="C91166" s="70">
        <v>44285.59377314815</v>
      </c>
      <c r="D91166" s="3">
        <v>4283.0</v>
      </c>
      <c r="E91166" s="4">
        <v>1200.0</v>
      </c>
      <c r="F91166" s="5">
        <f t="shared" si="1"/>
        <v>43983.64959</v>
      </c>
      <c r="G91166" s="6">
        <f t="shared" si="2"/>
        <v>0</v>
      </c>
    </row>
    <row r="91167" ht="14.25" customHeight="1">
      <c r="A91167" s="3">
        <v>415749.0</v>
      </c>
      <c r="B91167" s="3">
        <v>5550.0</v>
      </c>
      <c r="C91167" s="70">
        <v>44285.59641203703</v>
      </c>
      <c r="D91167" s="3">
        <v>9650.0</v>
      </c>
      <c r="E91167" s="4">
        <v>1200.0</v>
      </c>
      <c r="F91167" s="5">
        <f t="shared" si="1"/>
        <v>44106.24763</v>
      </c>
      <c r="G91167" s="6">
        <f t="shared" si="2"/>
        <v>0</v>
      </c>
    </row>
    <row r="91168" ht="14.25" customHeight="1">
      <c r="A91168" s="3">
        <v>415756.0</v>
      </c>
      <c r="B91168" s="3">
        <v>812.0</v>
      </c>
      <c r="C91168" s="70">
        <v>44285.59709490741</v>
      </c>
      <c r="D91168" s="3">
        <v>4674.0</v>
      </c>
      <c r="E91168" s="4">
        <v>1200.0</v>
      </c>
      <c r="F91168" s="5">
        <f t="shared" si="1"/>
        <v>44075.01259</v>
      </c>
      <c r="G91168" s="6">
        <f t="shared" si="2"/>
        <v>0</v>
      </c>
    </row>
    <row r="91169" ht="14.25" customHeight="1">
      <c r="A91169" s="3">
        <v>415760.0</v>
      </c>
      <c r="B91169" s="3">
        <v>13851.0</v>
      </c>
      <c r="C91169" s="70">
        <v>44285.60177083333</v>
      </c>
      <c r="D91169" s="3">
        <v>12391.0</v>
      </c>
      <c r="E91169" s="4">
        <v>1200.0</v>
      </c>
      <c r="F91169" s="5">
        <f t="shared" si="1"/>
        <v>44198.02478</v>
      </c>
      <c r="G91169" s="6">
        <f t="shared" si="2"/>
        <v>0</v>
      </c>
    </row>
    <row r="91170" ht="14.25" customHeight="1">
      <c r="A91170" s="3">
        <v>415762.0</v>
      </c>
      <c r="B91170" s="3">
        <v>296.0</v>
      </c>
      <c r="C91170" s="70">
        <v>44285.60804398148</v>
      </c>
      <c r="D91170" s="3">
        <v>1181.0</v>
      </c>
      <c r="E91170" s="4">
        <v>0.0</v>
      </c>
      <c r="F91170" s="5">
        <f t="shared" si="1"/>
        <v>43985.45846</v>
      </c>
      <c r="G91170" s="6">
        <f t="shared" si="2"/>
        <v>0</v>
      </c>
    </row>
    <row r="91171" ht="14.25" customHeight="1">
      <c r="A91171" s="3">
        <v>415763.0</v>
      </c>
      <c r="B91171" s="3">
        <v>320.0</v>
      </c>
      <c r="C91171" s="70">
        <v>44285.60866898148</v>
      </c>
      <c r="D91171" s="3">
        <v>5193.0</v>
      </c>
      <c r="E91171" s="4">
        <v>1200.0</v>
      </c>
      <c r="F91171" s="5">
        <f t="shared" si="1"/>
        <v>44013.10274</v>
      </c>
      <c r="G91171" s="6">
        <f t="shared" si="2"/>
        <v>0</v>
      </c>
    </row>
    <row r="91172" ht="14.25" customHeight="1">
      <c r="A91172" s="3">
        <v>415767.0</v>
      </c>
      <c r="B91172" s="3">
        <v>10669.0</v>
      </c>
      <c r="C91172" s="70">
        <v>44285.60920138889</v>
      </c>
      <c r="D91172" s="3">
        <v>8590.0</v>
      </c>
      <c r="E91172" s="4">
        <v>0.0</v>
      </c>
      <c r="F91172" s="5">
        <f t="shared" si="1"/>
        <v>44136.29326</v>
      </c>
      <c r="G91172" s="6">
        <f t="shared" si="2"/>
        <v>0</v>
      </c>
    </row>
    <row r="91173" ht="14.25" customHeight="1">
      <c r="A91173" s="3">
        <v>415770.0</v>
      </c>
      <c r="B91173" s="3">
        <v>5597.0</v>
      </c>
      <c r="C91173" s="70">
        <v>44285.60922453704</v>
      </c>
      <c r="D91173" s="3">
        <v>6041.0</v>
      </c>
      <c r="E91173" s="4">
        <v>1200.0</v>
      </c>
      <c r="F91173" s="5">
        <f t="shared" si="1"/>
        <v>44256.10275</v>
      </c>
      <c r="G91173" s="6">
        <f t="shared" si="2"/>
        <v>0</v>
      </c>
    </row>
    <row r="91174" ht="14.25" customHeight="1">
      <c r="A91174" s="3">
        <v>415775.0</v>
      </c>
      <c r="B91174" s="3">
        <v>11617.0</v>
      </c>
      <c r="C91174" s="70">
        <v>44285.61394675926</v>
      </c>
      <c r="D91174" s="3">
        <v>638.0</v>
      </c>
      <c r="E91174" s="4">
        <v>0.0</v>
      </c>
      <c r="F91174" s="5">
        <f t="shared" si="1"/>
        <v>44166.57579</v>
      </c>
      <c r="G91174" s="6">
        <f t="shared" si="2"/>
        <v>0</v>
      </c>
    </row>
    <row r="91175" ht="14.25" customHeight="1">
      <c r="A91175" s="3">
        <v>415781.0</v>
      </c>
      <c r="B91175" s="3">
        <v>1338.0</v>
      </c>
      <c r="C91175" s="70">
        <v>44285.61761574074</v>
      </c>
      <c r="D91175" s="3">
        <v>310.0</v>
      </c>
      <c r="E91175" s="4">
        <v>1200.0</v>
      </c>
      <c r="F91175" s="5">
        <f t="shared" si="1"/>
        <v>44105.15414</v>
      </c>
      <c r="G91175" s="6">
        <f t="shared" si="2"/>
        <v>0</v>
      </c>
    </row>
    <row r="91176" ht="14.25" customHeight="1">
      <c r="A91176" s="3">
        <v>415785.0</v>
      </c>
      <c r="B91176" s="3">
        <v>6316.0</v>
      </c>
      <c r="C91176" s="70">
        <v>44285.61991898148</v>
      </c>
      <c r="D91176" s="3">
        <v>7352.0</v>
      </c>
      <c r="E91176" s="4">
        <v>0.0</v>
      </c>
      <c r="F91176" s="5">
        <f t="shared" si="1"/>
        <v>44256.60311</v>
      </c>
      <c r="G91176" s="6">
        <f t="shared" si="2"/>
        <v>0</v>
      </c>
    </row>
    <row r="91177" ht="14.25" customHeight="1">
      <c r="A91177" s="3">
        <v>415786.0</v>
      </c>
      <c r="B91177" s="3">
        <v>290.0</v>
      </c>
      <c r="C91177" s="70">
        <v>44285.62060185185</v>
      </c>
      <c r="D91177" s="3">
        <v>2167.0</v>
      </c>
      <c r="E91177" s="4">
        <v>0.0</v>
      </c>
      <c r="F91177" s="5">
        <f t="shared" si="1"/>
        <v>43983.32076</v>
      </c>
      <c r="G91177" s="6">
        <f t="shared" si="2"/>
        <v>0</v>
      </c>
    </row>
    <row r="91178" ht="14.25" customHeight="1">
      <c r="A91178" s="3">
        <v>415788.0</v>
      </c>
      <c r="B91178" s="3">
        <v>10138.0</v>
      </c>
      <c r="C91178" s="70">
        <v>44285.62163194444</v>
      </c>
      <c r="D91178" s="3">
        <v>10193.0</v>
      </c>
      <c r="E91178" s="4">
        <v>960.0</v>
      </c>
      <c r="F91178" s="5">
        <f t="shared" si="1"/>
        <v>44197.19719</v>
      </c>
      <c r="G91178" s="6">
        <f t="shared" si="2"/>
        <v>0</v>
      </c>
    </row>
    <row r="91179" ht="14.25" customHeight="1">
      <c r="A91179" s="3">
        <v>415794.0</v>
      </c>
      <c r="B91179" s="3">
        <v>479.0</v>
      </c>
      <c r="C91179" s="70">
        <v>44285.6246875</v>
      </c>
      <c r="D91179" s="3">
        <v>11339.0</v>
      </c>
      <c r="E91179" s="4">
        <v>0.0</v>
      </c>
      <c r="F91179" s="5">
        <f t="shared" si="1"/>
        <v>44136.27751</v>
      </c>
      <c r="G91179" s="6">
        <f t="shared" si="2"/>
        <v>0</v>
      </c>
    </row>
    <row r="91180" ht="14.25" customHeight="1">
      <c r="A91180" s="3">
        <v>415797.0</v>
      </c>
      <c r="B91180" s="3">
        <v>10432.0</v>
      </c>
      <c r="C91180" s="70">
        <v>44285.62568287037</v>
      </c>
      <c r="D91180" s="3">
        <v>6631.0</v>
      </c>
      <c r="E91180" s="4">
        <v>1200.0</v>
      </c>
      <c r="F91180" s="5">
        <f t="shared" si="1"/>
        <v>43952.97714</v>
      </c>
      <c r="G91180" s="6">
        <f t="shared" si="2"/>
        <v>0</v>
      </c>
    </row>
    <row r="91181" ht="14.25" customHeight="1">
      <c r="A91181" s="3">
        <v>415804.0</v>
      </c>
      <c r="B91181" s="3">
        <v>255.0</v>
      </c>
      <c r="C91181" s="70">
        <v>44285.63019675926</v>
      </c>
      <c r="D91181" s="3">
        <v>8036.0</v>
      </c>
      <c r="E91181" s="4">
        <v>1200.0</v>
      </c>
      <c r="F91181" s="5">
        <f t="shared" si="1"/>
        <v>44167.58483</v>
      </c>
      <c r="G91181" s="6">
        <f t="shared" si="2"/>
        <v>0</v>
      </c>
    </row>
    <row r="91182" ht="14.25" customHeight="1">
      <c r="A91182" s="3">
        <v>415809.0</v>
      </c>
      <c r="B91182" s="3">
        <v>7699.0</v>
      </c>
      <c r="C91182" s="70">
        <v>44285.63042824074</v>
      </c>
      <c r="D91182" s="3">
        <v>7281.0</v>
      </c>
      <c r="E91182" s="4">
        <v>1200.0</v>
      </c>
      <c r="F91182" s="5">
        <f t="shared" si="1"/>
        <v>44136.28726</v>
      </c>
      <c r="G91182" s="6">
        <f t="shared" si="2"/>
        <v>0</v>
      </c>
    </row>
    <row r="91183" ht="14.25" customHeight="1">
      <c r="A91183" s="3">
        <v>415811.0</v>
      </c>
      <c r="B91183" s="3">
        <v>9816.0</v>
      </c>
      <c r="C91183" s="70">
        <v>44285.63439814815</v>
      </c>
      <c r="D91183" s="3">
        <v>3120.0</v>
      </c>
      <c r="E91183" s="4">
        <v>0.0</v>
      </c>
      <c r="F91183" s="5">
        <f t="shared" si="1"/>
        <v>44136.07809</v>
      </c>
      <c r="G91183" s="6">
        <f t="shared" si="2"/>
        <v>0</v>
      </c>
    </row>
    <row r="91184" ht="14.25" customHeight="1">
      <c r="A91184" s="3">
        <v>415812.0</v>
      </c>
      <c r="B91184" s="3">
        <v>4578.0</v>
      </c>
      <c r="C91184" s="70">
        <v>44285.6346875</v>
      </c>
      <c r="D91184" s="3">
        <v>140.0</v>
      </c>
      <c r="E91184" s="4">
        <v>0.0</v>
      </c>
      <c r="F91184" s="5">
        <f t="shared" si="1"/>
        <v>44228.37267</v>
      </c>
      <c r="G91184" s="6">
        <f t="shared" si="2"/>
        <v>0</v>
      </c>
    </row>
    <row r="91185" ht="14.25" customHeight="1">
      <c r="A91185" s="3">
        <v>415817.0</v>
      </c>
      <c r="B91185" s="3">
        <v>12005.0</v>
      </c>
      <c r="C91185" s="70">
        <v>44285.63552083333</v>
      </c>
      <c r="D91185" s="3">
        <v>6353.0</v>
      </c>
      <c r="E91185" s="4">
        <v>1200.0</v>
      </c>
      <c r="F91185" s="5">
        <f t="shared" si="1"/>
        <v>43891.16001</v>
      </c>
      <c r="G91185" s="6">
        <f t="shared" si="2"/>
        <v>0</v>
      </c>
    </row>
    <row r="91186" ht="14.25" customHeight="1">
      <c r="A91186" s="3">
        <v>415822.0</v>
      </c>
      <c r="B91186" s="3">
        <v>9737.0</v>
      </c>
      <c r="C91186" s="70">
        <v>44285.64082175926</v>
      </c>
      <c r="D91186" s="3">
        <v>8727.0</v>
      </c>
      <c r="E91186" s="4">
        <v>1200.0</v>
      </c>
      <c r="F91186" s="5">
        <f t="shared" si="1"/>
        <v>44198.15477</v>
      </c>
      <c r="G91186" s="6">
        <f t="shared" si="2"/>
        <v>0</v>
      </c>
    </row>
    <row r="91187" ht="14.25" customHeight="1">
      <c r="A91187" s="3">
        <v>415829.0</v>
      </c>
      <c r="B91187" s="3">
        <v>4851.0</v>
      </c>
      <c r="C91187" s="70">
        <v>44285.64625</v>
      </c>
      <c r="D91187" s="3">
        <v>1834.0</v>
      </c>
      <c r="E91187" s="4">
        <v>1200.0</v>
      </c>
      <c r="F91187" s="5">
        <f t="shared" si="1"/>
        <v>44045.60308</v>
      </c>
      <c r="G91187" s="6">
        <f t="shared" si="2"/>
        <v>0</v>
      </c>
    </row>
    <row r="91188" ht="14.25" customHeight="1">
      <c r="A91188" s="3">
        <v>415833.0</v>
      </c>
      <c r="B91188" s="3">
        <v>540.0</v>
      </c>
      <c r="C91188" s="70">
        <v>44285.64690972222</v>
      </c>
      <c r="D91188" s="3">
        <v>1181.0</v>
      </c>
      <c r="E91188" s="4">
        <v>1200.0</v>
      </c>
      <c r="F91188" s="5">
        <f t="shared" si="1"/>
        <v>43985.45846</v>
      </c>
      <c r="G91188" s="6">
        <f t="shared" si="2"/>
        <v>0</v>
      </c>
    </row>
    <row r="91189" ht="14.25" customHeight="1">
      <c r="A91189" s="3">
        <v>415838.0</v>
      </c>
      <c r="B91189" s="3">
        <v>5541.0</v>
      </c>
      <c r="C91189" s="70">
        <v>44285.64758101852</v>
      </c>
      <c r="D91189" s="3">
        <v>11700.0</v>
      </c>
      <c r="E91189" s="4">
        <v>0.0</v>
      </c>
      <c r="F91189" s="5">
        <f t="shared" si="1"/>
        <v>43833.01934</v>
      </c>
      <c r="G91189" s="6">
        <f t="shared" si="2"/>
        <v>0</v>
      </c>
    </row>
    <row r="91190" ht="14.25" customHeight="1">
      <c r="A91190" s="3">
        <v>415843.0</v>
      </c>
      <c r="B91190" s="3">
        <v>10803.0</v>
      </c>
      <c r="C91190" s="70">
        <v>44285.64891203704</v>
      </c>
      <c r="D91190" s="3">
        <v>6669.0</v>
      </c>
      <c r="E91190" s="4">
        <v>1200.0</v>
      </c>
      <c r="F91190" s="5">
        <f t="shared" si="1"/>
        <v>44105.00309</v>
      </c>
      <c r="G91190" s="6">
        <f t="shared" si="2"/>
        <v>0</v>
      </c>
    </row>
    <row r="91191" ht="14.25" customHeight="1">
      <c r="A91191" s="3">
        <v>415845.0</v>
      </c>
      <c r="B91191" s="3">
        <v>8842.0</v>
      </c>
      <c r="C91191" s="70">
        <v>44285.64939814815</v>
      </c>
      <c r="D91191" s="3">
        <v>1570.0</v>
      </c>
      <c r="E91191" s="4">
        <v>0.0</v>
      </c>
      <c r="F91191" s="5">
        <f t="shared" si="1"/>
        <v>43891.10543</v>
      </c>
      <c r="G91191" s="6">
        <f t="shared" si="2"/>
        <v>0</v>
      </c>
    </row>
    <row r="91192" ht="14.25" customHeight="1">
      <c r="A91192" s="3">
        <v>415851.0</v>
      </c>
      <c r="B91192" s="3">
        <v>8910.0</v>
      </c>
      <c r="C91192" s="70">
        <v>44285.65077546296</v>
      </c>
      <c r="D91192" s="3">
        <v>11664.0</v>
      </c>
      <c r="E91192" s="4">
        <v>1200.0</v>
      </c>
      <c r="F91192" s="5">
        <f t="shared" si="1"/>
        <v>44105.66017</v>
      </c>
      <c r="G91192" s="6">
        <f t="shared" si="2"/>
        <v>0</v>
      </c>
    </row>
    <row r="91193" ht="14.25" customHeight="1">
      <c r="A91193" s="3">
        <v>415854.0</v>
      </c>
      <c r="B91193" s="3">
        <v>11726.0</v>
      </c>
      <c r="C91193" s="70">
        <v>44285.6534375</v>
      </c>
      <c r="D91193" s="3">
        <v>1194.0</v>
      </c>
      <c r="E91193" s="4">
        <v>1200.0</v>
      </c>
      <c r="F91193" s="5">
        <f t="shared" si="1"/>
        <v>44136.66773</v>
      </c>
      <c r="G91193" s="6">
        <f t="shared" si="2"/>
        <v>0</v>
      </c>
    </row>
    <row r="91194" ht="14.25" customHeight="1">
      <c r="A91194" s="3">
        <v>415857.0</v>
      </c>
      <c r="B91194" s="3">
        <v>7816.0</v>
      </c>
      <c r="C91194" s="70">
        <v>44285.65619212963</v>
      </c>
      <c r="D91194" s="3">
        <v>9755.0</v>
      </c>
      <c r="E91194" s="4">
        <v>960.0</v>
      </c>
      <c r="F91194" s="5">
        <f t="shared" si="1"/>
        <v>44167.09987</v>
      </c>
      <c r="G91194" s="6">
        <f t="shared" si="2"/>
        <v>0</v>
      </c>
    </row>
    <row r="91195" ht="14.25" customHeight="1">
      <c r="A91195" s="3">
        <v>415860.0</v>
      </c>
      <c r="B91195" s="3">
        <v>2584.0</v>
      </c>
      <c r="C91195" s="70">
        <v>44285.65688657408</v>
      </c>
      <c r="D91195" s="3">
        <v>5701.0</v>
      </c>
      <c r="E91195" s="4">
        <v>1200.0</v>
      </c>
      <c r="F91195" s="5">
        <f t="shared" si="1"/>
        <v>44166.40168</v>
      </c>
      <c r="G91195" s="6">
        <f t="shared" si="2"/>
        <v>0</v>
      </c>
    </row>
    <row r="91196" ht="14.25" customHeight="1">
      <c r="A91196" s="3">
        <v>415864.0</v>
      </c>
      <c r="B91196" s="3">
        <v>4432.0</v>
      </c>
      <c r="C91196" s="70">
        <v>44285.66603009259</v>
      </c>
      <c r="D91196" s="3">
        <v>7569.0</v>
      </c>
      <c r="E91196" s="4">
        <v>1200.0</v>
      </c>
      <c r="F91196" s="5">
        <f t="shared" si="1"/>
        <v>44166.33352</v>
      </c>
      <c r="G91196" s="6">
        <f t="shared" si="2"/>
        <v>0</v>
      </c>
    </row>
    <row r="91197" ht="14.25" customHeight="1">
      <c r="A91197" s="3">
        <v>415866.0</v>
      </c>
      <c r="B91197" s="3">
        <v>6669.0</v>
      </c>
      <c r="C91197" s="70">
        <v>44285.66658564815</v>
      </c>
      <c r="D91197" s="3">
        <v>8064.0</v>
      </c>
      <c r="E91197" s="4">
        <v>1200.0</v>
      </c>
      <c r="F91197" s="5">
        <f t="shared" si="1"/>
        <v>43832.8762</v>
      </c>
      <c r="G91197" s="6">
        <f t="shared" si="2"/>
        <v>0</v>
      </c>
    </row>
    <row r="91198" ht="14.25" customHeight="1">
      <c r="A91198" s="3">
        <v>415868.0</v>
      </c>
      <c r="B91198" s="3">
        <v>10860.0</v>
      </c>
      <c r="C91198" s="70">
        <v>44285.66662037037</v>
      </c>
      <c r="D91198" s="3">
        <v>11264.0</v>
      </c>
      <c r="E91198" s="4">
        <v>0.0</v>
      </c>
      <c r="F91198" s="5">
        <f t="shared" si="1"/>
        <v>44228.13782</v>
      </c>
      <c r="G91198" s="6">
        <f t="shared" si="2"/>
        <v>0</v>
      </c>
    </row>
    <row r="91199" ht="14.25" customHeight="1">
      <c r="A91199" s="3">
        <v>415869.0</v>
      </c>
      <c r="B91199" s="3">
        <v>1554.0</v>
      </c>
      <c r="C91199" s="70">
        <v>44285.67873842592</v>
      </c>
      <c r="D91199" s="3">
        <v>4284.0</v>
      </c>
      <c r="E91199" s="4">
        <v>0.0</v>
      </c>
      <c r="F91199" s="5">
        <f t="shared" si="1"/>
        <v>43922.83847</v>
      </c>
      <c r="G91199" s="6">
        <f t="shared" si="2"/>
        <v>0</v>
      </c>
    </row>
    <row r="91200" ht="14.25" customHeight="1">
      <c r="A91200" s="3">
        <v>415873.0</v>
      </c>
      <c r="B91200" s="3">
        <v>5171.0</v>
      </c>
      <c r="C91200" s="70">
        <v>44285.68537037037</v>
      </c>
      <c r="D91200" s="3">
        <v>2598.0</v>
      </c>
      <c r="E91200" s="4">
        <v>0.0</v>
      </c>
      <c r="F91200" s="5">
        <f t="shared" si="1"/>
        <v>44137.03645</v>
      </c>
      <c r="G91200" s="6">
        <f t="shared" si="2"/>
        <v>0</v>
      </c>
    </row>
    <row r="91201" ht="14.25" customHeight="1">
      <c r="A91201" s="3">
        <v>415878.0</v>
      </c>
      <c r="B91201" s="3">
        <v>4286.0</v>
      </c>
      <c r="C91201" s="70">
        <v>44285.68979166666</v>
      </c>
      <c r="D91201" s="3">
        <v>8985.0</v>
      </c>
      <c r="E91201" s="4">
        <v>0.0</v>
      </c>
      <c r="F91201" s="5">
        <f t="shared" si="1"/>
        <v>44257.10616</v>
      </c>
      <c r="G91201" s="6">
        <f t="shared" si="2"/>
        <v>0</v>
      </c>
    </row>
    <row r="91202" ht="14.25" customHeight="1">
      <c r="A91202" s="3">
        <v>415885.0</v>
      </c>
      <c r="B91202" s="3">
        <v>6930.0</v>
      </c>
      <c r="C91202" s="70">
        <v>44285.69109953703</v>
      </c>
      <c r="D91202" s="3">
        <v>5709.0</v>
      </c>
      <c r="E91202" s="4">
        <v>1200.0</v>
      </c>
      <c r="F91202" s="5">
        <f t="shared" si="1"/>
        <v>44166.08137</v>
      </c>
      <c r="G91202" s="6">
        <f t="shared" si="2"/>
        <v>0</v>
      </c>
    </row>
    <row r="91203" ht="14.25" customHeight="1">
      <c r="A91203" s="3">
        <v>415892.0</v>
      </c>
      <c r="B91203" s="3">
        <v>10471.0</v>
      </c>
      <c r="C91203" s="70">
        <v>44285.6912962963</v>
      </c>
      <c r="D91203" s="3">
        <v>9982.0</v>
      </c>
      <c r="E91203" s="4">
        <v>0.0</v>
      </c>
      <c r="F91203" s="5">
        <f t="shared" si="1"/>
        <v>43952.19927</v>
      </c>
      <c r="G91203" s="6">
        <f t="shared" si="2"/>
        <v>0</v>
      </c>
    </row>
    <row r="91204" ht="14.25" customHeight="1">
      <c r="A91204" s="3">
        <v>415893.0</v>
      </c>
      <c r="B91204" s="3">
        <v>10146.0</v>
      </c>
      <c r="C91204" s="70">
        <v>44285.69430555555</v>
      </c>
      <c r="D91204" s="3">
        <v>13930.0</v>
      </c>
      <c r="E91204" s="4">
        <v>1200.0</v>
      </c>
      <c r="F91204" s="5">
        <f t="shared" si="1"/>
        <v>44228.16572</v>
      </c>
      <c r="G91204" s="6">
        <f t="shared" si="2"/>
        <v>0</v>
      </c>
    </row>
    <row r="91205" ht="14.25" customHeight="1">
      <c r="A91205" s="3">
        <v>415898.0</v>
      </c>
      <c r="B91205" s="3">
        <v>4772.0</v>
      </c>
      <c r="C91205" s="70">
        <v>44285.69490740741</v>
      </c>
      <c r="D91205" s="3">
        <v>11726.0</v>
      </c>
      <c r="E91205" s="4">
        <v>1200.0</v>
      </c>
      <c r="F91205" s="5">
        <f t="shared" si="1"/>
        <v>43835.52642</v>
      </c>
      <c r="G91205" s="6">
        <f t="shared" si="2"/>
        <v>0</v>
      </c>
    </row>
    <row r="91206" ht="14.25" customHeight="1">
      <c r="A91206" s="3">
        <v>415899.0</v>
      </c>
      <c r="B91206" s="3">
        <v>7361.0</v>
      </c>
      <c r="C91206" s="70">
        <v>44285.70344907408</v>
      </c>
      <c r="D91206" s="3">
        <v>10693.0</v>
      </c>
      <c r="E91206" s="4">
        <v>1200.0</v>
      </c>
      <c r="F91206" s="5">
        <f t="shared" si="1"/>
        <v>43983.32138</v>
      </c>
      <c r="G91206" s="6">
        <f t="shared" si="2"/>
        <v>0</v>
      </c>
    </row>
    <row r="91207" ht="14.25" customHeight="1">
      <c r="A91207" s="3">
        <v>415903.0</v>
      </c>
      <c r="B91207" s="3">
        <v>5894.0</v>
      </c>
      <c r="C91207" s="70">
        <v>44285.7043287037</v>
      </c>
      <c r="D91207" s="3">
        <v>7281.0</v>
      </c>
      <c r="E91207" s="4">
        <v>1200.0</v>
      </c>
      <c r="F91207" s="5">
        <f t="shared" si="1"/>
        <v>44136.28726</v>
      </c>
      <c r="G91207" s="6">
        <f t="shared" si="2"/>
        <v>0</v>
      </c>
    </row>
    <row r="91208" ht="14.25" customHeight="1">
      <c r="A91208" s="3">
        <v>415905.0</v>
      </c>
      <c r="B91208" s="3">
        <v>2516.0</v>
      </c>
      <c r="C91208" s="70">
        <v>44285.70831018518</v>
      </c>
      <c r="D91208" s="3">
        <v>12030.0</v>
      </c>
      <c r="E91208" s="4">
        <v>0.0</v>
      </c>
      <c r="F91208" s="5">
        <f t="shared" si="1"/>
        <v>43832.41263</v>
      </c>
      <c r="G91208" s="6">
        <f t="shared" si="2"/>
        <v>0</v>
      </c>
    </row>
    <row r="91209" ht="14.25" customHeight="1">
      <c r="A91209" s="3">
        <v>415910.0</v>
      </c>
      <c r="B91209" s="3">
        <v>2002.0</v>
      </c>
      <c r="C91209" s="70">
        <v>44285.71112268518</v>
      </c>
      <c r="D91209" s="3">
        <v>1670.0</v>
      </c>
      <c r="E91209" s="4">
        <v>1200.0</v>
      </c>
      <c r="F91209" s="5">
        <f t="shared" si="1"/>
        <v>43952.04943</v>
      </c>
      <c r="G91209" s="6">
        <f t="shared" si="2"/>
        <v>0</v>
      </c>
    </row>
    <row r="91210" ht="14.25" customHeight="1">
      <c r="A91210" s="3">
        <v>415914.0</v>
      </c>
      <c r="B91210" s="3">
        <v>9892.0</v>
      </c>
      <c r="C91210" s="70">
        <v>44285.71645833334</v>
      </c>
      <c r="D91210" s="3">
        <v>9309.0</v>
      </c>
      <c r="E91210" s="4">
        <v>1200.0</v>
      </c>
      <c r="F91210" s="5">
        <f t="shared" si="1"/>
        <v>43862.64743</v>
      </c>
      <c r="G91210" s="6">
        <f t="shared" si="2"/>
        <v>0</v>
      </c>
    </row>
    <row r="91211" ht="14.25" customHeight="1">
      <c r="A91211" s="3">
        <v>415918.0</v>
      </c>
      <c r="B91211" s="3">
        <v>8943.0</v>
      </c>
      <c r="C91211" s="70">
        <v>44285.71759259259</v>
      </c>
      <c r="D91211" s="3">
        <v>963.0</v>
      </c>
      <c r="E91211" s="4">
        <v>1200.0</v>
      </c>
      <c r="F91211" s="5">
        <f t="shared" si="1"/>
        <v>44044.17037</v>
      </c>
      <c r="G91211" s="6">
        <f t="shared" si="2"/>
        <v>0</v>
      </c>
    </row>
    <row r="91212" ht="14.25" customHeight="1">
      <c r="A91212" s="3">
        <v>415920.0</v>
      </c>
      <c r="B91212" s="3">
        <v>4549.0</v>
      </c>
      <c r="C91212" s="70">
        <v>44285.71814814815</v>
      </c>
      <c r="D91212" s="3">
        <v>7697.0</v>
      </c>
      <c r="E91212" s="4">
        <v>1200.0</v>
      </c>
      <c r="F91212" s="5">
        <f t="shared" si="1"/>
        <v>44137.14575</v>
      </c>
      <c r="G91212" s="6">
        <f t="shared" si="2"/>
        <v>0</v>
      </c>
    </row>
    <row r="91213" ht="14.25" customHeight="1">
      <c r="A91213" s="3">
        <v>415921.0</v>
      </c>
      <c r="B91213" s="3">
        <v>296.0</v>
      </c>
      <c r="C91213" s="70">
        <v>44285.72155092593</v>
      </c>
      <c r="D91213" s="3">
        <v>6631.0</v>
      </c>
      <c r="E91213" s="4">
        <v>1200.0</v>
      </c>
      <c r="F91213" s="5">
        <f t="shared" si="1"/>
        <v>43952.97714</v>
      </c>
      <c r="G91213" s="6">
        <f t="shared" si="2"/>
        <v>0</v>
      </c>
    </row>
    <row r="91214" ht="14.25" customHeight="1">
      <c r="A91214" s="3">
        <v>415928.0</v>
      </c>
      <c r="B91214" s="3">
        <v>4139.0</v>
      </c>
      <c r="C91214" s="70">
        <v>44285.72424768518</v>
      </c>
      <c r="D91214" s="3">
        <v>2883.0</v>
      </c>
      <c r="E91214" s="4">
        <v>0.0</v>
      </c>
      <c r="F91214" s="5">
        <f t="shared" si="1"/>
        <v>44257.1923</v>
      </c>
      <c r="G91214" s="6">
        <f t="shared" si="2"/>
        <v>0</v>
      </c>
    </row>
    <row r="91215" ht="14.25" customHeight="1">
      <c r="A91215" s="3">
        <v>415930.0</v>
      </c>
      <c r="B91215" s="3">
        <v>4090.0</v>
      </c>
      <c r="C91215" s="70">
        <v>44285.72803240741</v>
      </c>
      <c r="D91215" s="3">
        <v>13702.0</v>
      </c>
      <c r="E91215" s="4">
        <v>1200.0</v>
      </c>
      <c r="F91215" s="5">
        <f t="shared" si="1"/>
        <v>43983.59172</v>
      </c>
      <c r="G91215" s="6">
        <f t="shared" si="2"/>
        <v>0</v>
      </c>
    </row>
    <row r="91216" ht="14.25" customHeight="1">
      <c r="A91216" s="3">
        <v>415934.0</v>
      </c>
      <c r="B91216" s="3">
        <v>13499.0</v>
      </c>
      <c r="C91216" s="70">
        <v>44285.7297337963</v>
      </c>
      <c r="D91216" s="3">
        <v>13969.0</v>
      </c>
      <c r="E91216" s="4">
        <v>0.0</v>
      </c>
      <c r="F91216" s="5">
        <f t="shared" si="1"/>
        <v>44256.18155</v>
      </c>
      <c r="G91216" s="6">
        <f t="shared" si="2"/>
        <v>0</v>
      </c>
    </row>
    <row r="91217" ht="14.25" customHeight="1">
      <c r="A91217" s="3">
        <v>415940.0</v>
      </c>
      <c r="B91217" s="3">
        <v>6950.0</v>
      </c>
      <c r="C91217" s="70">
        <v>44285.73150462963</v>
      </c>
      <c r="D91217" s="3">
        <v>13813.0</v>
      </c>
      <c r="E91217" s="4">
        <v>1200.0</v>
      </c>
      <c r="F91217" s="5">
        <f t="shared" si="1"/>
        <v>43923.31097</v>
      </c>
      <c r="G91217" s="6">
        <f t="shared" si="2"/>
        <v>0</v>
      </c>
    </row>
    <row r="91218" ht="14.25" customHeight="1">
      <c r="A91218" s="3">
        <v>415941.0</v>
      </c>
      <c r="B91218" s="3">
        <v>6507.0</v>
      </c>
      <c r="C91218" s="70">
        <v>44285.73567129629</v>
      </c>
      <c r="D91218" s="3">
        <v>11264.0</v>
      </c>
      <c r="E91218" s="4">
        <v>1200.0</v>
      </c>
      <c r="F91218" s="5">
        <f t="shared" si="1"/>
        <v>44228.13782</v>
      </c>
      <c r="G91218" s="6">
        <f t="shared" si="2"/>
        <v>0</v>
      </c>
    </row>
    <row r="91219" ht="14.25" customHeight="1">
      <c r="A91219" s="3">
        <v>415948.0</v>
      </c>
      <c r="B91219" s="3">
        <v>2586.0</v>
      </c>
      <c r="C91219" s="70">
        <v>44285.73636574074</v>
      </c>
      <c r="D91219" s="3">
        <v>4758.0</v>
      </c>
      <c r="E91219" s="4">
        <v>1200.0</v>
      </c>
      <c r="F91219" s="5">
        <f t="shared" si="1"/>
        <v>43838.47638</v>
      </c>
      <c r="G91219" s="6">
        <f t="shared" si="2"/>
        <v>0</v>
      </c>
    </row>
    <row r="91220" ht="14.25" customHeight="1">
      <c r="A91220" s="3">
        <v>415955.0</v>
      </c>
      <c r="B91220" s="3">
        <v>12095.0</v>
      </c>
      <c r="C91220" s="70">
        <v>44285.73680555556</v>
      </c>
      <c r="D91220" s="3">
        <v>1181.0</v>
      </c>
      <c r="E91220" s="4">
        <v>1200.0</v>
      </c>
      <c r="F91220" s="5">
        <f t="shared" si="1"/>
        <v>43985.45846</v>
      </c>
      <c r="G91220" s="6">
        <f t="shared" si="2"/>
        <v>0</v>
      </c>
    </row>
    <row r="91221" ht="14.25" customHeight="1">
      <c r="A91221" s="3">
        <v>415962.0</v>
      </c>
      <c r="B91221" s="3">
        <v>9130.0</v>
      </c>
      <c r="C91221" s="70">
        <v>44285.73703703703</v>
      </c>
      <c r="D91221" s="3">
        <v>12932.0</v>
      </c>
      <c r="E91221" s="4">
        <v>0.0</v>
      </c>
      <c r="F91221" s="5">
        <f t="shared" si="1"/>
        <v>44256.90788</v>
      </c>
      <c r="G91221" s="6">
        <f t="shared" si="2"/>
        <v>0</v>
      </c>
    </row>
    <row r="91222" ht="14.25" customHeight="1">
      <c r="A91222" s="3">
        <v>415965.0</v>
      </c>
      <c r="B91222" s="3">
        <v>4246.0</v>
      </c>
      <c r="C91222" s="70">
        <v>44285.73765046296</v>
      </c>
      <c r="D91222" s="3">
        <v>12268.0</v>
      </c>
      <c r="E91222" s="4">
        <v>0.0</v>
      </c>
      <c r="F91222" s="5">
        <f t="shared" si="1"/>
        <v>44229.74083</v>
      </c>
      <c r="G91222" s="6">
        <f t="shared" si="2"/>
        <v>0</v>
      </c>
    </row>
    <row r="91223" ht="14.25" customHeight="1">
      <c r="A91223" s="3">
        <v>415966.0</v>
      </c>
      <c r="B91223" s="3">
        <v>8069.0</v>
      </c>
      <c r="C91223" s="70">
        <v>44285.73796296296</v>
      </c>
      <c r="D91223" s="3">
        <v>2271.0</v>
      </c>
      <c r="E91223" s="4">
        <v>0.0</v>
      </c>
      <c r="F91223" s="5">
        <f t="shared" si="1"/>
        <v>43922.06399</v>
      </c>
      <c r="G91223" s="6">
        <f t="shared" si="2"/>
        <v>0</v>
      </c>
    </row>
    <row r="91224" ht="14.25" customHeight="1">
      <c r="A91224" s="3">
        <v>415971.0</v>
      </c>
      <c r="B91224" s="3">
        <v>6632.0</v>
      </c>
      <c r="C91224" s="70">
        <v>44285.73936342593</v>
      </c>
      <c r="D91224" s="3">
        <v>8985.0</v>
      </c>
      <c r="E91224" s="4">
        <v>1200.0</v>
      </c>
      <c r="F91224" s="5">
        <f t="shared" si="1"/>
        <v>44257.10616</v>
      </c>
      <c r="G91224" s="6">
        <f t="shared" si="2"/>
        <v>0</v>
      </c>
    </row>
    <row r="91225" ht="14.25" customHeight="1">
      <c r="A91225" s="3">
        <v>415972.0</v>
      </c>
      <c r="B91225" s="3">
        <v>12938.0</v>
      </c>
      <c r="C91225" s="70">
        <v>44285.74020833334</v>
      </c>
      <c r="D91225" s="3">
        <v>8662.0</v>
      </c>
      <c r="E91225" s="4">
        <v>1200.0</v>
      </c>
      <c r="F91225" s="5">
        <f t="shared" si="1"/>
        <v>44044.30648</v>
      </c>
      <c r="G91225" s="6">
        <f t="shared" si="2"/>
        <v>0</v>
      </c>
    </row>
    <row r="91226" ht="14.25" customHeight="1">
      <c r="A91226" s="3">
        <v>415979.0</v>
      </c>
      <c r="B91226" s="3">
        <v>6236.0</v>
      </c>
      <c r="C91226" s="70">
        <v>44285.74052083334</v>
      </c>
      <c r="D91226" s="3">
        <v>11214.0</v>
      </c>
      <c r="E91226" s="4">
        <v>1200.0</v>
      </c>
      <c r="F91226" s="5">
        <f t="shared" si="1"/>
        <v>44136.09425</v>
      </c>
      <c r="G91226" s="6">
        <f t="shared" si="2"/>
        <v>0</v>
      </c>
    </row>
    <row r="91227" ht="14.25" customHeight="1">
      <c r="A91227" s="3">
        <v>415980.0</v>
      </c>
      <c r="B91227" s="3">
        <v>4769.0</v>
      </c>
      <c r="C91227" s="70">
        <v>44285.74135416667</v>
      </c>
      <c r="D91227" s="3">
        <v>11388.0</v>
      </c>
      <c r="E91227" s="4">
        <v>1200.0</v>
      </c>
      <c r="F91227" s="5">
        <f t="shared" si="1"/>
        <v>44136.66705</v>
      </c>
      <c r="G91227" s="6">
        <f t="shared" si="2"/>
        <v>0</v>
      </c>
    </row>
    <row r="91228" ht="14.25" customHeight="1">
      <c r="A91228" s="3">
        <v>415982.0</v>
      </c>
      <c r="B91228" s="3">
        <v>13606.0</v>
      </c>
      <c r="C91228" s="70">
        <v>44285.74157407408</v>
      </c>
      <c r="D91228" s="3">
        <v>10781.0</v>
      </c>
      <c r="E91228" s="4">
        <v>0.0</v>
      </c>
      <c r="F91228" s="5">
        <f t="shared" si="1"/>
        <v>44076.1685</v>
      </c>
      <c r="G91228" s="6">
        <f t="shared" si="2"/>
        <v>0</v>
      </c>
    </row>
    <row r="91229" ht="14.25" customHeight="1">
      <c r="A91229" s="3">
        <v>415987.0</v>
      </c>
      <c r="B91229" s="3">
        <v>1720.0</v>
      </c>
      <c r="C91229" s="70">
        <v>44285.75105324074</v>
      </c>
      <c r="D91229" s="3">
        <v>228.0</v>
      </c>
      <c r="E91229" s="4">
        <v>1200.0</v>
      </c>
      <c r="F91229" s="5">
        <f t="shared" si="1"/>
        <v>44200.37418</v>
      </c>
      <c r="G91229" s="6">
        <f t="shared" si="2"/>
        <v>0</v>
      </c>
    </row>
    <row r="91230" ht="14.25" customHeight="1">
      <c r="A91230" s="3">
        <v>415991.0</v>
      </c>
      <c r="B91230" s="3">
        <v>5821.0</v>
      </c>
      <c r="C91230" s="70">
        <v>44285.75439814815</v>
      </c>
      <c r="D91230" s="3">
        <v>3286.0</v>
      </c>
      <c r="E91230" s="4">
        <v>1200.0</v>
      </c>
      <c r="F91230" s="5">
        <f t="shared" si="1"/>
        <v>44197.72178</v>
      </c>
      <c r="G91230" s="6">
        <f t="shared" si="2"/>
        <v>0</v>
      </c>
    </row>
    <row r="91231" ht="14.25" customHeight="1">
      <c r="A91231" s="3">
        <v>415995.0</v>
      </c>
      <c r="B91231" s="3">
        <v>13861.0</v>
      </c>
      <c r="C91231" s="70">
        <v>44285.75711805555</v>
      </c>
      <c r="D91231" s="3">
        <v>6465.0</v>
      </c>
      <c r="E91231" s="4">
        <v>0.0</v>
      </c>
      <c r="F91231" s="5">
        <f t="shared" si="1"/>
        <v>44229.59591</v>
      </c>
      <c r="G91231" s="6">
        <f t="shared" si="2"/>
        <v>0</v>
      </c>
    </row>
    <row r="91232" ht="14.25" customHeight="1">
      <c r="A91232" s="3">
        <v>415999.0</v>
      </c>
      <c r="B91232" s="3">
        <v>10376.0</v>
      </c>
      <c r="C91232" s="70">
        <v>44285.75949074074</v>
      </c>
      <c r="D91232" s="3">
        <v>10111.0</v>
      </c>
      <c r="E91232" s="4">
        <v>0.0</v>
      </c>
      <c r="F91232" s="5">
        <f t="shared" si="1"/>
        <v>43891.16563</v>
      </c>
      <c r="G91232" s="6">
        <f t="shared" si="2"/>
        <v>0</v>
      </c>
    </row>
    <row r="91233" ht="14.25" customHeight="1">
      <c r="A91233" s="3">
        <v>416006.0</v>
      </c>
      <c r="B91233" s="3">
        <v>6012.0</v>
      </c>
      <c r="C91233" s="70">
        <v>44285.77055555556</v>
      </c>
      <c r="D91233" s="3">
        <v>9193.0</v>
      </c>
      <c r="E91233" s="4">
        <v>1200.0</v>
      </c>
      <c r="F91233" s="5">
        <f t="shared" si="1"/>
        <v>43922.42946</v>
      </c>
      <c r="G91233" s="6">
        <f t="shared" si="2"/>
        <v>0</v>
      </c>
    </row>
    <row r="91234" ht="14.25" customHeight="1">
      <c r="A91234" s="3">
        <v>416009.0</v>
      </c>
      <c r="B91234" s="3">
        <v>7082.0</v>
      </c>
      <c r="C91234" s="70">
        <v>44285.77190972222</v>
      </c>
      <c r="D91234" s="3">
        <v>2338.0</v>
      </c>
      <c r="E91234" s="4">
        <v>1200.0</v>
      </c>
      <c r="F91234" s="5">
        <f t="shared" si="1"/>
        <v>43952.0159</v>
      </c>
      <c r="G91234" s="6">
        <f t="shared" si="2"/>
        <v>0</v>
      </c>
    </row>
    <row r="91235" ht="14.25" customHeight="1">
      <c r="A91235" s="3">
        <v>416010.0</v>
      </c>
      <c r="B91235" s="3">
        <v>6166.0</v>
      </c>
      <c r="C91235" s="70">
        <v>44285.77391203704</v>
      </c>
      <c r="D91235" s="3">
        <v>10860.0</v>
      </c>
      <c r="E91235" s="4">
        <v>0.0</v>
      </c>
      <c r="F91235" s="5">
        <f t="shared" si="1"/>
        <v>44229.13188</v>
      </c>
      <c r="G91235" s="6">
        <f t="shared" si="2"/>
        <v>0</v>
      </c>
    </row>
    <row r="91236" ht="14.25" customHeight="1">
      <c r="A91236" s="3">
        <v>416011.0</v>
      </c>
      <c r="B91236" s="3">
        <v>8893.0</v>
      </c>
      <c r="C91236" s="70">
        <v>44285.77716435185</v>
      </c>
      <c r="D91236" s="3">
        <v>5952.0</v>
      </c>
      <c r="E91236" s="4">
        <v>0.0</v>
      </c>
      <c r="F91236" s="5">
        <f t="shared" si="1"/>
        <v>44013.28098</v>
      </c>
      <c r="G91236" s="6">
        <f t="shared" si="2"/>
        <v>0</v>
      </c>
    </row>
    <row r="91237" ht="14.25" customHeight="1">
      <c r="A91237" s="3">
        <v>416012.0</v>
      </c>
      <c r="B91237" s="3">
        <v>10064.0</v>
      </c>
      <c r="C91237" s="70">
        <v>44285.78253472222</v>
      </c>
      <c r="D91237" s="3">
        <v>6403.0</v>
      </c>
      <c r="E91237" s="4">
        <v>1200.0</v>
      </c>
      <c r="F91237" s="5">
        <f t="shared" si="1"/>
        <v>43922.92322</v>
      </c>
      <c r="G91237" s="6">
        <f t="shared" si="2"/>
        <v>0</v>
      </c>
    </row>
    <row r="91238" ht="14.25" customHeight="1">
      <c r="A91238" s="3">
        <v>416015.0</v>
      </c>
      <c r="B91238" s="3">
        <v>13728.0</v>
      </c>
      <c r="C91238" s="70">
        <v>44285.78773148148</v>
      </c>
      <c r="D91238" s="3">
        <v>8530.0</v>
      </c>
      <c r="E91238" s="4">
        <v>0.0</v>
      </c>
      <c r="F91238" s="5">
        <f t="shared" si="1"/>
        <v>44136.91083</v>
      </c>
      <c r="G91238" s="6">
        <f t="shared" si="2"/>
        <v>0</v>
      </c>
    </row>
    <row r="91239" ht="14.25" customHeight="1">
      <c r="A91239" s="3">
        <v>416022.0</v>
      </c>
      <c r="B91239" s="3">
        <v>9816.0</v>
      </c>
      <c r="C91239" s="70">
        <v>44285.791875</v>
      </c>
      <c r="D91239" s="3">
        <v>11233.0</v>
      </c>
      <c r="E91239" s="4">
        <v>1200.0</v>
      </c>
      <c r="F91239" s="5">
        <f t="shared" si="1"/>
        <v>44228.1788</v>
      </c>
      <c r="G91239" s="6">
        <f t="shared" si="2"/>
        <v>0</v>
      </c>
    </row>
    <row r="91240" ht="14.25" customHeight="1">
      <c r="A91240" s="3">
        <v>416029.0</v>
      </c>
      <c r="B91240" s="3">
        <v>8398.0</v>
      </c>
      <c r="C91240" s="70">
        <v>44285.79452546296</v>
      </c>
      <c r="D91240" s="3">
        <v>11700.0</v>
      </c>
      <c r="E91240" s="4">
        <v>1200.0</v>
      </c>
      <c r="F91240" s="5">
        <f t="shared" si="1"/>
        <v>43833.01934</v>
      </c>
      <c r="G91240" s="6">
        <f t="shared" si="2"/>
        <v>0</v>
      </c>
    </row>
    <row r="91241" ht="14.25" customHeight="1">
      <c r="A91241" s="3">
        <v>416034.0</v>
      </c>
      <c r="B91241" s="3">
        <v>5565.0</v>
      </c>
      <c r="C91241" s="70">
        <v>44285.79828703704</v>
      </c>
      <c r="D91241" s="3">
        <v>7281.0</v>
      </c>
      <c r="E91241" s="4">
        <v>0.0</v>
      </c>
      <c r="F91241" s="5">
        <f t="shared" si="1"/>
        <v>44136.28726</v>
      </c>
      <c r="G91241" s="6">
        <f t="shared" si="2"/>
        <v>0</v>
      </c>
    </row>
    <row r="91242" ht="14.25" customHeight="1">
      <c r="A91242" s="3">
        <v>416041.0</v>
      </c>
      <c r="B91242" s="3">
        <v>12447.0</v>
      </c>
      <c r="C91242" s="70">
        <v>44285.8014699074</v>
      </c>
      <c r="D91242" s="3">
        <v>12036.0</v>
      </c>
      <c r="E91242" s="4">
        <v>0.0</v>
      </c>
      <c r="F91242" s="5">
        <f t="shared" si="1"/>
        <v>44105.6262</v>
      </c>
      <c r="G91242" s="6">
        <f t="shared" si="2"/>
        <v>0</v>
      </c>
    </row>
    <row r="91243" ht="14.25" customHeight="1">
      <c r="A91243" s="3">
        <v>416047.0</v>
      </c>
      <c r="B91243" s="3">
        <v>10163.0</v>
      </c>
      <c r="C91243" s="70">
        <v>44285.80497685185</v>
      </c>
      <c r="D91243" s="3">
        <v>6025.0</v>
      </c>
      <c r="E91243" s="4">
        <v>1200.0</v>
      </c>
      <c r="F91243" s="5">
        <f t="shared" si="1"/>
        <v>44136.58736</v>
      </c>
      <c r="G91243" s="6">
        <f t="shared" si="2"/>
        <v>0</v>
      </c>
    </row>
    <row r="91244" ht="14.25" customHeight="1">
      <c r="A91244" s="3">
        <v>416053.0</v>
      </c>
      <c r="B91244" s="3">
        <v>6464.0</v>
      </c>
      <c r="C91244" s="70">
        <v>44285.80578703704</v>
      </c>
      <c r="D91244" s="3">
        <v>3813.0</v>
      </c>
      <c r="E91244" s="4">
        <v>1200.0</v>
      </c>
      <c r="F91244" s="5">
        <f t="shared" si="1"/>
        <v>44044.2887</v>
      </c>
      <c r="G91244" s="6">
        <f t="shared" si="2"/>
        <v>0</v>
      </c>
    </row>
    <row r="91245" ht="14.25" customHeight="1">
      <c r="A91245" s="3">
        <v>416058.0</v>
      </c>
      <c r="B91245" s="3">
        <v>5032.0</v>
      </c>
      <c r="C91245" s="70">
        <v>44285.81199074074</v>
      </c>
      <c r="D91245" s="3">
        <v>4478.0</v>
      </c>
      <c r="E91245" s="4">
        <v>1200.0</v>
      </c>
      <c r="F91245" s="5">
        <f t="shared" si="1"/>
        <v>43892.46031</v>
      </c>
      <c r="G91245" s="6">
        <f t="shared" si="2"/>
        <v>0</v>
      </c>
    </row>
    <row r="91246" ht="14.25" customHeight="1">
      <c r="A91246" s="3">
        <v>416059.0</v>
      </c>
      <c r="B91246" s="3">
        <v>2870.0</v>
      </c>
      <c r="C91246" s="70">
        <v>44285.81596064815</v>
      </c>
      <c r="D91246" s="3">
        <v>1305.0</v>
      </c>
      <c r="E91246" s="4">
        <v>0.0</v>
      </c>
      <c r="F91246" s="5">
        <f t="shared" si="1"/>
        <v>43922.02125</v>
      </c>
      <c r="G91246" s="6">
        <f t="shared" si="2"/>
        <v>0</v>
      </c>
    </row>
    <row r="91247" ht="14.25" customHeight="1">
      <c r="A91247" s="3">
        <v>416063.0</v>
      </c>
      <c r="B91247" s="3">
        <v>6991.0</v>
      </c>
      <c r="C91247" s="70">
        <v>44285.81627314815</v>
      </c>
      <c r="D91247" s="3">
        <v>310.0</v>
      </c>
      <c r="E91247" s="4">
        <v>0.0</v>
      </c>
      <c r="F91247" s="5">
        <f t="shared" si="1"/>
        <v>44105.15414</v>
      </c>
      <c r="G91247" s="6">
        <f t="shared" si="2"/>
        <v>0</v>
      </c>
    </row>
    <row r="91248" ht="14.25" customHeight="1">
      <c r="A91248" s="3">
        <v>416064.0</v>
      </c>
      <c r="B91248" s="3">
        <v>13295.0</v>
      </c>
      <c r="C91248" s="70">
        <v>44285.82105324074</v>
      </c>
      <c r="D91248" s="3">
        <v>12049.0</v>
      </c>
      <c r="E91248" s="4">
        <v>1200.0</v>
      </c>
      <c r="F91248" s="5">
        <f t="shared" si="1"/>
        <v>44256.30174</v>
      </c>
      <c r="G91248" s="6">
        <f t="shared" si="2"/>
        <v>0</v>
      </c>
    </row>
    <row r="91249" ht="14.25" customHeight="1">
      <c r="A91249" s="3">
        <v>416069.0</v>
      </c>
      <c r="B91249" s="3">
        <v>1685.0</v>
      </c>
      <c r="C91249" s="70">
        <v>44285.82563657407</v>
      </c>
      <c r="D91249" s="3">
        <v>3286.0</v>
      </c>
      <c r="E91249" s="4">
        <v>0.0</v>
      </c>
      <c r="F91249" s="5">
        <f t="shared" si="1"/>
        <v>44197.72178</v>
      </c>
      <c r="G91249" s="6">
        <f t="shared" si="2"/>
        <v>0</v>
      </c>
    </row>
    <row r="91250" ht="14.25" customHeight="1">
      <c r="A91250" s="3">
        <v>416070.0</v>
      </c>
      <c r="B91250" s="3">
        <v>9410.0</v>
      </c>
      <c r="C91250" s="70">
        <v>44285.82737268518</v>
      </c>
      <c r="D91250" s="3">
        <v>7697.0</v>
      </c>
      <c r="E91250" s="4">
        <v>0.0</v>
      </c>
      <c r="F91250" s="5">
        <f t="shared" si="1"/>
        <v>44137.14575</v>
      </c>
      <c r="G91250" s="6">
        <f t="shared" si="2"/>
        <v>0</v>
      </c>
    </row>
    <row r="91251" ht="14.25" customHeight="1">
      <c r="A91251" s="3">
        <v>416072.0</v>
      </c>
      <c r="B91251" s="3">
        <v>3679.0</v>
      </c>
      <c r="C91251" s="70">
        <v>44285.82873842592</v>
      </c>
      <c r="D91251" s="3">
        <v>3821.0</v>
      </c>
      <c r="E91251" s="4">
        <v>1200.0</v>
      </c>
      <c r="F91251" s="5">
        <f t="shared" si="1"/>
        <v>43835.01995</v>
      </c>
      <c r="G91251" s="6">
        <f t="shared" si="2"/>
        <v>0</v>
      </c>
    </row>
    <row r="91252" ht="14.25" customHeight="1">
      <c r="A91252" s="3">
        <v>416075.0</v>
      </c>
      <c r="B91252" s="3">
        <v>3157.0</v>
      </c>
      <c r="C91252" s="70">
        <v>44285.82913194445</v>
      </c>
      <c r="D91252" s="3">
        <v>9086.0</v>
      </c>
      <c r="E91252" s="4">
        <v>0.0</v>
      </c>
      <c r="F91252" s="5">
        <f t="shared" si="1"/>
        <v>43952.75179</v>
      </c>
      <c r="G91252" s="6">
        <f t="shared" si="2"/>
        <v>0</v>
      </c>
    </row>
    <row r="91253" ht="14.25" customHeight="1">
      <c r="A91253" s="3">
        <v>416080.0</v>
      </c>
      <c r="B91253" s="3">
        <v>6563.0</v>
      </c>
      <c r="C91253" s="70">
        <v>44285.8327199074</v>
      </c>
      <c r="D91253" s="3">
        <v>10693.0</v>
      </c>
      <c r="E91253" s="4">
        <v>1200.0</v>
      </c>
      <c r="F91253" s="5">
        <f t="shared" si="1"/>
        <v>43983.32138</v>
      </c>
      <c r="G91253" s="6">
        <f t="shared" si="2"/>
        <v>0</v>
      </c>
    </row>
    <row r="91254" ht="14.25" customHeight="1">
      <c r="A91254" s="3">
        <v>416086.0</v>
      </c>
      <c r="B91254" s="3">
        <v>12738.0</v>
      </c>
      <c r="C91254" s="70">
        <v>44285.83594907408</v>
      </c>
      <c r="D91254" s="3">
        <v>4296.0</v>
      </c>
      <c r="E91254" s="4">
        <v>1200.0</v>
      </c>
      <c r="F91254" s="5">
        <f t="shared" si="1"/>
        <v>44256.84777</v>
      </c>
      <c r="G91254" s="6">
        <f t="shared" si="2"/>
        <v>0</v>
      </c>
    </row>
    <row r="91255" ht="14.25" customHeight="1">
      <c r="A91255" s="3">
        <v>416093.0</v>
      </c>
      <c r="B91255" s="3">
        <v>7083.0</v>
      </c>
      <c r="C91255" s="70">
        <v>44285.8365162037</v>
      </c>
      <c r="D91255" s="3">
        <v>7363.0</v>
      </c>
      <c r="E91255" s="4">
        <v>1200.0</v>
      </c>
      <c r="F91255" s="5">
        <f t="shared" si="1"/>
        <v>44199.60689</v>
      </c>
      <c r="G91255" s="6">
        <f t="shared" si="2"/>
        <v>0</v>
      </c>
    </row>
    <row r="91256" ht="14.25" customHeight="1">
      <c r="A91256" s="3">
        <v>416099.0</v>
      </c>
      <c r="B91256" s="3">
        <v>1455.0</v>
      </c>
      <c r="C91256" s="70">
        <v>44285.83668981482</v>
      </c>
      <c r="D91256" s="3">
        <v>7492.0</v>
      </c>
      <c r="E91256" s="4">
        <v>1200.0</v>
      </c>
      <c r="F91256" s="5">
        <f t="shared" si="1"/>
        <v>44256.98264</v>
      </c>
      <c r="G91256" s="6">
        <f t="shared" si="2"/>
        <v>0</v>
      </c>
    </row>
    <row r="91257" ht="14.25" customHeight="1">
      <c r="A91257" s="3">
        <v>416100.0</v>
      </c>
      <c r="B91257" s="3">
        <v>13861.0</v>
      </c>
      <c r="C91257" s="70">
        <v>44285.83891203703</v>
      </c>
      <c r="D91257" s="3">
        <v>4499.0</v>
      </c>
      <c r="E91257" s="4">
        <v>1200.0</v>
      </c>
      <c r="F91257" s="5">
        <f t="shared" si="1"/>
        <v>44015.75352</v>
      </c>
      <c r="G91257" s="6">
        <f t="shared" si="2"/>
        <v>0</v>
      </c>
    </row>
    <row r="91258" ht="14.25" customHeight="1">
      <c r="A91258" s="3">
        <v>416107.0</v>
      </c>
      <c r="B91258" s="3">
        <v>2291.0</v>
      </c>
      <c r="C91258" s="70">
        <v>44285.83989583333</v>
      </c>
      <c r="D91258" s="3">
        <v>11726.0</v>
      </c>
      <c r="E91258" s="4">
        <v>1200.0</v>
      </c>
      <c r="F91258" s="5">
        <f t="shared" si="1"/>
        <v>43835.52642</v>
      </c>
      <c r="G91258" s="6">
        <f t="shared" si="2"/>
        <v>0</v>
      </c>
    </row>
    <row r="91259" ht="14.25" customHeight="1">
      <c r="A91259" s="3">
        <v>416111.0</v>
      </c>
      <c r="B91259" s="3">
        <v>4222.0</v>
      </c>
      <c r="C91259" s="70">
        <v>44285.84659722223</v>
      </c>
      <c r="D91259" s="3">
        <v>1849.0</v>
      </c>
      <c r="E91259" s="4">
        <v>0.0</v>
      </c>
      <c r="F91259" s="5">
        <f t="shared" si="1"/>
        <v>44013.14606</v>
      </c>
      <c r="G91259" s="6">
        <f t="shared" si="2"/>
        <v>0</v>
      </c>
    </row>
    <row r="91260" ht="14.25" customHeight="1">
      <c r="A91260" s="3">
        <v>416116.0</v>
      </c>
      <c r="B91260" s="3">
        <v>9771.0</v>
      </c>
      <c r="C91260" s="70">
        <v>44285.85232638889</v>
      </c>
      <c r="D91260" s="3">
        <v>12504.0</v>
      </c>
      <c r="E91260" s="4">
        <v>0.0</v>
      </c>
      <c r="F91260" s="5">
        <f t="shared" si="1"/>
        <v>43833.39757</v>
      </c>
      <c r="G91260" s="6">
        <f t="shared" si="2"/>
        <v>0</v>
      </c>
    </row>
    <row r="91261" ht="14.25" customHeight="1">
      <c r="A91261" s="3">
        <v>416120.0</v>
      </c>
      <c r="B91261" s="3">
        <v>218.0</v>
      </c>
      <c r="C91261" s="70">
        <v>44285.86005787037</v>
      </c>
      <c r="D91261" s="3">
        <v>11264.0</v>
      </c>
      <c r="E91261" s="4">
        <v>1200.0</v>
      </c>
      <c r="F91261" s="5">
        <f t="shared" si="1"/>
        <v>44228.13782</v>
      </c>
      <c r="G91261" s="6">
        <f t="shared" si="2"/>
        <v>0</v>
      </c>
    </row>
    <row r="91262" ht="14.25" customHeight="1">
      <c r="A91262" s="3">
        <v>416122.0</v>
      </c>
      <c r="B91262" s="3">
        <v>6012.0</v>
      </c>
      <c r="C91262" s="70">
        <v>44285.86291666667</v>
      </c>
      <c r="D91262" s="3">
        <v>10897.0</v>
      </c>
      <c r="E91262" s="4">
        <v>0.0</v>
      </c>
      <c r="F91262" s="5">
        <f t="shared" si="1"/>
        <v>44105.43853</v>
      </c>
      <c r="G91262" s="6">
        <f t="shared" si="2"/>
        <v>0</v>
      </c>
    </row>
    <row r="91263" ht="14.25" customHeight="1">
      <c r="A91263" s="3">
        <v>416123.0</v>
      </c>
      <c r="B91263" s="3">
        <v>7688.0</v>
      </c>
      <c r="C91263" s="70">
        <v>44285.86320601852</v>
      </c>
      <c r="D91263" s="3">
        <v>6204.0</v>
      </c>
      <c r="E91263" s="4">
        <v>0.0</v>
      </c>
      <c r="F91263" s="5">
        <f t="shared" si="1"/>
        <v>43983.43541</v>
      </c>
      <c r="G91263" s="6">
        <f t="shared" si="2"/>
        <v>0</v>
      </c>
    </row>
    <row r="91264" ht="14.25" customHeight="1">
      <c r="A91264" s="3">
        <v>416126.0</v>
      </c>
      <c r="B91264" s="3">
        <v>11733.0</v>
      </c>
      <c r="C91264" s="70">
        <v>44285.86424768518</v>
      </c>
      <c r="D91264" s="3">
        <v>11329.0</v>
      </c>
      <c r="E91264" s="4">
        <v>0.0</v>
      </c>
      <c r="F91264" s="5">
        <f t="shared" si="1"/>
        <v>43983.59655</v>
      </c>
      <c r="G91264" s="6">
        <f t="shared" si="2"/>
        <v>0</v>
      </c>
    </row>
    <row r="91265" ht="14.25" customHeight="1">
      <c r="A91265" s="3">
        <v>416127.0</v>
      </c>
      <c r="B91265" s="3">
        <v>6581.0</v>
      </c>
      <c r="C91265" s="70">
        <v>44285.86559027778</v>
      </c>
      <c r="D91265" s="3">
        <v>3124.0</v>
      </c>
      <c r="E91265" s="4">
        <v>0.0</v>
      </c>
      <c r="F91265" s="5">
        <f t="shared" si="1"/>
        <v>44256.60505</v>
      </c>
      <c r="G91265" s="6">
        <f t="shared" si="2"/>
        <v>0</v>
      </c>
    </row>
    <row r="91266" ht="14.25" customHeight="1">
      <c r="A91266" s="3">
        <v>416132.0</v>
      </c>
      <c r="B91266" s="3">
        <v>11148.0</v>
      </c>
      <c r="C91266" s="70">
        <v>44285.86671296296</v>
      </c>
      <c r="D91266" s="3">
        <v>4674.0</v>
      </c>
      <c r="E91266" s="4">
        <v>1200.0</v>
      </c>
      <c r="F91266" s="5">
        <f t="shared" si="1"/>
        <v>44075.01259</v>
      </c>
      <c r="G91266" s="6">
        <f t="shared" si="2"/>
        <v>0</v>
      </c>
    </row>
    <row r="91267" ht="14.25" customHeight="1">
      <c r="A91267" s="3">
        <v>416133.0</v>
      </c>
      <c r="B91267" s="3">
        <v>1365.0</v>
      </c>
      <c r="C91267" s="70">
        <v>44285.86790509259</v>
      </c>
      <c r="D91267" s="3">
        <v>10304.0</v>
      </c>
      <c r="E91267" s="4">
        <v>1200.0</v>
      </c>
      <c r="F91267" s="5">
        <f t="shared" si="1"/>
        <v>43891.91823</v>
      </c>
      <c r="G91267" s="6">
        <f t="shared" si="2"/>
        <v>0</v>
      </c>
    </row>
    <row r="91268" ht="14.25" customHeight="1">
      <c r="A91268" s="3">
        <v>416140.0</v>
      </c>
      <c r="B91268" s="3">
        <v>2005.0</v>
      </c>
      <c r="C91268" s="70">
        <v>44285.87295138889</v>
      </c>
      <c r="D91268" s="3">
        <v>9889.0</v>
      </c>
      <c r="E91268" s="4">
        <v>1200.0</v>
      </c>
      <c r="F91268" s="5">
        <f t="shared" si="1"/>
        <v>44166.99904</v>
      </c>
      <c r="G91268" s="6">
        <f t="shared" si="2"/>
        <v>0</v>
      </c>
    </row>
    <row r="91269" ht="14.25" customHeight="1">
      <c r="A91269" s="3">
        <v>416141.0</v>
      </c>
      <c r="B91269" s="3">
        <v>11796.0</v>
      </c>
      <c r="C91269" s="70">
        <v>44285.87393518518</v>
      </c>
      <c r="D91269" s="3">
        <v>1834.0</v>
      </c>
      <c r="E91269" s="4">
        <v>1200.0</v>
      </c>
      <c r="F91269" s="5">
        <f t="shared" si="1"/>
        <v>44045.60308</v>
      </c>
      <c r="G91269" s="6">
        <f t="shared" si="2"/>
        <v>0</v>
      </c>
    </row>
    <row r="91270" ht="14.25" customHeight="1">
      <c r="A91270" s="3">
        <v>416143.0</v>
      </c>
      <c r="B91270" s="3">
        <v>6770.0</v>
      </c>
      <c r="C91270" s="70">
        <v>44285.87629629629</v>
      </c>
      <c r="D91270" s="3">
        <v>1416.0</v>
      </c>
      <c r="E91270" s="4">
        <v>0.0</v>
      </c>
      <c r="F91270" s="5">
        <f t="shared" si="1"/>
        <v>44075.54057</v>
      </c>
      <c r="G91270" s="6">
        <f t="shared" si="2"/>
        <v>0</v>
      </c>
    </row>
    <row r="91271" ht="14.25" customHeight="1">
      <c r="A91271" s="3">
        <v>416144.0</v>
      </c>
      <c r="B91271" s="3">
        <v>1609.0</v>
      </c>
      <c r="C91271" s="70">
        <v>44285.87885416667</v>
      </c>
      <c r="D91271" s="3">
        <v>11233.0</v>
      </c>
      <c r="E91271" s="4">
        <v>1200.0</v>
      </c>
      <c r="F91271" s="5">
        <f t="shared" si="1"/>
        <v>44228.1788</v>
      </c>
      <c r="G91271" s="6">
        <f t="shared" si="2"/>
        <v>0</v>
      </c>
    </row>
    <row r="91272" ht="14.25" customHeight="1">
      <c r="A91272" s="3">
        <v>416145.0</v>
      </c>
      <c r="B91272" s="3">
        <v>4207.0</v>
      </c>
      <c r="C91272" s="70">
        <v>44285.88457175926</v>
      </c>
      <c r="D91272" s="3">
        <v>12897.0</v>
      </c>
      <c r="E91272" s="4">
        <v>0.0</v>
      </c>
      <c r="F91272" s="5">
        <f t="shared" si="1"/>
        <v>44198.16616</v>
      </c>
      <c r="G91272" s="6">
        <f t="shared" si="2"/>
        <v>0</v>
      </c>
    </row>
    <row r="91273" ht="14.25" customHeight="1">
      <c r="A91273" s="3">
        <v>416150.0</v>
      </c>
      <c r="B91273" s="3">
        <v>6991.0</v>
      </c>
      <c r="C91273" s="70">
        <v>44285.88503472223</v>
      </c>
      <c r="D91273" s="3">
        <v>4758.0</v>
      </c>
      <c r="E91273" s="4">
        <v>0.0</v>
      </c>
      <c r="F91273" s="5">
        <f t="shared" si="1"/>
        <v>43838.47638</v>
      </c>
      <c r="G91273" s="6">
        <f t="shared" si="2"/>
        <v>0</v>
      </c>
    </row>
    <row r="91274" ht="14.25" customHeight="1">
      <c r="A91274" s="3">
        <v>416153.0</v>
      </c>
      <c r="B91274" s="3">
        <v>7304.0</v>
      </c>
      <c r="C91274" s="70">
        <v>44285.88644675926</v>
      </c>
      <c r="D91274" s="3">
        <v>11233.0</v>
      </c>
      <c r="E91274" s="4">
        <v>1200.0</v>
      </c>
      <c r="F91274" s="5">
        <f t="shared" si="1"/>
        <v>44228.1788</v>
      </c>
      <c r="G91274" s="6">
        <f t="shared" si="2"/>
        <v>0</v>
      </c>
    </row>
    <row r="91275" ht="14.25" customHeight="1">
      <c r="A91275" s="3">
        <v>416160.0</v>
      </c>
      <c r="B91275" s="3">
        <v>251.0</v>
      </c>
      <c r="C91275" s="70">
        <v>44285.88701388889</v>
      </c>
      <c r="D91275" s="3">
        <v>638.0</v>
      </c>
      <c r="E91275" s="4">
        <v>1200.0</v>
      </c>
      <c r="F91275" s="5">
        <f t="shared" si="1"/>
        <v>44166.57579</v>
      </c>
      <c r="G91275" s="6">
        <f t="shared" si="2"/>
        <v>0</v>
      </c>
    </row>
    <row r="91276" ht="14.25" customHeight="1">
      <c r="A91276" s="3">
        <v>416167.0</v>
      </c>
      <c r="B91276" s="3">
        <v>6550.0</v>
      </c>
      <c r="C91276" s="70">
        <v>44285.88920138889</v>
      </c>
      <c r="D91276" s="3">
        <v>4499.0</v>
      </c>
      <c r="E91276" s="4">
        <v>1200.0</v>
      </c>
      <c r="F91276" s="5">
        <f t="shared" si="1"/>
        <v>44015.75352</v>
      </c>
      <c r="G91276" s="6">
        <f t="shared" si="2"/>
        <v>0</v>
      </c>
    </row>
    <row r="91277" ht="14.25" customHeight="1">
      <c r="A91277" s="3">
        <v>416174.0</v>
      </c>
      <c r="B91277" s="3">
        <v>2825.0</v>
      </c>
      <c r="C91277" s="70">
        <v>44285.89782407408</v>
      </c>
      <c r="D91277" s="3">
        <v>2780.0</v>
      </c>
      <c r="E91277" s="4">
        <v>1200.0</v>
      </c>
      <c r="F91277" s="5">
        <f t="shared" si="1"/>
        <v>44044.35063</v>
      </c>
      <c r="G91277" s="6">
        <f t="shared" si="2"/>
        <v>0</v>
      </c>
    </row>
    <row r="91278" ht="14.25" customHeight="1">
      <c r="A91278" s="3">
        <v>416175.0</v>
      </c>
      <c r="B91278" s="3">
        <v>13789.0</v>
      </c>
      <c r="C91278" s="70">
        <v>44285.90168981482</v>
      </c>
      <c r="D91278" s="3">
        <v>10968.0</v>
      </c>
      <c r="E91278" s="4">
        <v>1200.0</v>
      </c>
      <c r="F91278" s="5">
        <f t="shared" si="1"/>
        <v>44044.12738</v>
      </c>
      <c r="G91278" s="6">
        <f t="shared" si="2"/>
        <v>0</v>
      </c>
    </row>
    <row r="91279" ht="14.25" customHeight="1">
      <c r="A91279" s="3">
        <v>416180.0</v>
      </c>
      <c r="B91279" s="3">
        <v>10437.0</v>
      </c>
      <c r="C91279" s="70">
        <v>44285.90905092593</v>
      </c>
      <c r="D91279" s="3">
        <v>4284.0</v>
      </c>
      <c r="E91279" s="4">
        <v>960.0</v>
      </c>
      <c r="F91279" s="5">
        <f t="shared" si="1"/>
        <v>43922.83847</v>
      </c>
      <c r="G91279" s="6">
        <f t="shared" si="2"/>
        <v>0</v>
      </c>
    </row>
    <row r="91280" ht="14.25" customHeight="1">
      <c r="A91280" s="3">
        <v>416186.0</v>
      </c>
      <c r="B91280" s="3">
        <v>11500.0</v>
      </c>
      <c r="C91280" s="70">
        <v>44285.90925925926</v>
      </c>
      <c r="D91280" s="3">
        <v>8823.0</v>
      </c>
      <c r="E91280" s="4">
        <v>1200.0</v>
      </c>
      <c r="F91280" s="5">
        <f t="shared" si="1"/>
        <v>44136.46015</v>
      </c>
      <c r="G91280" s="6">
        <f t="shared" si="2"/>
        <v>0</v>
      </c>
    </row>
    <row r="91281" ht="14.25" customHeight="1">
      <c r="A91281" s="3">
        <v>416192.0</v>
      </c>
      <c r="B91281" s="3">
        <v>12234.0</v>
      </c>
      <c r="C91281" s="70">
        <v>44285.90940972222</v>
      </c>
      <c r="D91281" s="3">
        <v>6631.0</v>
      </c>
      <c r="E91281" s="4">
        <v>1200.0</v>
      </c>
      <c r="F91281" s="5">
        <f t="shared" si="1"/>
        <v>43952.97714</v>
      </c>
      <c r="G91281" s="6">
        <f t="shared" si="2"/>
        <v>0</v>
      </c>
    </row>
    <row r="91282" ht="14.25" customHeight="1">
      <c r="A91282" s="3">
        <v>416198.0</v>
      </c>
      <c r="B91282" s="3">
        <v>10739.0</v>
      </c>
      <c r="C91282" s="70">
        <v>44285.91079861111</v>
      </c>
      <c r="D91282" s="3">
        <v>232.0</v>
      </c>
      <c r="E91282" s="4">
        <v>1200.0</v>
      </c>
      <c r="F91282" s="5">
        <f t="shared" si="1"/>
        <v>44136.20546</v>
      </c>
      <c r="G91282" s="6">
        <f t="shared" si="2"/>
        <v>0</v>
      </c>
    </row>
    <row r="91283" ht="14.25" customHeight="1">
      <c r="A91283" s="3">
        <v>416204.0</v>
      </c>
      <c r="B91283" s="3">
        <v>3292.0</v>
      </c>
      <c r="C91283" s="70">
        <v>44285.91550925926</v>
      </c>
      <c r="D91283" s="3">
        <v>12809.0</v>
      </c>
      <c r="E91283" s="4">
        <v>0.0</v>
      </c>
      <c r="F91283" s="5">
        <f t="shared" si="1"/>
        <v>44197.24634</v>
      </c>
      <c r="G91283" s="6">
        <f t="shared" si="2"/>
        <v>0</v>
      </c>
    </row>
    <row r="91284" ht="14.25" customHeight="1">
      <c r="A91284" s="3">
        <v>416209.0</v>
      </c>
      <c r="B91284" s="3">
        <v>4790.0</v>
      </c>
      <c r="C91284" s="70">
        <v>44285.91666666666</v>
      </c>
      <c r="D91284" s="3">
        <v>12046.0</v>
      </c>
      <c r="E91284" s="4">
        <v>0.0</v>
      </c>
      <c r="F91284" s="5">
        <f t="shared" si="1"/>
        <v>44228.55756</v>
      </c>
      <c r="G91284" s="6">
        <f t="shared" si="2"/>
        <v>0</v>
      </c>
    </row>
    <row r="91285" ht="14.25" customHeight="1">
      <c r="A91285" s="3">
        <v>416214.0</v>
      </c>
      <c r="B91285" s="3">
        <v>13070.0</v>
      </c>
      <c r="C91285" s="70">
        <v>44285.91888888889</v>
      </c>
      <c r="D91285" s="3">
        <v>12086.0</v>
      </c>
      <c r="E91285" s="4">
        <v>1200.0</v>
      </c>
      <c r="F91285" s="5">
        <f t="shared" si="1"/>
        <v>44197.10986</v>
      </c>
      <c r="G91285" s="6">
        <f t="shared" si="2"/>
        <v>0</v>
      </c>
    </row>
    <row r="91286" ht="14.25" customHeight="1">
      <c r="A91286" s="3">
        <v>416217.0</v>
      </c>
      <c r="B91286" s="3">
        <v>6370.0</v>
      </c>
      <c r="C91286" s="70">
        <v>44285.91954861111</v>
      </c>
      <c r="D91286" s="3">
        <v>12809.0</v>
      </c>
      <c r="E91286" s="4">
        <v>1200.0</v>
      </c>
      <c r="F91286" s="5">
        <f t="shared" si="1"/>
        <v>44197.24634</v>
      </c>
      <c r="G91286" s="6">
        <f t="shared" si="2"/>
        <v>0</v>
      </c>
    </row>
    <row r="91287" ht="14.25" customHeight="1">
      <c r="A91287" s="3">
        <v>416222.0</v>
      </c>
      <c r="B91287" s="3">
        <v>1293.0</v>
      </c>
      <c r="C91287" s="70">
        <v>44285.92003472222</v>
      </c>
      <c r="D91287" s="3">
        <v>7370.0</v>
      </c>
      <c r="E91287" s="4">
        <v>1200.0</v>
      </c>
      <c r="F91287" s="5">
        <f t="shared" si="1"/>
        <v>43983.5026</v>
      </c>
      <c r="G91287" s="6">
        <f t="shared" si="2"/>
        <v>0</v>
      </c>
    </row>
    <row r="91288" ht="14.25" customHeight="1">
      <c r="A91288" s="3">
        <v>416227.0</v>
      </c>
      <c r="B91288" s="3">
        <v>13762.0</v>
      </c>
      <c r="C91288" s="70">
        <v>44285.92149305555</v>
      </c>
      <c r="D91288" s="3">
        <v>12809.0</v>
      </c>
      <c r="E91288" s="4">
        <v>0.0</v>
      </c>
      <c r="F91288" s="5">
        <f t="shared" si="1"/>
        <v>44197.24634</v>
      </c>
      <c r="G91288" s="6">
        <f t="shared" si="2"/>
        <v>0</v>
      </c>
    </row>
    <row r="91289" ht="14.25" customHeight="1">
      <c r="A91289" s="3">
        <v>416233.0</v>
      </c>
      <c r="B91289" s="3">
        <v>4660.0</v>
      </c>
      <c r="C91289" s="70">
        <v>44285.92283564815</v>
      </c>
      <c r="D91289" s="3">
        <v>7370.0</v>
      </c>
      <c r="E91289" s="4">
        <v>1200.0</v>
      </c>
      <c r="F91289" s="5">
        <f t="shared" si="1"/>
        <v>43983.5026</v>
      </c>
      <c r="G91289" s="6">
        <f t="shared" si="2"/>
        <v>0</v>
      </c>
    </row>
    <row r="91290" ht="14.25" customHeight="1">
      <c r="A91290" s="3">
        <v>416238.0</v>
      </c>
      <c r="B91290" s="3">
        <v>8544.0</v>
      </c>
      <c r="C91290" s="70">
        <v>44285.92494212963</v>
      </c>
      <c r="D91290" s="3">
        <v>11214.0</v>
      </c>
      <c r="E91290" s="4">
        <v>0.0</v>
      </c>
      <c r="F91290" s="5">
        <f t="shared" si="1"/>
        <v>44136.09425</v>
      </c>
      <c r="G91290" s="6">
        <f t="shared" si="2"/>
        <v>0</v>
      </c>
    </row>
    <row r="91291" ht="14.25" customHeight="1">
      <c r="A91291" s="3">
        <v>416240.0</v>
      </c>
      <c r="B91291" s="3">
        <v>9595.0</v>
      </c>
      <c r="C91291" s="70">
        <v>44285.92505787037</v>
      </c>
      <c r="D91291" s="3">
        <v>12049.0</v>
      </c>
      <c r="E91291" s="4">
        <v>0.0</v>
      </c>
      <c r="F91291" s="5">
        <f t="shared" si="1"/>
        <v>44256.30174</v>
      </c>
      <c r="G91291" s="6">
        <f t="shared" si="2"/>
        <v>0</v>
      </c>
    </row>
    <row r="91292" ht="14.25" customHeight="1">
      <c r="A91292" s="3">
        <v>416245.0</v>
      </c>
      <c r="B91292" s="3">
        <v>2976.0</v>
      </c>
      <c r="C91292" s="70">
        <v>44285.92730324074</v>
      </c>
      <c r="D91292" s="3">
        <v>3224.0</v>
      </c>
      <c r="E91292" s="4">
        <v>0.0</v>
      </c>
      <c r="F91292" s="5">
        <f t="shared" si="1"/>
        <v>44136.47023</v>
      </c>
      <c r="G91292" s="6">
        <f t="shared" si="2"/>
        <v>0</v>
      </c>
    </row>
    <row r="91293" ht="14.25" customHeight="1">
      <c r="A91293" s="3">
        <v>416248.0</v>
      </c>
      <c r="B91293" s="3">
        <v>5098.0</v>
      </c>
      <c r="C91293" s="70">
        <v>44285.93466435185</v>
      </c>
      <c r="D91293" s="3">
        <v>2807.0</v>
      </c>
      <c r="E91293" s="4">
        <v>0.0</v>
      </c>
      <c r="F91293" s="5">
        <f t="shared" si="1"/>
        <v>44044.63545</v>
      </c>
      <c r="G91293" s="6">
        <f t="shared" si="2"/>
        <v>0</v>
      </c>
    </row>
    <row r="91294" ht="14.25" customHeight="1">
      <c r="A91294" s="3">
        <v>416254.0</v>
      </c>
      <c r="B91294" s="3">
        <v>11602.0</v>
      </c>
      <c r="C91294" s="70">
        <v>44285.93688657408</v>
      </c>
      <c r="D91294" s="3">
        <v>10897.0</v>
      </c>
      <c r="E91294" s="4">
        <v>1200.0</v>
      </c>
      <c r="F91294" s="5">
        <f t="shared" si="1"/>
        <v>44105.43853</v>
      </c>
      <c r="G91294" s="6">
        <f t="shared" si="2"/>
        <v>0</v>
      </c>
    </row>
    <row r="91295" ht="14.25" customHeight="1">
      <c r="A91295" s="3">
        <v>416260.0</v>
      </c>
      <c r="B91295" s="3">
        <v>10683.0</v>
      </c>
      <c r="C91295" s="70">
        <v>44285.93730324074</v>
      </c>
      <c r="D91295" s="3">
        <v>8036.0</v>
      </c>
      <c r="E91295" s="4">
        <v>0.0</v>
      </c>
      <c r="F91295" s="5">
        <f t="shared" si="1"/>
        <v>44167.58483</v>
      </c>
      <c r="G91295" s="6">
        <f t="shared" si="2"/>
        <v>0</v>
      </c>
    </row>
    <row r="91296" ht="14.25" customHeight="1">
      <c r="A91296" s="3">
        <v>416266.0</v>
      </c>
      <c r="B91296" s="3">
        <v>5600.0</v>
      </c>
      <c r="C91296" s="70">
        <v>44285.93773148148</v>
      </c>
      <c r="D91296" s="3">
        <v>4621.0</v>
      </c>
      <c r="E91296" s="4">
        <v>1200.0</v>
      </c>
      <c r="F91296" s="5">
        <f t="shared" si="1"/>
        <v>44075.26337</v>
      </c>
      <c r="G91296" s="6">
        <f t="shared" si="2"/>
        <v>0</v>
      </c>
    </row>
    <row r="91297" ht="14.25" customHeight="1">
      <c r="A91297" s="3">
        <v>416272.0</v>
      </c>
      <c r="B91297" s="3">
        <v>7535.0</v>
      </c>
      <c r="C91297" s="70">
        <v>44285.93804398148</v>
      </c>
      <c r="D91297" s="3">
        <v>963.0</v>
      </c>
      <c r="E91297" s="4">
        <v>1200.0</v>
      </c>
      <c r="F91297" s="5">
        <f t="shared" si="1"/>
        <v>44044.17037</v>
      </c>
      <c r="G91297" s="6">
        <f t="shared" si="2"/>
        <v>0</v>
      </c>
    </row>
    <row r="91298" ht="14.25" customHeight="1">
      <c r="A91298" s="3">
        <v>416275.0</v>
      </c>
      <c r="B91298" s="3">
        <v>3160.0</v>
      </c>
      <c r="C91298" s="70">
        <v>44285.94253472222</v>
      </c>
      <c r="D91298" s="3">
        <v>11562.0</v>
      </c>
      <c r="E91298" s="4">
        <v>0.0</v>
      </c>
      <c r="F91298" s="5">
        <f t="shared" si="1"/>
        <v>44076.7709</v>
      </c>
      <c r="G91298" s="6">
        <f t="shared" si="2"/>
        <v>0</v>
      </c>
    </row>
    <row r="91299" ht="14.25" customHeight="1">
      <c r="A91299" s="3">
        <v>416282.0</v>
      </c>
      <c r="B91299" s="3">
        <v>3418.0</v>
      </c>
      <c r="C91299" s="70">
        <v>44285.94547453704</v>
      </c>
      <c r="D91299" s="3">
        <v>638.0</v>
      </c>
      <c r="E91299" s="4">
        <v>0.0</v>
      </c>
      <c r="F91299" s="5">
        <f t="shared" si="1"/>
        <v>44166.57579</v>
      </c>
      <c r="G91299" s="6">
        <f t="shared" si="2"/>
        <v>0</v>
      </c>
    </row>
    <row r="91300" ht="14.25" customHeight="1">
      <c r="A91300" s="3">
        <v>416289.0</v>
      </c>
      <c r="B91300" s="3">
        <v>1471.0</v>
      </c>
      <c r="C91300" s="70">
        <v>44285.95173611111</v>
      </c>
      <c r="D91300" s="3">
        <v>9309.0</v>
      </c>
      <c r="E91300" s="4">
        <v>1200.0</v>
      </c>
      <c r="F91300" s="5">
        <f t="shared" si="1"/>
        <v>43862.64743</v>
      </c>
      <c r="G91300" s="6">
        <f t="shared" si="2"/>
        <v>0</v>
      </c>
    </row>
    <row r="91301" ht="14.25" customHeight="1">
      <c r="A91301" s="3">
        <v>416293.0</v>
      </c>
      <c r="B91301" s="3">
        <v>9130.0</v>
      </c>
      <c r="C91301" s="70">
        <v>44285.95388888889</v>
      </c>
      <c r="D91301" s="3">
        <v>4621.0</v>
      </c>
      <c r="E91301" s="4">
        <v>1200.0</v>
      </c>
      <c r="F91301" s="5">
        <f t="shared" si="1"/>
        <v>44075.26337</v>
      </c>
      <c r="G91301" s="6">
        <f t="shared" si="2"/>
        <v>0</v>
      </c>
    </row>
    <row r="91302" ht="14.25" customHeight="1">
      <c r="A91302" s="3">
        <v>416298.0</v>
      </c>
      <c r="B91302" s="3">
        <v>3532.0</v>
      </c>
      <c r="C91302" s="70">
        <v>44285.9553125</v>
      </c>
      <c r="D91302" s="3">
        <v>4758.0</v>
      </c>
      <c r="E91302" s="4">
        <v>0.0</v>
      </c>
      <c r="F91302" s="5">
        <f t="shared" si="1"/>
        <v>43838.47638</v>
      </c>
      <c r="G91302" s="6">
        <f t="shared" si="2"/>
        <v>0</v>
      </c>
    </row>
    <row r="91303" ht="14.25" customHeight="1">
      <c r="A91303" s="3">
        <v>416300.0</v>
      </c>
      <c r="B91303" s="3">
        <v>1392.0</v>
      </c>
      <c r="C91303" s="70">
        <v>44285.95626157407</v>
      </c>
      <c r="D91303" s="3">
        <v>963.0</v>
      </c>
      <c r="E91303" s="4">
        <v>1200.0</v>
      </c>
      <c r="F91303" s="5">
        <f t="shared" si="1"/>
        <v>44044.17037</v>
      </c>
      <c r="G91303" s="6">
        <f t="shared" si="2"/>
        <v>0</v>
      </c>
    </row>
    <row r="91304" ht="14.25" customHeight="1">
      <c r="A91304" s="3">
        <v>416307.0</v>
      </c>
      <c r="B91304" s="3">
        <v>3064.0</v>
      </c>
      <c r="C91304" s="70">
        <v>44285.95760416667</v>
      </c>
      <c r="D91304" s="3">
        <v>2807.0</v>
      </c>
      <c r="E91304" s="4">
        <v>960.0</v>
      </c>
      <c r="F91304" s="5">
        <f t="shared" si="1"/>
        <v>44044.63545</v>
      </c>
      <c r="G91304" s="6">
        <f t="shared" si="2"/>
        <v>0</v>
      </c>
    </row>
    <row r="91305" ht="14.25" customHeight="1">
      <c r="A91305" s="3">
        <v>416314.0</v>
      </c>
      <c r="B91305" s="3">
        <v>8842.0</v>
      </c>
      <c r="C91305" s="70">
        <v>44285.95862268518</v>
      </c>
      <c r="D91305" s="3">
        <v>4293.0</v>
      </c>
      <c r="E91305" s="4">
        <v>1200.0</v>
      </c>
      <c r="F91305" s="5">
        <f t="shared" si="1"/>
        <v>44136.11847</v>
      </c>
      <c r="G91305" s="6">
        <f t="shared" si="2"/>
        <v>0</v>
      </c>
    </row>
    <row r="91306" ht="14.25" customHeight="1">
      <c r="A91306" s="3">
        <v>416317.0</v>
      </c>
      <c r="B91306" s="3">
        <v>403.0</v>
      </c>
      <c r="C91306" s="70">
        <v>44285.95903935185</v>
      </c>
      <c r="D91306" s="3">
        <v>725.0</v>
      </c>
      <c r="E91306" s="4">
        <v>1200.0</v>
      </c>
      <c r="F91306" s="5">
        <f t="shared" si="1"/>
        <v>44256.01138</v>
      </c>
      <c r="G91306" s="6">
        <f t="shared" si="2"/>
        <v>0</v>
      </c>
    </row>
    <row r="91307" ht="14.25" customHeight="1">
      <c r="A91307" s="3">
        <v>416324.0</v>
      </c>
      <c r="B91307" s="3">
        <v>6581.0</v>
      </c>
      <c r="C91307" s="70">
        <v>44285.96224537037</v>
      </c>
      <c r="D91307" s="3">
        <v>5952.0</v>
      </c>
      <c r="E91307" s="4">
        <v>0.0</v>
      </c>
      <c r="F91307" s="5">
        <f t="shared" si="1"/>
        <v>44013.28098</v>
      </c>
      <c r="G91307" s="6">
        <f t="shared" si="2"/>
        <v>0</v>
      </c>
    </row>
    <row r="91308" ht="14.25" customHeight="1">
      <c r="A91308" s="3">
        <v>416331.0</v>
      </c>
      <c r="B91308" s="3">
        <v>1687.0</v>
      </c>
      <c r="C91308" s="70">
        <v>44285.9637037037</v>
      </c>
      <c r="D91308" s="3">
        <v>7878.0</v>
      </c>
      <c r="E91308" s="4">
        <v>960.0</v>
      </c>
      <c r="F91308" s="5">
        <f t="shared" si="1"/>
        <v>43891.07046</v>
      </c>
      <c r="G91308" s="6">
        <f t="shared" si="2"/>
        <v>0</v>
      </c>
    </row>
    <row r="91309" ht="14.25" customHeight="1">
      <c r="A91309" s="3">
        <v>416338.0</v>
      </c>
      <c r="B91309" s="3">
        <v>13982.0</v>
      </c>
      <c r="C91309" s="70">
        <v>44285.97190972222</v>
      </c>
      <c r="D91309" s="3">
        <v>10304.0</v>
      </c>
      <c r="E91309" s="4">
        <v>1200.0</v>
      </c>
      <c r="F91309" s="5">
        <f t="shared" si="1"/>
        <v>43891.91823</v>
      </c>
      <c r="G91309" s="6">
        <f t="shared" si="2"/>
        <v>0</v>
      </c>
    </row>
    <row r="91310" ht="14.25" customHeight="1">
      <c r="A91310" s="3">
        <v>416342.0</v>
      </c>
      <c r="B91310" s="3">
        <v>5745.0</v>
      </c>
      <c r="C91310" s="70">
        <v>44285.97519675926</v>
      </c>
      <c r="D91310" s="3">
        <v>2360.0</v>
      </c>
      <c r="E91310" s="4">
        <v>960.0</v>
      </c>
      <c r="F91310" s="5">
        <f t="shared" si="1"/>
        <v>44136.16164</v>
      </c>
      <c r="G91310" s="6">
        <f t="shared" si="2"/>
        <v>0</v>
      </c>
    </row>
    <row r="91311" ht="14.25" customHeight="1">
      <c r="A91311" s="3">
        <v>416344.0</v>
      </c>
      <c r="B91311" s="3">
        <v>3064.0</v>
      </c>
      <c r="C91311" s="70">
        <v>44285.97552083333</v>
      </c>
      <c r="D91311" s="3">
        <v>104.0</v>
      </c>
      <c r="E91311" s="4">
        <v>1200.0</v>
      </c>
      <c r="F91311" s="5">
        <f t="shared" si="1"/>
        <v>44013.28641</v>
      </c>
      <c r="G91311" s="6">
        <f t="shared" si="2"/>
        <v>0</v>
      </c>
    </row>
    <row r="91312" ht="14.25" customHeight="1">
      <c r="A91312" s="3">
        <v>416351.0</v>
      </c>
      <c r="B91312" s="3">
        <v>3840.0</v>
      </c>
      <c r="C91312" s="70">
        <v>44285.97680555555</v>
      </c>
      <c r="D91312" s="3">
        <v>4296.0</v>
      </c>
      <c r="E91312" s="4">
        <v>0.0</v>
      </c>
      <c r="F91312" s="5">
        <f t="shared" si="1"/>
        <v>44256.84777</v>
      </c>
      <c r="G91312" s="6">
        <f t="shared" si="2"/>
        <v>0</v>
      </c>
    </row>
    <row r="91313" ht="14.25" customHeight="1">
      <c r="A91313" s="3">
        <v>416356.0</v>
      </c>
      <c r="B91313" s="3">
        <v>1948.0</v>
      </c>
      <c r="C91313" s="70">
        <v>44285.97765046296</v>
      </c>
      <c r="D91313" s="3">
        <v>11954.0</v>
      </c>
      <c r="E91313" s="4">
        <v>1200.0</v>
      </c>
      <c r="F91313" s="5">
        <f t="shared" si="1"/>
        <v>43922.16378</v>
      </c>
      <c r="G91313" s="6">
        <f t="shared" si="2"/>
        <v>0</v>
      </c>
    </row>
    <row r="91314" ht="14.25" customHeight="1">
      <c r="A91314" s="3">
        <v>416361.0</v>
      </c>
      <c r="B91314" s="3">
        <v>7670.0</v>
      </c>
      <c r="C91314" s="70">
        <v>44285.9796412037</v>
      </c>
      <c r="D91314" s="3">
        <v>704.0</v>
      </c>
      <c r="E91314" s="4">
        <v>1200.0</v>
      </c>
      <c r="F91314" s="5">
        <f t="shared" si="1"/>
        <v>44075.20332</v>
      </c>
      <c r="G91314" s="6">
        <f t="shared" si="2"/>
        <v>0</v>
      </c>
    </row>
    <row r="91315" ht="14.25" customHeight="1">
      <c r="A91315" s="3">
        <v>416367.0</v>
      </c>
      <c r="B91315" s="3">
        <v>5254.0</v>
      </c>
      <c r="C91315" s="70">
        <v>44285.98114583334</v>
      </c>
      <c r="D91315" s="3">
        <v>6962.0</v>
      </c>
      <c r="E91315" s="4">
        <v>0.0</v>
      </c>
      <c r="F91315" s="5">
        <f t="shared" si="1"/>
        <v>43922.21374</v>
      </c>
      <c r="G91315" s="6">
        <f t="shared" si="2"/>
        <v>0</v>
      </c>
    </row>
    <row r="91316" ht="14.25" customHeight="1">
      <c r="A91316" s="3">
        <v>416368.0</v>
      </c>
      <c r="B91316" s="3">
        <v>7705.0</v>
      </c>
      <c r="C91316" s="70">
        <v>44285.98460648148</v>
      </c>
      <c r="D91316" s="3">
        <v>4725.0</v>
      </c>
      <c r="E91316" s="4">
        <v>0.0</v>
      </c>
      <c r="F91316" s="5">
        <f t="shared" si="1"/>
        <v>44229.47729</v>
      </c>
      <c r="G91316" s="6">
        <f t="shared" si="2"/>
        <v>0</v>
      </c>
    </row>
    <row r="91317" ht="14.25" customHeight="1">
      <c r="A91317" s="3">
        <v>416370.0</v>
      </c>
      <c r="B91317" s="3">
        <v>6029.0</v>
      </c>
      <c r="C91317" s="70">
        <v>44285.98581018519</v>
      </c>
      <c r="D91317" s="3">
        <v>4283.0</v>
      </c>
      <c r="E91317" s="4">
        <v>1200.0</v>
      </c>
      <c r="F91317" s="5">
        <f t="shared" si="1"/>
        <v>43983.64959</v>
      </c>
      <c r="G91317" s="6">
        <f t="shared" si="2"/>
        <v>0</v>
      </c>
    </row>
    <row r="91318" ht="14.25" customHeight="1">
      <c r="A91318" s="3">
        <v>416377.0</v>
      </c>
      <c r="B91318" s="3">
        <v>2454.0</v>
      </c>
      <c r="C91318" s="70">
        <v>44285.98961805556</v>
      </c>
      <c r="D91318" s="3">
        <v>5465.0</v>
      </c>
      <c r="E91318" s="4">
        <v>0.0</v>
      </c>
      <c r="F91318" s="5">
        <f t="shared" si="1"/>
        <v>44166.53392</v>
      </c>
      <c r="G91318" s="6">
        <f t="shared" si="2"/>
        <v>0</v>
      </c>
    </row>
    <row r="91319" ht="14.25" customHeight="1">
      <c r="A91319" s="3">
        <v>416384.0</v>
      </c>
      <c r="B91319" s="3">
        <v>13886.0</v>
      </c>
      <c r="C91319" s="70">
        <v>44285.99268518519</v>
      </c>
      <c r="D91319" s="3">
        <v>3127.0</v>
      </c>
      <c r="E91319" s="4">
        <v>0.0</v>
      </c>
      <c r="F91319" s="5">
        <f t="shared" si="1"/>
        <v>44228.6374</v>
      </c>
      <c r="G91319" s="6">
        <f t="shared" si="2"/>
        <v>0</v>
      </c>
    </row>
    <row r="91320" ht="14.25" customHeight="1">
      <c r="A91320" s="3">
        <v>416385.0</v>
      </c>
      <c r="B91320" s="3">
        <v>8614.0</v>
      </c>
      <c r="C91320" s="70">
        <v>44285.99380787037</v>
      </c>
      <c r="D91320" s="3">
        <v>4293.0</v>
      </c>
      <c r="E91320" s="4">
        <v>0.0</v>
      </c>
      <c r="F91320" s="5">
        <f t="shared" si="1"/>
        <v>44136.11847</v>
      </c>
      <c r="G91320" s="6">
        <f t="shared" si="2"/>
        <v>0</v>
      </c>
    </row>
    <row r="91321" ht="14.25" customHeight="1">
      <c r="A91321" s="3">
        <v>416392.0</v>
      </c>
      <c r="B91321" s="3">
        <v>13562.0</v>
      </c>
      <c r="C91321" s="70">
        <v>44285.9990625</v>
      </c>
      <c r="D91321" s="3">
        <v>4808.0</v>
      </c>
      <c r="E91321" s="4">
        <v>0.0</v>
      </c>
      <c r="F91321" s="5">
        <f t="shared" si="1"/>
        <v>43835.221</v>
      </c>
      <c r="G91321" s="6">
        <f t="shared" si="2"/>
        <v>0</v>
      </c>
    </row>
    <row r="91322" ht="14.25" customHeight="1">
      <c r="A91322" s="3">
        <v>416397.0</v>
      </c>
      <c r="B91322" s="3">
        <v>1790.0</v>
      </c>
      <c r="C91322" s="70">
        <v>44286.00760416667</v>
      </c>
      <c r="D91322" s="3">
        <v>1570.0</v>
      </c>
      <c r="E91322" s="4">
        <v>1200.0</v>
      </c>
      <c r="F91322" s="5">
        <f t="shared" si="1"/>
        <v>43891.10543</v>
      </c>
      <c r="G91322" s="6">
        <f t="shared" si="2"/>
        <v>0</v>
      </c>
    </row>
    <row r="91323" ht="14.25" customHeight="1">
      <c r="A91323" s="3">
        <v>416400.0</v>
      </c>
      <c r="B91323" s="3">
        <v>1512.0</v>
      </c>
      <c r="C91323" s="70">
        <v>44286.00895833333</v>
      </c>
      <c r="D91323" s="3">
        <v>13033.0</v>
      </c>
      <c r="E91323" s="4">
        <v>1200.0</v>
      </c>
      <c r="F91323" s="5">
        <f t="shared" si="1"/>
        <v>44075.38759</v>
      </c>
      <c r="G91323" s="6">
        <f t="shared" si="2"/>
        <v>0</v>
      </c>
    </row>
    <row r="91324" ht="14.25" customHeight="1">
      <c r="A91324" s="3">
        <v>416407.0</v>
      </c>
      <c r="B91324" s="3">
        <v>3254.0</v>
      </c>
      <c r="C91324" s="70">
        <v>44286.01128472222</v>
      </c>
      <c r="D91324" s="3">
        <v>10111.0</v>
      </c>
      <c r="E91324" s="4">
        <v>0.0</v>
      </c>
      <c r="F91324" s="5">
        <f t="shared" si="1"/>
        <v>43891.16563</v>
      </c>
      <c r="G91324" s="6">
        <f t="shared" si="2"/>
        <v>0</v>
      </c>
    </row>
    <row r="91325" ht="14.25" customHeight="1">
      <c r="A91325" s="3">
        <v>416412.0</v>
      </c>
      <c r="B91325" s="3">
        <v>3165.0</v>
      </c>
      <c r="C91325" s="70">
        <v>44286.01311342593</v>
      </c>
      <c r="D91325" s="3">
        <v>11388.0</v>
      </c>
      <c r="E91325" s="4">
        <v>0.0</v>
      </c>
      <c r="F91325" s="5">
        <f t="shared" si="1"/>
        <v>44136.66705</v>
      </c>
      <c r="G91325" s="6">
        <f t="shared" si="2"/>
        <v>0</v>
      </c>
    </row>
    <row r="91326" ht="14.25" customHeight="1">
      <c r="A91326" s="3">
        <v>416417.0</v>
      </c>
      <c r="B91326" s="3">
        <v>8157.0</v>
      </c>
      <c r="C91326" s="70">
        <v>44286.01740740741</v>
      </c>
      <c r="D91326" s="3">
        <v>11529.0</v>
      </c>
      <c r="E91326" s="4">
        <v>1200.0</v>
      </c>
      <c r="F91326" s="5">
        <f t="shared" si="1"/>
        <v>44166.23838</v>
      </c>
      <c r="G91326" s="6">
        <f t="shared" si="2"/>
        <v>0</v>
      </c>
    </row>
    <row r="91327" ht="14.25" customHeight="1">
      <c r="A91327" s="3">
        <v>416418.0</v>
      </c>
      <c r="B91327" s="3">
        <v>1055.0</v>
      </c>
      <c r="C91327" s="70">
        <v>44286.01832175926</v>
      </c>
      <c r="D91327" s="3">
        <v>8364.0</v>
      </c>
      <c r="E91327" s="4">
        <v>1200.0</v>
      </c>
      <c r="F91327" s="5">
        <f t="shared" si="1"/>
        <v>44197.98635</v>
      </c>
      <c r="G91327" s="6">
        <f t="shared" si="2"/>
        <v>0</v>
      </c>
    </row>
    <row r="91328" ht="14.25" customHeight="1">
      <c r="A91328" s="3">
        <v>416420.0</v>
      </c>
      <c r="B91328" s="3">
        <v>3169.0</v>
      </c>
      <c r="C91328" s="70">
        <v>44286.02641203703</v>
      </c>
      <c r="D91328" s="3">
        <v>11388.0</v>
      </c>
      <c r="E91328" s="4">
        <v>1200.0</v>
      </c>
      <c r="F91328" s="5">
        <f t="shared" si="1"/>
        <v>44136.66705</v>
      </c>
      <c r="G91328" s="6">
        <f t="shared" si="2"/>
        <v>0</v>
      </c>
    </row>
    <row r="91329" ht="14.25" customHeight="1">
      <c r="A91329" s="3">
        <v>416427.0</v>
      </c>
      <c r="B91329" s="3">
        <v>8406.0</v>
      </c>
      <c r="C91329" s="70">
        <v>44286.02702546296</v>
      </c>
      <c r="D91329" s="3">
        <v>5272.0</v>
      </c>
      <c r="E91329" s="4">
        <v>960.0</v>
      </c>
      <c r="F91329" s="5">
        <f t="shared" si="1"/>
        <v>44136.19913</v>
      </c>
      <c r="G91329" s="6">
        <f t="shared" si="2"/>
        <v>0</v>
      </c>
    </row>
    <row r="91330" ht="14.25" customHeight="1">
      <c r="A91330" s="3">
        <v>416429.0</v>
      </c>
      <c r="B91330" s="3">
        <v>4530.0</v>
      </c>
      <c r="C91330" s="70">
        <v>44286.03197916667</v>
      </c>
      <c r="D91330" s="3">
        <v>11864.0</v>
      </c>
      <c r="E91330" s="4">
        <v>1200.0</v>
      </c>
      <c r="F91330" s="5">
        <f t="shared" si="1"/>
        <v>44200.54266</v>
      </c>
      <c r="G91330" s="6">
        <f t="shared" si="2"/>
        <v>0</v>
      </c>
    </row>
    <row r="91331" ht="14.25" customHeight="1">
      <c r="A91331" s="3">
        <v>416433.0</v>
      </c>
      <c r="B91331" s="3">
        <v>11419.0</v>
      </c>
      <c r="C91331" s="70">
        <v>44286.03386574074</v>
      </c>
      <c r="D91331" s="3">
        <v>4236.0</v>
      </c>
      <c r="E91331" s="4">
        <v>1200.0</v>
      </c>
      <c r="F91331" s="5">
        <f t="shared" si="1"/>
        <v>44013.68216</v>
      </c>
      <c r="G91331" s="6">
        <f t="shared" si="2"/>
        <v>0</v>
      </c>
    </row>
    <row r="91332" ht="14.25" customHeight="1">
      <c r="A91332" s="3">
        <v>416439.0</v>
      </c>
      <c r="B91332" s="3">
        <v>11960.0</v>
      </c>
      <c r="C91332" s="70">
        <v>44286.03479166667</v>
      </c>
      <c r="D91332" s="3">
        <v>1897.0</v>
      </c>
      <c r="E91332" s="4">
        <v>1200.0</v>
      </c>
      <c r="F91332" s="5">
        <f t="shared" si="1"/>
        <v>44166.03487</v>
      </c>
      <c r="G91332" s="6">
        <f t="shared" si="2"/>
        <v>0</v>
      </c>
    </row>
    <row r="91333" ht="14.25" customHeight="1">
      <c r="A91333" s="3">
        <v>416444.0</v>
      </c>
      <c r="B91333" s="3">
        <v>6384.0</v>
      </c>
      <c r="C91333" s="70">
        <v>44286.03645833334</v>
      </c>
      <c r="D91333" s="3">
        <v>4984.0</v>
      </c>
      <c r="E91333" s="4">
        <v>1200.0</v>
      </c>
      <c r="F91333" s="5">
        <f t="shared" si="1"/>
        <v>44256.44316</v>
      </c>
      <c r="G91333" s="6">
        <f t="shared" si="2"/>
        <v>0</v>
      </c>
    </row>
    <row r="91334" ht="14.25" customHeight="1">
      <c r="A91334" s="3">
        <v>416447.0</v>
      </c>
      <c r="B91334" s="3">
        <v>9591.0</v>
      </c>
      <c r="C91334" s="70">
        <v>44286.03715277778</v>
      </c>
      <c r="D91334" s="3">
        <v>10192.0</v>
      </c>
      <c r="E91334" s="4">
        <v>0.0</v>
      </c>
      <c r="F91334" s="5">
        <f t="shared" si="1"/>
        <v>44013.0236</v>
      </c>
      <c r="G91334" s="6">
        <f t="shared" si="2"/>
        <v>0</v>
      </c>
    </row>
    <row r="91335" ht="14.25" customHeight="1">
      <c r="A91335" s="3">
        <v>416449.0</v>
      </c>
      <c r="B91335" s="3">
        <v>1158.0</v>
      </c>
      <c r="C91335" s="70">
        <v>44286.03844907408</v>
      </c>
      <c r="D91335" s="3">
        <v>4478.0</v>
      </c>
      <c r="E91335" s="4">
        <v>1200.0</v>
      </c>
      <c r="F91335" s="5">
        <f t="shared" si="1"/>
        <v>43892.46031</v>
      </c>
      <c r="G91335" s="6">
        <f t="shared" si="2"/>
        <v>0</v>
      </c>
    </row>
    <row r="91336" ht="14.25" customHeight="1">
      <c r="A91336" s="3">
        <v>416455.0</v>
      </c>
      <c r="B91336" s="3">
        <v>1053.0</v>
      </c>
      <c r="C91336" s="70">
        <v>44286.03984953704</v>
      </c>
      <c r="D91336" s="3">
        <v>7346.0</v>
      </c>
      <c r="E91336" s="4">
        <v>0.0</v>
      </c>
      <c r="F91336" s="5">
        <f t="shared" si="1"/>
        <v>44256.80137</v>
      </c>
      <c r="G91336" s="6">
        <f t="shared" si="2"/>
        <v>0</v>
      </c>
    </row>
    <row r="91337" ht="14.25" customHeight="1">
      <c r="A91337" s="3">
        <v>416460.0</v>
      </c>
      <c r="B91337" s="3">
        <v>11148.0</v>
      </c>
      <c r="C91337" s="70">
        <v>44286.04429398148</v>
      </c>
      <c r="D91337" s="3">
        <v>7370.0</v>
      </c>
      <c r="E91337" s="4">
        <v>1200.0</v>
      </c>
      <c r="F91337" s="5">
        <f t="shared" si="1"/>
        <v>43983.5026</v>
      </c>
      <c r="G91337" s="6">
        <f t="shared" si="2"/>
        <v>0</v>
      </c>
    </row>
    <row r="91338" ht="14.25" customHeight="1">
      <c r="A91338" s="3">
        <v>416463.0</v>
      </c>
      <c r="B91338" s="3">
        <v>734.0</v>
      </c>
      <c r="C91338" s="70">
        <v>44286.04740740741</v>
      </c>
      <c r="D91338" s="3">
        <v>4797.0</v>
      </c>
      <c r="E91338" s="4">
        <v>1200.0</v>
      </c>
      <c r="F91338" s="5">
        <f t="shared" si="1"/>
        <v>44075.11093</v>
      </c>
      <c r="G91338" s="6">
        <f t="shared" si="2"/>
        <v>0</v>
      </c>
    </row>
    <row r="91339" ht="14.25" customHeight="1">
      <c r="A91339" s="3">
        <v>416468.0</v>
      </c>
      <c r="B91339" s="3">
        <v>12452.0</v>
      </c>
      <c r="C91339" s="70">
        <v>44286.04915509259</v>
      </c>
      <c r="D91339" s="3">
        <v>7629.0</v>
      </c>
      <c r="E91339" s="4">
        <v>0.0</v>
      </c>
      <c r="F91339" s="5">
        <f t="shared" si="1"/>
        <v>43986.25663</v>
      </c>
      <c r="G91339" s="6">
        <f t="shared" si="2"/>
        <v>0</v>
      </c>
    </row>
    <row r="91340" ht="14.25" customHeight="1">
      <c r="A91340" s="3">
        <v>416474.0</v>
      </c>
      <c r="B91340" s="3">
        <v>6321.0</v>
      </c>
      <c r="C91340" s="70">
        <v>44286.05435185185</v>
      </c>
      <c r="D91340" s="3">
        <v>8364.0</v>
      </c>
      <c r="E91340" s="4">
        <v>0.0</v>
      </c>
      <c r="F91340" s="5">
        <f t="shared" si="1"/>
        <v>44197.98635</v>
      </c>
      <c r="G91340" s="6">
        <f t="shared" si="2"/>
        <v>0</v>
      </c>
    </row>
    <row r="91341" ht="14.25" customHeight="1">
      <c r="A91341" s="3">
        <v>416479.0</v>
      </c>
      <c r="B91341" s="3">
        <v>7983.0</v>
      </c>
      <c r="C91341" s="70">
        <v>44286.054375</v>
      </c>
      <c r="D91341" s="3">
        <v>7062.0</v>
      </c>
      <c r="E91341" s="4">
        <v>1200.0</v>
      </c>
      <c r="F91341" s="5">
        <f t="shared" si="1"/>
        <v>43832.0402</v>
      </c>
      <c r="G91341" s="6">
        <f t="shared" si="2"/>
        <v>0</v>
      </c>
    </row>
    <row r="91342" ht="14.25" customHeight="1">
      <c r="A91342" s="3">
        <v>416481.0</v>
      </c>
      <c r="B91342" s="3">
        <v>10910.0</v>
      </c>
      <c r="C91342" s="70">
        <v>44286.05520833333</v>
      </c>
      <c r="D91342" s="3">
        <v>6669.0</v>
      </c>
      <c r="E91342" s="4">
        <v>1200.0</v>
      </c>
      <c r="F91342" s="5">
        <f t="shared" si="1"/>
        <v>44105.00309</v>
      </c>
      <c r="G91342" s="6">
        <f t="shared" si="2"/>
        <v>0</v>
      </c>
    </row>
    <row r="91343" ht="14.25" customHeight="1">
      <c r="A91343" s="3">
        <v>416486.0</v>
      </c>
      <c r="B91343" s="3">
        <v>3998.0</v>
      </c>
      <c r="C91343" s="70">
        <v>44286.05538194445</v>
      </c>
      <c r="D91343" s="3">
        <v>6806.0</v>
      </c>
      <c r="E91343" s="4">
        <v>1200.0</v>
      </c>
      <c r="F91343" s="5">
        <f t="shared" si="1"/>
        <v>44229.84726</v>
      </c>
      <c r="G91343" s="6">
        <f t="shared" si="2"/>
        <v>0</v>
      </c>
    </row>
    <row r="91344" ht="14.25" customHeight="1">
      <c r="A91344" s="3">
        <v>416489.0</v>
      </c>
      <c r="B91344" s="3">
        <v>11829.0</v>
      </c>
      <c r="C91344" s="70">
        <v>44286.05614583333</v>
      </c>
      <c r="D91344" s="3">
        <v>2731.0</v>
      </c>
      <c r="E91344" s="4">
        <v>0.0</v>
      </c>
      <c r="F91344" s="5">
        <f t="shared" si="1"/>
        <v>44198.48699</v>
      </c>
      <c r="G91344" s="6">
        <f t="shared" si="2"/>
        <v>0</v>
      </c>
    </row>
    <row r="91345" ht="14.25" customHeight="1">
      <c r="A91345" s="3">
        <v>416495.0</v>
      </c>
      <c r="B91345" s="3">
        <v>8231.0</v>
      </c>
      <c r="C91345" s="70">
        <v>44286.05837962963</v>
      </c>
      <c r="D91345" s="3">
        <v>2401.0</v>
      </c>
      <c r="E91345" s="4">
        <v>1200.0</v>
      </c>
      <c r="F91345" s="5">
        <f t="shared" si="1"/>
        <v>44136.09986</v>
      </c>
      <c r="G91345" s="6">
        <f t="shared" si="2"/>
        <v>0</v>
      </c>
    </row>
    <row r="91346" ht="14.25" customHeight="1">
      <c r="A91346" s="3">
        <v>416496.0</v>
      </c>
      <c r="B91346" s="3">
        <v>986.0</v>
      </c>
      <c r="C91346" s="70">
        <v>44286.06380787037</v>
      </c>
      <c r="D91346" s="3">
        <v>4293.0</v>
      </c>
      <c r="E91346" s="4">
        <v>1200.0</v>
      </c>
      <c r="F91346" s="5">
        <f t="shared" si="1"/>
        <v>44136.11847</v>
      </c>
      <c r="G91346" s="6">
        <f t="shared" si="2"/>
        <v>0</v>
      </c>
    </row>
    <row r="91347" ht="14.25" customHeight="1">
      <c r="A91347" s="3">
        <v>416502.0</v>
      </c>
      <c r="B91347" s="3">
        <v>606.0</v>
      </c>
      <c r="C91347" s="70">
        <v>44286.06835648148</v>
      </c>
      <c r="D91347" s="3">
        <v>2421.0</v>
      </c>
      <c r="E91347" s="4">
        <v>1200.0</v>
      </c>
      <c r="F91347" s="5">
        <f t="shared" si="1"/>
        <v>44044.36852</v>
      </c>
      <c r="G91347" s="6">
        <f t="shared" si="2"/>
        <v>0</v>
      </c>
    </row>
    <row r="91348" ht="14.25" customHeight="1">
      <c r="A91348" s="3">
        <v>416506.0</v>
      </c>
      <c r="B91348" s="3">
        <v>5769.0</v>
      </c>
      <c r="C91348" s="70">
        <v>44286.07162037037</v>
      </c>
      <c r="D91348" s="3">
        <v>1275.0</v>
      </c>
      <c r="E91348" s="4">
        <v>1200.0</v>
      </c>
      <c r="F91348" s="5">
        <f t="shared" si="1"/>
        <v>44228.25063</v>
      </c>
      <c r="G91348" s="6">
        <f t="shared" si="2"/>
        <v>0</v>
      </c>
    </row>
    <row r="91349" ht="14.25" customHeight="1">
      <c r="A91349" s="3">
        <v>416511.0</v>
      </c>
      <c r="B91349" s="3">
        <v>1369.0</v>
      </c>
      <c r="C91349" s="70">
        <v>44286.0737962963</v>
      </c>
      <c r="D91349" s="3">
        <v>9752.0</v>
      </c>
      <c r="E91349" s="4">
        <v>0.0</v>
      </c>
      <c r="F91349" s="5">
        <f t="shared" si="1"/>
        <v>44105.0549</v>
      </c>
      <c r="G91349" s="6">
        <f t="shared" si="2"/>
        <v>0</v>
      </c>
    </row>
    <row r="91350" ht="14.25" customHeight="1">
      <c r="A91350" s="3">
        <v>416512.0</v>
      </c>
      <c r="B91350" s="3">
        <v>6507.0</v>
      </c>
      <c r="C91350" s="70">
        <v>44286.07475694444</v>
      </c>
      <c r="D91350" s="3">
        <v>3813.0</v>
      </c>
      <c r="E91350" s="4">
        <v>0.0</v>
      </c>
      <c r="F91350" s="5">
        <f t="shared" si="1"/>
        <v>44044.2887</v>
      </c>
      <c r="G91350" s="6">
        <f t="shared" si="2"/>
        <v>0</v>
      </c>
    </row>
    <row r="91351" ht="14.25" customHeight="1">
      <c r="A91351" s="3">
        <v>416514.0</v>
      </c>
      <c r="B91351" s="3">
        <v>9851.0</v>
      </c>
      <c r="C91351" s="70">
        <v>44286.07482638889</v>
      </c>
      <c r="D91351" s="3">
        <v>104.0</v>
      </c>
      <c r="E91351" s="4">
        <v>0.0</v>
      </c>
      <c r="F91351" s="5">
        <f t="shared" si="1"/>
        <v>44013.28641</v>
      </c>
      <c r="G91351" s="6">
        <f t="shared" si="2"/>
        <v>0</v>
      </c>
    </row>
    <row r="91352" ht="14.25" customHeight="1">
      <c r="A91352" s="3">
        <v>416518.0</v>
      </c>
      <c r="B91352" s="3">
        <v>13296.0</v>
      </c>
      <c r="C91352" s="70">
        <v>44286.07540509259</v>
      </c>
      <c r="D91352" s="3">
        <v>552.0</v>
      </c>
      <c r="E91352" s="4">
        <v>1200.0</v>
      </c>
      <c r="F91352" s="5">
        <f t="shared" si="1"/>
        <v>44137.75399</v>
      </c>
      <c r="G91352" s="6">
        <f t="shared" si="2"/>
        <v>0</v>
      </c>
    </row>
    <row r="91353" ht="14.25" customHeight="1">
      <c r="A91353" s="3">
        <v>416523.0</v>
      </c>
      <c r="B91353" s="3">
        <v>12705.0</v>
      </c>
      <c r="C91353" s="70">
        <v>44286.07694444444</v>
      </c>
      <c r="D91353" s="3">
        <v>1181.0</v>
      </c>
      <c r="E91353" s="4">
        <v>960.0</v>
      </c>
      <c r="F91353" s="5">
        <f t="shared" si="1"/>
        <v>43985.45846</v>
      </c>
      <c r="G91353" s="6">
        <f t="shared" si="2"/>
        <v>0</v>
      </c>
    </row>
    <row r="91354" ht="14.25" customHeight="1">
      <c r="A91354" s="3">
        <v>416529.0</v>
      </c>
      <c r="B91354" s="3">
        <v>12837.0</v>
      </c>
      <c r="C91354" s="70">
        <v>44286.07739583333</v>
      </c>
      <c r="D91354" s="3">
        <v>9597.0</v>
      </c>
      <c r="E91354" s="4">
        <v>1200.0</v>
      </c>
      <c r="F91354" s="5">
        <f t="shared" si="1"/>
        <v>44044.82112</v>
      </c>
      <c r="G91354" s="6">
        <f t="shared" si="2"/>
        <v>0</v>
      </c>
    </row>
    <row r="91355" ht="14.25" customHeight="1">
      <c r="A91355" s="3">
        <v>416533.0</v>
      </c>
      <c r="B91355" s="3">
        <v>8233.0</v>
      </c>
      <c r="C91355" s="70">
        <v>44286.07798611111</v>
      </c>
      <c r="D91355" s="3">
        <v>4499.0</v>
      </c>
      <c r="E91355" s="4">
        <v>0.0</v>
      </c>
      <c r="F91355" s="5">
        <f t="shared" si="1"/>
        <v>44015.75352</v>
      </c>
      <c r="G91355" s="6">
        <f t="shared" si="2"/>
        <v>0</v>
      </c>
    </row>
    <row r="91356" ht="14.25" customHeight="1">
      <c r="A91356" s="3">
        <v>416536.0</v>
      </c>
      <c r="B91356" s="3">
        <v>2591.0</v>
      </c>
      <c r="C91356" s="70">
        <v>44286.08275462963</v>
      </c>
      <c r="D91356" s="3">
        <v>11329.0</v>
      </c>
      <c r="E91356" s="4">
        <v>1200.0</v>
      </c>
      <c r="F91356" s="5">
        <f t="shared" si="1"/>
        <v>43983.59655</v>
      </c>
      <c r="G91356" s="6">
        <f t="shared" si="2"/>
        <v>0</v>
      </c>
    </row>
    <row r="91357" ht="14.25" customHeight="1">
      <c r="A91357" s="3">
        <v>416543.0</v>
      </c>
      <c r="B91357" s="3">
        <v>10252.0</v>
      </c>
      <c r="C91357" s="70">
        <v>44286.08731481482</v>
      </c>
      <c r="D91357" s="3">
        <v>12506.0</v>
      </c>
      <c r="E91357" s="4">
        <v>1200.0</v>
      </c>
      <c r="F91357" s="5">
        <f t="shared" si="1"/>
        <v>44197.13392</v>
      </c>
      <c r="G91357" s="6">
        <f t="shared" si="2"/>
        <v>0</v>
      </c>
    </row>
    <row r="91358" ht="14.25" customHeight="1">
      <c r="A91358" s="3">
        <v>416544.0</v>
      </c>
      <c r="B91358" s="3">
        <v>3503.0</v>
      </c>
      <c r="C91358" s="70">
        <v>44286.09041666667</v>
      </c>
      <c r="D91358" s="3">
        <v>3318.0</v>
      </c>
      <c r="E91358" s="4">
        <v>1200.0</v>
      </c>
      <c r="F91358" s="5">
        <f t="shared" si="1"/>
        <v>43923.46262</v>
      </c>
      <c r="G91358" s="6">
        <f t="shared" si="2"/>
        <v>0</v>
      </c>
    </row>
    <row r="91359" ht="14.25" customHeight="1">
      <c r="A91359" s="3">
        <v>416546.0</v>
      </c>
      <c r="B91359" s="3">
        <v>828.0</v>
      </c>
      <c r="C91359" s="70">
        <v>44286.09133101852</v>
      </c>
      <c r="D91359" s="3">
        <v>12798.0</v>
      </c>
      <c r="E91359" s="4">
        <v>1200.0</v>
      </c>
      <c r="F91359" s="5">
        <f t="shared" si="1"/>
        <v>44045.84332</v>
      </c>
      <c r="G91359" s="6">
        <f t="shared" si="2"/>
        <v>0</v>
      </c>
    </row>
    <row r="91360" ht="14.25" customHeight="1">
      <c r="A91360" s="3">
        <v>416548.0</v>
      </c>
      <c r="B91360" s="3">
        <v>695.0</v>
      </c>
      <c r="C91360" s="70">
        <v>44286.09196759259</v>
      </c>
      <c r="D91360" s="3">
        <v>12506.0</v>
      </c>
      <c r="E91360" s="4">
        <v>1200.0</v>
      </c>
      <c r="F91360" s="5">
        <f t="shared" si="1"/>
        <v>44197.13392</v>
      </c>
      <c r="G91360" s="6">
        <f t="shared" si="2"/>
        <v>0</v>
      </c>
    </row>
    <row r="91361" ht="14.25" customHeight="1">
      <c r="A91361" s="3">
        <v>416554.0</v>
      </c>
      <c r="B91361" s="3">
        <v>3254.0</v>
      </c>
      <c r="C91361" s="70">
        <v>44286.09339120371</v>
      </c>
      <c r="D91361" s="3">
        <v>11749.0</v>
      </c>
      <c r="E91361" s="4">
        <v>1200.0</v>
      </c>
      <c r="F91361" s="5">
        <f t="shared" si="1"/>
        <v>44166.34905</v>
      </c>
      <c r="G91361" s="6">
        <f t="shared" si="2"/>
        <v>0</v>
      </c>
    </row>
    <row r="91362" ht="14.25" customHeight="1">
      <c r="A91362" s="3">
        <v>416560.0</v>
      </c>
      <c r="B91362" s="3">
        <v>1756.0</v>
      </c>
      <c r="C91362" s="70">
        <v>44286.09356481482</v>
      </c>
      <c r="D91362" s="3">
        <v>1305.0</v>
      </c>
      <c r="E91362" s="4">
        <v>1200.0</v>
      </c>
      <c r="F91362" s="5">
        <f t="shared" si="1"/>
        <v>43922.02125</v>
      </c>
      <c r="G91362" s="6">
        <f t="shared" si="2"/>
        <v>0</v>
      </c>
    </row>
    <row r="91363" ht="14.25" customHeight="1">
      <c r="A91363" s="3">
        <v>416566.0</v>
      </c>
      <c r="B91363" s="3">
        <v>6608.0</v>
      </c>
      <c r="C91363" s="70">
        <v>44286.09427083333</v>
      </c>
      <c r="D91363" s="3">
        <v>11700.0</v>
      </c>
      <c r="E91363" s="4">
        <v>1200.0</v>
      </c>
      <c r="F91363" s="5">
        <f t="shared" si="1"/>
        <v>43833.01934</v>
      </c>
      <c r="G91363" s="6">
        <f t="shared" si="2"/>
        <v>0</v>
      </c>
    </row>
    <row r="91364" ht="14.25" customHeight="1">
      <c r="A91364" s="3">
        <v>416571.0</v>
      </c>
      <c r="B91364" s="3">
        <v>1491.0</v>
      </c>
      <c r="C91364" s="70">
        <v>44286.09523148148</v>
      </c>
      <c r="D91364" s="3">
        <v>7734.0</v>
      </c>
      <c r="E91364" s="4">
        <v>1200.0</v>
      </c>
      <c r="F91364" s="5">
        <f t="shared" si="1"/>
        <v>44044.09876</v>
      </c>
      <c r="G91364" s="6">
        <f t="shared" si="2"/>
        <v>0</v>
      </c>
    </row>
    <row r="91365" ht="14.25" customHeight="1">
      <c r="A91365" s="3">
        <v>416578.0</v>
      </c>
      <c r="B91365" s="3">
        <v>1948.0</v>
      </c>
      <c r="C91365" s="70">
        <v>44286.09535879629</v>
      </c>
      <c r="D91365" s="3">
        <v>291.0</v>
      </c>
      <c r="E91365" s="4">
        <v>0.0</v>
      </c>
      <c r="F91365" s="5">
        <f t="shared" si="1"/>
        <v>44197.0728</v>
      </c>
      <c r="G91365" s="6">
        <f t="shared" si="2"/>
        <v>0</v>
      </c>
    </row>
    <row r="91366" ht="14.25" customHeight="1">
      <c r="A91366" s="3">
        <v>416582.0</v>
      </c>
      <c r="B91366" s="3">
        <v>5300.0</v>
      </c>
      <c r="C91366" s="70">
        <v>44286.09748842593</v>
      </c>
      <c r="D91366" s="3">
        <v>10968.0</v>
      </c>
      <c r="E91366" s="4">
        <v>0.0</v>
      </c>
      <c r="F91366" s="5">
        <f t="shared" si="1"/>
        <v>44044.12738</v>
      </c>
      <c r="G91366" s="6">
        <f t="shared" si="2"/>
        <v>0</v>
      </c>
    </row>
    <row r="91367" ht="14.25" customHeight="1">
      <c r="A91367" s="3">
        <v>416583.0</v>
      </c>
      <c r="B91367" s="3">
        <v>8291.0</v>
      </c>
      <c r="C91367" s="70">
        <v>44286.10118055555</v>
      </c>
      <c r="D91367" s="3">
        <v>1849.0</v>
      </c>
      <c r="E91367" s="4">
        <v>1200.0</v>
      </c>
      <c r="F91367" s="5">
        <f t="shared" si="1"/>
        <v>44013.14606</v>
      </c>
      <c r="G91367" s="6">
        <f t="shared" si="2"/>
        <v>0</v>
      </c>
    </row>
    <row r="91368" ht="14.25" customHeight="1">
      <c r="A91368" s="3">
        <v>416588.0</v>
      </c>
      <c r="B91368" s="3">
        <v>12097.0</v>
      </c>
      <c r="C91368" s="70">
        <v>44286.10453703703</v>
      </c>
      <c r="D91368" s="3">
        <v>963.0</v>
      </c>
      <c r="E91368" s="4">
        <v>1200.0</v>
      </c>
      <c r="F91368" s="5">
        <f t="shared" si="1"/>
        <v>44044.17037</v>
      </c>
      <c r="G91368" s="6">
        <f t="shared" si="2"/>
        <v>0</v>
      </c>
    </row>
    <row r="91369" ht="14.25" customHeight="1">
      <c r="A91369" s="3">
        <v>416594.0</v>
      </c>
      <c r="B91369" s="3">
        <v>4201.0</v>
      </c>
      <c r="C91369" s="70">
        <v>44286.10741898148</v>
      </c>
      <c r="D91369" s="3">
        <v>940.0</v>
      </c>
      <c r="E91369" s="4">
        <v>0.0</v>
      </c>
      <c r="F91369" s="5">
        <f t="shared" si="1"/>
        <v>44198.59797</v>
      </c>
      <c r="G91369" s="6">
        <f t="shared" si="2"/>
        <v>0</v>
      </c>
    </row>
    <row r="91370" ht="14.25" customHeight="1">
      <c r="A91370" s="3">
        <v>416595.0</v>
      </c>
      <c r="B91370" s="3">
        <v>5601.0</v>
      </c>
      <c r="C91370" s="70">
        <v>44286.11329861111</v>
      </c>
      <c r="D91370" s="3">
        <v>3850.0</v>
      </c>
      <c r="E91370" s="4">
        <v>0.0</v>
      </c>
      <c r="F91370" s="5">
        <f t="shared" si="1"/>
        <v>44044.451</v>
      </c>
      <c r="G91370" s="6">
        <f t="shared" si="2"/>
        <v>0</v>
      </c>
    </row>
    <row r="91371" ht="14.25" customHeight="1">
      <c r="A91371" s="3">
        <v>416598.0</v>
      </c>
      <c r="B91371" s="3">
        <v>4354.0</v>
      </c>
      <c r="C91371" s="70">
        <v>44286.11520833334</v>
      </c>
      <c r="D91371" s="3">
        <v>704.0</v>
      </c>
      <c r="E91371" s="4">
        <v>0.0</v>
      </c>
      <c r="F91371" s="5">
        <f t="shared" si="1"/>
        <v>44075.20332</v>
      </c>
      <c r="G91371" s="6">
        <f t="shared" si="2"/>
        <v>0</v>
      </c>
    </row>
    <row r="91372" ht="14.25" customHeight="1">
      <c r="A91372" s="3">
        <v>416600.0</v>
      </c>
      <c r="B91372" s="3">
        <v>7240.0</v>
      </c>
      <c r="C91372" s="70">
        <v>44286.11681712963</v>
      </c>
      <c r="D91372" s="3">
        <v>10347.0</v>
      </c>
      <c r="E91372" s="4">
        <v>1200.0</v>
      </c>
      <c r="F91372" s="5">
        <f t="shared" si="1"/>
        <v>44076.12495</v>
      </c>
      <c r="G91372" s="6">
        <f t="shared" si="2"/>
        <v>0</v>
      </c>
    </row>
    <row r="91373" ht="14.25" customHeight="1">
      <c r="A91373" s="3">
        <v>416606.0</v>
      </c>
      <c r="B91373" s="3">
        <v>1487.0</v>
      </c>
      <c r="C91373" s="70">
        <v>44286.1215625</v>
      </c>
      <c r="D91373" s="3">
        <v>12884.0</v>
      </c>
      <c r="E91373" s="4">
        <v>0.0</v>
      </c>
      <c r="F91373" s="5">
        <f t="shared" si="1"/>
        <v>44197.18885</v>
      </c>
      <c r="G91373" s="6">
        <f t="shared" si="2"/>
        <v>0</v>
      </c>
    </row>
    <row r="91374" ht="14.25" customHeight="1">
      <c r="A91374" s="3">
        <v>416611.0</v>
      </c>
      <c r="B91374" s="3">
        <v>8831.0</v>
      </c>
      <c r="C91374" s="70">
        <v>44286.12158564815</v>
      </c>
      <c r="D91374" s="3">
        <v>9755.0</v>
      </c>
      <c r="E91374" s="4">
        <v>1200.0</v>
      </c>
      <c r="F91374" s="5">
        <f t="shared" si="1"/>
        <v>44167.09987</v>
      </c>
      <c r="G91374" s="6">
        <f t="shared" si="2"/>
        <v>0</v>
      </c>
    </row>
    <row r="91375" ht="14.25" customHeight="1">
      <c r="A91375" s="3">
        <v>416617.0</v>
      </c>
      <c r="B91375" s="3">
        <v>10765.0</v>
      </c>
      <c r="C91375" s="70">
        <v>44286.12240740741</v>
      </c>
      <c r="D91375" s="3">
        <v>963.0</v>
      </c>
      <c r="E91375" s="4">
        <v>1200.0</v>
      </c>
      <c r="F91375" s="5">
        <f t="shared" si="1"/>
        <v>44044.17037</v>
      </c>
      <c r="G91375" s="6">
        <f t="shared" si="2"/>
        <v>0</v>
      </c>
    </row>
    <row r="91376" ht="14.25" customHeight="1">
      <c r="A91376" s="3">
        <v>416620.0</v>
      </c>
      <c r="B91376" s="3">
        <v>12457.0</v>
      </c>
      <c r="C91376" s="70">
        <v>44286.12525462963</v>
      </c>
      <c r="D91376" s="3">
        <v>2780.0</v>
      </c>
      <c r="E91376" s="4">
        <v>1200.0</v>
      </c>
      <c r="F91376" s="5">
        <f t="shared" si="1"/>
        <v>44044.35063</v>
      </c>
      <c r="G91376" s="6">
        <f t="shared" si="2"/>
        <v>0</v>
      </c>
    </row>
    <row r="91377" ht="14.25" customHeight="1">
      <c r="A91377" s="3">
        <v>416627.0</v>
      </c>
      <c r="B91377" s="3">
        <v>699.0</v>
      </c>
      <c r="C91377" s="70">
        <v>44286.12836805556</v>
      </c>
      <c r="D91377" s="3">
        <v>9597.0</v>
      </c>
      <c r="E91377" s="4">
        <v>1200.0</v>
      </c>
      <c r="F91377" s="5">
        <f t="shared" si="1"/>
        <v>44044.82112</v>
      </c>
      <c r="G91377" s="6">
        <f t="shared" si="2"/>
        <v>0</v>
      </c>
    </row>
    <row r="91378" ht="14.25" customHeight="1">
      <c r="A91378" s="3">
        <v>416628.0</v>
      </c>
      <c r="B91378" s="3">
        <v>2069.0</v>
      </c>
      <c r="C91378" s="70">
        <v>44286.13219907408</v>
      </c>
      <c r="D91378" s="3">
        <v>11664.0</v>
      </c>
      <c r="E91378" s="4">
        <v>960.0</v>
      </c>
      <c r="F91378" s="5">
        <f t="shared" si="1"/>
        <v>44105.66017</v>
      </c>
      <c r="G91378" s="6">
        <f t="shared" si="2"/>
        <v>0</v>
      </c>
    </row>
    <row r="91379" ht="14.25" customHeight="1">
      <c r="A91379" s="3">
        <v>416630.0</v>
      </c>
      <c r="B91379" s="3">
        <v>5098.0</v>
      </c>
      <c r="C91379" s="70">
        <v>44286.1365625</v>
      </c>
      <c r="D91379" s="3">
        <v>8436.0</v>
      </c>
      <c r="E91379" s="4">
        <v>1200.0</v>
      </c>
      <c r="F91379" s="5">
        <f t="shared" si="1"/>
        <v>43862.02968</v>
      </c>
      <c r="G91379" s="6">
        <f t="shared" si="2"/>
        <v>0</v>
      </c>
    </row>
    <row r="91380" ht="14.25" customHeight="1">
      <c r="A91380" s="3">
        <v>416636.0</v>
      </c>
      <c r="B91380" s="3">
        <v>11913.0</v>
      </c>
      <c r="C91380" s="70">
        <v>44286.14011574074</v>
      </c>
      <c r="D91380" s="3">
        <v>2271.0</v>
      </c>
      <c r="E91380" s="4">
        <v>0.0</v>
      </c>
      <c r="F91380" s="5">
        <f t="shared" si="1"/>
        <v>43922.06399</v>
      </c>
      <c r="G91380" s="6">
        <f t="shared" si="2"/>
        <v>0</v>
      </c>
    </row>
    <row r="91381" ht="14.25" customHeight="1">
      <c r="A91381" s="3">
        <v>416640.0</v>
      </c>
      <c r="B91381" s="3">
        <v>546.0</v>
      </c>
      <c r="C91381" s="70">
        <v>44286.14118055555</v>
      </c>
      <c r="D91381" s="3">
        <v>13758.0</v>
      </c>
      <c r="E91381" s="4">
        <v>0.0</v>
      </c>
      <c r="F91381" s="5">
        <f t="shared" si="1"/>
        <v>44167.44215</v>
      </c>
      <c r="G91381" s="6">
        <f t="shared" si="2"/>
        <v>0</v>
      </c>
    </row>
    <row r="91382" ht="14.25" customHeight="1">
      <c r="A91382" s="3">
        <v>416642.0</v>
      </c>
      <c r="B91382" s="3">
        <v>13070.0</v>
      </c>
      <c r="C91382" s="70">
        <v>44286.14190972222</v>
      </c>
      <c r="D91382" s="3">
        <v>13906.0</v>
      </c>
      <c r="E91382" s="4">
        <v>0.0</v>
      </c>
      <c r="F91382" s="5">
        <f t="shared" si="1"/>
        <v>44166.63192</v>
      </c>
      <c r="G91382" s="6">
        <f t="shared" si="2"/>
        <v>0</v>
      </c>
    </row>
    <row r="91383" ht="14.25" customHeight="1">
      <c r="A91383" s="3">
        <v>416646.0</v>
      </c>
      <c r="B91383" s="3">
        <v>8398.0</v>
      </c>
      <c r="C91383" s="70">
        <v>44286.14422453703</v>
      </c>
      <c r="D91383" s="3">
        <v>10803.0</v>
      </c>
      <c r="E91383" s="4">
        <v>1200.0</v>
      </c>
      <c r="F91383" s="5">
        <f t="shared" si="1"/>
        <v>44044.3623</v>
      </c>
      <c r="G91383" s="6">
        <f t="shared" si="2"/>
        <v>0</v>
      </c>
    </row>
    <row r="91384" ht="14.25" customHeight="1">
      <c r="A91384" s="3">
        <v>416648.0</v>
      </c>
      <c r="B91384" s="3">
        <v>6329.0</v>
      </c>
      <c r="C91384" s="70">
        <v>44286.1446412037</v>
      </c>
      <c r="D91384" s="3">
        <v>11954.0</v>
      </c>
      <c r="E91384" s="4">
        <v>1200.0</v>
      </c>
      <c r="F91384" s="5">
        <f t="shared" si="1"/>
        <v>43922.16378</v>
      </c>
      <c r="G91384" s="6">
        <f t="shared" si="2"/>
        <v>0</v>
      </c>
    </row>
    <row r="91385" ht="14.25" customHeight="1">
      <c r="A91385" s="3">
        <v>416654.0</v>
      </c>
      <c r="B91385" s="3">
        <v>10321.0</v>
      </c>
      <c r="C91385" s="70">
        <v>44286.14918981482</v>
      </c>
      <c r="D91385" s="3">
        <v>4725.0</v>
      </c>
      <c r="E91385" s="4">
        <v>1200.0</v>
      </c>
      <c r="F91385" s="5">
        <f t="shared" si="1"/>
        <v>44229.47729</v>
      </c>
      <c r="G91385" s="6">
        <f t="shared" si="2"/>
        <v>0</v>
      </c>
    </row>
    <row r="91386" ht="14.25" customHeight="1">
      <c r="A91386" s="3">
        <v>416658.0</v>
      </c>
      <c r="B91386" s="3">
        <v>1770.0</v>
      </c>
      <c r="C91386" s="70">
        <v>44286.14956018519</v>
      </c>
      <c r="D91386" s="3">
        <v>1811.0</v>
      </c>
      <c r="E91386" s="4">
        <v>1200.0</v>
      </c>
      <c r="F91386" s="5">
        <f t="shared" si="1"/>
        <v>44229.44537</v>
      </c>
      <c r="G91386" s="6">
        <f t="shared" si="2"/>
        <v>0</v>
      </c>
    </row>
    <row r="91387" ht="14.25" customHeight="1">
      <c r="A91387" s="3">
        <v>416659.0</v>
      </c>
      <c r="B91387" s="3">
        <v>12471.0</v>
      </c>
      <c r="C91387" s="70">
        <v>44286.15157407407</v>
      </c>
      <c r="D91387" s="3">
        <v>232.0</v>
      </c>
      <c r="E91387" s="4">
        <v>1200.0</v>
      </c>
      <c r="F91387" s="5">
        <f t="shared" si="1"/>
        <v>44136.20546</v>
      </c>
      <c r="G91387" s="6">
        <f t="shared" si="2"/>
        <v>0</v>
      </c>
    </row>
    <row r="91388" ht="14.25" customHeight="1">
      <c r="A91388" s="3">
        <v>416666.0</v>
      </c>
      <c r="B91388" s="3">
        <v>3266.0</v>
      </c>
      <c r="C91388" s="70">
        <v>44286.1516550926</v>
      </c>
      <c r="D91388" s="3">
        <v>9650.0</v>
      </c>
      <c r="E91388" s="4">
        <v>1200.0</v>
      </c>
      <c r="F91388" s="5">
        <f t="shared" si="1"/>
        <v>44106.24763</v>
      </c>
      <c r="G91388" s="6">
        <f t="shared" si="2"/>
        <v>0</v>
      </c>
    </row>
    <row r="91389" ht="14.25" customHeight="1">
      <c r="A91389" s="3">
        <v>416670.0</v>
      </c>
      <c r="B91389" s="3">
        <v>207.0</v>
      </c>
      <c r="C91389" s="70">
        <v>44286.15821759259</v>
      </c>
      <c r="D91389" s="3">
        <v>6946.0</v>
      </c>
      <c r="E91389" s="4">
        <v>1200.0</v>
      </c>
      <c r="F91389" s="5">
        <f t="shared" si="1"/>
        <v>44197.49749</v>
      </c>
      <c r="G91389" s="6">
        <f t="shared" si="2"/>
        <v>0</v>
      </c>
    </row>
    <row r="91390" ht="14.25" customHeight="1">
      <c r="A91390" s="3">
        <v>416673.0</v>
      </c>
      <c r="B91390" s="3">
        <v>11733.0</v>
      </c>
      <c r="C91390" s="70">
        <v>44286.16596064815</v>
      </c>
      <c r="D91390" s="3">
        <v>12884.0</v>
      </c>
      <c r="E91390" s="4">
        <v>1200.0</v>
      </c>
      <c r="F91390" s="5">
        <f t="shared" si="1"/>
        <v>44197.18885</v>
      </c>
      <c r="G91390" s="6">
        <f t="shared" si="2"/>
        <v>0</v>
      </c>
    </row>
    <row r="91391" ht="14.25" customHeight="1">
      <c r="A91391" s="3">
        <v>416674.0</v>
      </c>
      <c r="B91391" s="3">
        <v>10891.0</v>
      </c>
      <c r="C91391" s="70">
        <v>44286.16864583334</v>
      </c>
      <c r="D91391" s="3">
        <v>1065.0</v>
      </c>
      <c r="E91391" s="4">
        <v>1200.0</v>
      </c>
      <c r="F91391" s="5">
        <f t="shared" si="1"/>
        <v>44105.01168</v>
      </c>
      <c r="G91391" s="6">
        <f t="shared" si="2"/>
        <v>0</v>
      </c>
    </row>
    <row r="91392" ht="14.25" customHeight="1">
      <c r="A91392" s="3">
        <v>416675.0</v>
      </c>
      <c r="B91392" s="3">
        <v>345.0</v>
      </c>
      <c r="C91392" s="70">
        <v>44286.17122685185</v>
      </c>
      <c r="D91392" s="3">
        <v>5166.0</v>
      </c>
      <c r="E91392" s="4">
        <v>0.0</v>
      </c>
      <c r="F91392" s="5">
        <f t="shared" si="1"/>
        <v>44197.42825</v>
      </c>
      <c r="G91392" s="6">
        <f t="shared" si="2"/>
        <v>0</v>
      </c>
    </row>
    <row r="91393" ht="14.25" customHeight="1">
      <c r="A91393" s="3">
        <v>416676.0</v>
      </c>
      <c r="B91393" s="3">
        <v>7520.0</v>
      </c>
      <c r="C91393" s="70">
        <v>44286.17366898148</v>
      </c>
      <c r="D91393" s="3">
        <v>11285.0</v>
      </c>
      <c r="E91393" s="4">
        <v>0.0</v>
      </c>
      <c r="F91393" s="5">
        <f t="shared" si="1"/>
        <v>43833.44093</v>
      </c>
      <c r="G91393" s="6">
        <f t="shared" si="2"/>
        <v>0</v>
      </c>
    </row>
    <row r="91394" ht="14.25" customHeight="1">
      <c r="A91394" s="3">
        <v>416679.0</v>
      </c>
      <c r="B91394" s="3">
        <v>9059.0</v>
      </c>
      <c r="C91394" s="70">
        <v>44286.17395833333</v>
      </c>
      <c r="D91394" s="3">
        <v>10630.0</v>
      </c>
      <c r="E91394" s="4">
        <v>1200.0</v>
      </c>
      <c r="F91394" s="5">
        <f t="shared" si="1"/>
        <v>44136.00322</v>
      </c>
      <c r="G91394" s="6">
        <f t="shared" si="2"/>
        <v>0</v>
      </c>
    </row>
    <row r="91395" ht="14.25" customHeight="1">
      <c r="A91395" s="3">
        <v>416686.0</v>
      </c>
      <c r="B91395" s="3">
        <v>8828.0</v>
      </c>
      <c r="C91395" s="70">
        <v>44286.18082175926</v>
      </c>
      <c r="D91395" s="3">
        <v>3237.0</v>
      </c>
      <c r="E91395" s="4">
        <v>1200.0</v>
      </c>
      <c r="F91395" s="5">
        <f t="shared" si="1"/>
        <v>44137.30436</v>
      </c>
      <c r="G91395" s="6">
        <f t="shared" si="2"/>
        <v>0</v>
      </c>
    </row>
    <row r="91396" ht="14.25" customHeight="1">
      <c r="A91396" s="3">
        <v>416693.0</v>
      </c>
      <c r="B91396" s="3">
        <v>9029.0</v>
      </c>
      <c r="C91396" s="70">
        <v>44286.18479166667</v>
      </c>
      <c r="D91396" s="3">
        <v>4120.0</v>
      </c>
      <c r="E91396" s="4">
        <v>0.0</v>
      </c>
      <c r="F91396" s="5">
        <f t="shared" si="1"/>
        <v>43952.01684</v>
      </c>
      <c r="G91396" s="6">
        <f t="shared" si="2"/>
        <v>0</v>
      </c>
    </row>
    <row r="91397" ht="14.25" customHeight="1">
      <c r="A91397" s="3">
        <v>416700.0</v>
      </c>
      <c r="B91397" s="3">
        <v>12390.0</v>
      </c>
      <c r="C91397" s="70">
        <v>44286.18864583333</v>
      </c>
      <c r="D91397" s="3">
        <v>11864.0</v>
      </c>
      <c r="E91397" s="4">
        <v>1200.0</v>
      </c>
      <c r="F91397" s="5">
        <f t="shared" si="1"/>
        <v>44200.54266</v>
      </c>
      <c r="G91397" s="6">
        <f t="shared" si="2"/>
        <v>0</v>
      </c>
    </row>
    <row r="91398" ht="14.25" customHeight="1">
      <c r="A91398" s="3">
        <v>416704.0</v>
      </c>
      <c r="B91398" s="3">
        <v>8236.0</v>
      </c>
      <c r="C91398" s="70">
        <v>44286.19078703703</v>
      </c>
      <c r="D91398" s="3">
        <v>2883.0</v>
      </c>
      <c r="E91398" s="4">
        <v>1200.0</v>
      </c>
      <c r="F91398" s="5">
        <f t="shared" si="1"/>
        <v>44257.1923</v>
      </c>
      <c r="G91398" s="6">
        <f t="shared" si="2"/>
        <v>0</v>
      </c>
    </row>
    <row r="91399" ht="14.25" customHeight="1">
      <c r="A91399" s="3">
        <v>416711.0</v>
      </c>
      <c r="B91399" s="3">
        <v>3901.0</v>
      </c>
      <c r="C91399" s="70">
        <v>44286.19371527778</v>
      </c>
      <c r="D91399" s="3">
        <v>2271.0</v>
      </c>
      <c r="E91399" s="4">
        <v>0.0</v>
      </c>
      <c r="F91399" s="5">
        <f t="shared" si="1"/>
        <v>43922.06399</v>
      </c>
      <c r="G91399" s="6">
        <f t="shared" si="2"/>
        <v>0</v>
      </c>
    </row>
    <row r="91400" ht="14.25" customHeight="1">
      <c r="A91400" s="3">
        <v>416718.0</v>
      </c>
      <c r="B91400" s="3">
        <v>2558.0</v>
      </c>
      <c r="C91400" s="70">
        <v>44286.1940625</v>
      </c>
      <c r="D91400" s="3">
        <v>3821.0</v>
      </c>
      <c r="E91400" s="4">
        <v>0.0</v>
      </c>
      <c r="F91400" s="5">
        <f t="shared" si="1"/>
        <v>43835.01995</v>
      </c>
      <c r="G91400" s="6">
        <f t="shared" si="2"/>
        <v>0</v>
      </c>
    </row>
    <row r="91401" ht="14.25" customHeight="1">
      <c r="A91401" s="3">
        <v>416719.0</v>
      </c>
      <c r="B91401" s="3">
        <v>2316.0</v>
      </c>
      <c r="C91401" s="70">
        <v>44286.194375</v>
      </c>
      <c r="D91401" s="3">
        <v>10304.0</v>
      </c>
      <c r="E91401" s="4">
        <v>0.0</v>
      </c>
      <c r="F91401" s="5">
        <f t="shared" si="1"/>
        <v>43891.91823</v>
      </c>
      <c r="G91401" s="6">
        <f t="shared" si="2"/>
        <v>0</v>
      </c>
    </row>
    <row r="91402" ht="14.25" customHeight="1">
      <c r="A91402" s="3">
        <v>416721.0</v>
      </c>
      <c r="B91402" s="3">
        <v>805.0</v>
      </c>
      <c r="C91402" s="70">
        <v>44286.20023148148</v>
      </c>
      <c r="D91402" s="3">
        <v>2360.0</v>
      </c>
      <c r="E91402" s="4">
        <v>1200.0</v>
      </c>
      <c r="F91402" s="5">
        <f t="shared" si="1"/>
        <v>44136.16164</v>
      </c>
      <c r="G91402" s="6">
        <f t="shared" si="2"/>
        <v>0</v>
      </c>
    </row>
    <row r="91403" ht="14.25" customHeight="1">
      <c r="A91403" s="3">
        <v>416723.0</v>
      </c>
      <c r="B91403" s="3">
        <v>12147.0</v>
      </c>
      <c r="C91403" s="70">
        <v>44286.20561342593</v>
      </c>
      <c r="D91403" s="3">
        <v>2167.0</v>
      </c>
      <c r="E91403" s="4">
        <v>0.0</v>
      </c>
      <c r="F91403" s="5">
        <f t="shared" si="1"/>
        <v>43983.32076</v>
      </c>
      <c r="G91403" s="6">
        <f t="shared" si="2"/>
        <v>0</v>
      </c>
    </row>
    <row r="91404" ht="14.25" customHeight="1">
      <c r="A91404" s="3">
        <v>416728.0</v>
      </c>
      <c r="B91404" s="3">
        <v>4720.0</v>
      </c>
      <c r="C91404" s="70">
        <v>44286.21061342592</v>
      </c>
      <c r="D91404" s="3">
        <v>13813.0</v>
      </c>
      <c r="E91404" s="4">
        <v>0.0</v>
      </c>
      <c r="F91404" s="5">
        <f t="shared" si="1"/>
        <v>43923.31097</v>
      </c>
      <c r="G91404" s="6">
        <f t="shared" si="2"/>
        <v>0</v>
      </c>
    </row>
    <row r="91405" ht="14.25" customHeight="1">
      <c r="A91405" s="3">
        <v>416734.0</v>
      </c>
      <c r="B91405" s="3">
        <v>12738.0</v>
      </c>
      <c r="C91405" s="70">
        <v>44286.21855324074</v>
      </c>
      <c r="D91405" s="3">
        <v>1811.0</v>
      </c>
      <c r="E91405" s="4">
        <v>1200.0</v>
      </c>
      <c r="F91405" s="5">
        <f t="shared" si="1"/>
        <v>44229.44537</v>
      </c>
      <c r="G91405" s="6">
        <f t="shared" si="2"/>
        <v>0</v>
      </c>
    </row>
    <row r="91406" ht="14.25" customHeight="1">
      <c r="A91406" s="3">
        <v>416735.0</v>
      </c>
      <c r="B91406" s="3">
        <v>11775.0</v>
      </c>
      <c r="C91406" s="70">
        <v>44286.2265625</v>
      </c>
      <c r="D91406" s="3">
        <v>2338.0</v>
      </c>
      <c r="E91406" s="4">
        <v>0.0</v>
      </c>
      <c r="F91406" s="5">
        <f t="shared" si="1"/>
        <v>43952.0159</v>
      </c>
      <c r="G91406" s="6">
        <f t="shared" si="2"/>
        <v>0</v>
      </c>
    </row>
    <row r="91407" ht="14.25" customHeight="1">
      <c r="A91407" s="3">
        <v>416742.0</v>
      </c>
      <c r="B91407" s="3">
        <v>2485.0</v>
      </c>
      <c r="C91407" s="70">
        <v>44286.22934027778</v>
      </c>
      <c r="D91407" s="3">
        <v>4797.0</v>
      </c>
      <c r="E91407" s="4">
        <v>1200.0</v>
      </c>
      <c r="F91407" s="5">
        <f t="shared" si="1"/>
        <v>44075.11093</v>
      </c>
      <c r="G91407" s="6">
        <f t="shared" si="2"/>
        <v>0</v>
      </c>
    </row>
    <row r="91408" ht="14.25" customHeight="1">
      <c r="A91408" s="3">
        <v>416744.0</v>
      </c>
      <c r="B91408" s="3">
        <v>6535.0</v>
      </c>
      <c r="C91408" s="70">
        <v>44286.2300462963</v>
      </c>
      <c r="D91408" s="3">
        <v>13853.0</v>
      </c>
      <c r="E91408" s="4">
        <v>0.0</v>
      </c>
      <c r="F91408" s="5">
        <f t="shared" si="1"/>
        <v>44075.26497</v>
      </c>
      <c r="G91408" s="6">
        <f t="shared" si="2"/>
        <v>0</v>
      </c>
    </row>
    <row r="91409" ht="14.25" customHeight="1">
      <c r="A91409" s="3">
        <v>416751.0</v>
      </c>
      <c r="B91409" s="3">
        <v>9804.0</v>
      </c>
      <c r="C91409" s="70">
        <v>44286.23391203704</v>
      </c>
      <c r="D91409" s="3">
        <v>4984.0</v>
      </c>
      <c r="E91409" s="4">
        <v>0.0</v>
      </c>
      <c r="F91409" s="5">
        <f t="shared" si="1"/>
        <v>44256.44316</v>
      </c>
      <c r="G91409" s="6">
        <f t="shared" si="2"/>
        <v>0</v>
      </c>
    </row>
    <row r="91410" ht="14.25" customHeight="1">
      <c r="A91410" s="3">
        <v>416758.0</v>
      </c>
      <c r="B91410" s="3">
        <v>3709.0</v>
      </c>
      <c r="C91410" s="70">
        <v>44286.23435185185</v>
      </c>
      <c r="D91410" s="3">
        <v>2338.0</v>
      </c>
      <c r="E91410" s="4">
        <v>0.0</v>
      </c>
      <c r="F91410" s="5">
        <f t="shared" si="1"/>
        <v>43952.0159</v>
      </c>
      <c r="G91410" s="6">
        <f t="shared" si="2"/>
        <v>0</v>
      </c>
    </row>
    <row r="91411" ht="14.25" customHeight="1">
      <c r="A91411" s="3">
        <v>416765.0</v>
      </c>
      <c r="B91411" s="3">
        <v>542.0</v>
      </c>
      <c r="C91411" s="70">
        <v>44286.23836805556</v>
      </c>
      <c r="D91411" s="3">
        <v>8345.0</v>
      </c>
      <c r="E91411" s="4">
        <v>1200.0</v>
      </c>
      <c r="F91411" s="5">
        <f t="shared" si="1"/>
        <v>44136.53728</v>
      </c>
      <c r="G91411" s="6">
        <f t="shared" si="2"/>
        <v>0</v>
      </c>
    </row>
    <row r="91412" ht="14.25" customHeight="1">
      <c r="A91412" s="3">
        <v>416767.0</v>
      </c>
      <c r="B91412" s="3">
        <v>1741.0</v>
      </c>
      <c r="C91412" s="70">
        <v>44286.23918981481</v>
      </c>
      <c r="D91412" s="3">
        <v>7343.0</v>
      </c>
      <c r="E91412" s="4">
        <v>0.0</v>
      </c>
      <c r="F91412" s="5">
        <f t="shared" si="1"/>
        <v>44166.25294</v>
      </c>
      <c r="G91412" s="6">
        <f t="shared" si="2"/>
        <v>0</v>
      </c>
    </row>
    <row r="91413" ht="14.25" customHeight="1">
      <c r="A91413" s="3">
        <v>416769.0</v>
      </c>
      <c r="B91413" s="3">
        <v>9243.0</v>
      </c>
      <c r="C91413" s="70">
        <v>44286.24006944444</v>
      </c>
      <c r="D91413" s="3">
        <v>8064.0</v>
      </c>
      <c r="E91413" s="4">
        <v>1200.0</v>
      </c>
      <c r="F91413" s="5">
        <f t="shared" si="1"/>
        <v>43832.8762</v>
      </c>
      <c r="G91413" s="6">
        <f t="shared" si="2"/>
        <v>0</v>
      </c>
    </row>
    <row r="91414" ht="14.25" customHeight="1">
      <c r="A91414" s="3">
        <v>416772.0</v>
      </c>
      <c r="B91414" s="3">
        <v>695.0</v>
      </c>
      <c r="C91414" s="70">
        <v>44286.24549768519</v>
      </c>
      <c r="D91414" s="3">
        <v>4236.0</v>
      </c>
      <c r="E91414" s="4">
        <v>1200.0</v>
      </c>
      <c r="F91414" s="5">
        <f t="shared" si="1"/>
        <v>44013.68216</v>
      </c>
      <c r="G91414" s="6">
        <f t="shared" si="2"/>
        <v>0</v>
      </c>
    </row>
    <row r="91415" ht="14.25" customHeight="1">
      <c r="A91415" s="3">
        <v>416779.0</v>
      </c>
      <c r="B91415" s="3">
        <v>13934.0</v>
      </c>
      <c r="C91415" s="70">
        <v>44286.24643518519</v>
      </c>
      <c r="D91415" s="3">
        <v>10850.0</v>
      </c>
      <c r="E91415" s="4">
        <v>1200.0</v>
      </c>
      <c r="F91415" s="5">
        <f t="shared" si="1"/>
        <v>44075.11185</v>
      </c>
      <c r="G91415" s="6">
        <f t="shared" si="2"/>
        <v>0</v>
      </c>
    </row>
    <row r="91416" ht="14.25" customHeight="1">
      <c r="A91416" s="3">
        <v>416783.0</v>
      </c>
      <c r="B91416" s="3">
        <v>11721.0</v>
      </c>
      <c r="C91416" s="70">
        <v>44286.2542824074</v>
      </c>
      <c r="D91416" s="3">
        <v>4522.0</v>
      </c>
      <c r="E91416" s="4">
        <v>0.0</v>
      </c>
      <c r="F91416" s="5">
        <f t="shared" si="1"/>
        <v>44136.15308</v>
      </c>
      <c r="G91416" s="6">
        <f t="shared" si="2"/>
        <v>0</v>
      </c>
    </row>
    <row r="91417" ht="14.25" customHeight="1">
      <c r="A91417" s="3">
        <v>416789.0</v>
      </c>
      <c r="B91417" s="3">
        <v>5765.0</v>
      </c>
      <c r="C91417" s="70">
        <v>44286.25443287037</v>
      </c>
      <c r="D91417" s="3">
        <v>5930.0</v>
      </c>
      <c r="E91417" s="4">
        <v>1200.0</v>
      </c>
      <c r="F91417" s="5">
        <f t="shared" si="1"/>
        <v>44256.73516</v>
      </c>
      <c r="G91417" s="6">
        <f t="shared" si="2"/>
        <v>0</v>
      </c>
    </row>
    <row r="91418" ht="14.25" customHeight="1">
      <c r="A91418" s="3">
        <v>416796.0</v>
      </c>
      <c r="B91418" s="3">
        <v>642.0</v>
      </c>
      <c r="C91418" s="70">
        <v>44286.25501157407</v>
      </c>
      <c r="D91418" s="3">
        <v>4339.0</v>
      </c>
      <c r="E91418" s="4">
        <v>1200.0</v>
      </c>
      <c r="F91418" s="5">
        <f t="shared" si="1"/>
        <v>44045.00009</v>
      </c>
      <c r="G91418" s="6">
        <f t="shared" si="2"/>
        <v>0</v>
      </c>
    </row>
    <row r="91419" ht="14.25" customHeight="1">
      <c r="A91419" s="3">
        <v>416803.0</v>
      </c>
      <c r="B91419" s="3">
        <v>4267.0</v>
      </c>
      <c r="C91419" s="70">
        <v>44286.25697916667</v>
      </c>
      <c r="D91419" s="3">
        <v>638.0</v>
      </c>
      <c r="E91419" s="4">
        <v>0.0</v>
      </c>
      <c r="F91419" s="5">
        <f t="shared" si="1"/>
        <v>44166.57579</v>
      </c>
      <c r="G91419" s="6">
        <f t="shared" si="2"/>
        <v>0</v>
      </c>
    </row>
    <row r="91420" ht="14.25" customHeight="1">
      <c r="A91420" s="3">
        <v>416804.0</v>
      </c>
      <c r="B91420" s="3">
        <v>10906.0</v>
      </c>
      <c r="C91420" s="70">
        <v>44286.2627199074</v>
      </c>
      <c r="D91420" s="3">
        <v>11529.0</v>
      </c>
      <c r="E91420" s="4">
        <v>1200.0</v>
      </c>
      <c r="F91420" s="5">
        <f t="shared" si="1"/>
        <v>44166.23838</v>
      </c>
      <c r="G91420" s="6">
        <f t="shared" si="2"/>
        <v>0</v>
      </c>
    </row>
    <row r="91421" ht="14.25" customHeight="1">
      <c r="A91421" s="3">
        <v>416807.0</v>
      </c>
      <c r="B91421" s="3">
        <v>2228.0</v>
      </c>
      <c r="C91421" s="70">
        <v>44286.26388888889</v>
      </c>
      <c r="D91421" s="3">
        <v>704.0</v>
      </c>
      <c r="E91421" s="4">
        <v>1200.0</v>
      </c>
      <c r="F91421" s="5">
        <f t="shared" si="1"/>
        <v>44075.20332</v>
      </c>
      <c r="G91421" s="6">
        <f t="shared" si="2"/>
        <v>0</v>
      </c>
    </row>
    <row r="91422" ht="14.25" customHeight="1">
      <c r="A91422" s="3">
        <v>416814.0</v>
      </c>
      <c r="B91422" s="3">
        <v>522.0</v>
      </c>
      <c r="C91422" s="70">
        <v>44286.26798611111</v>
      </c>
      <c r="D91422" s="3">
        <v>12036.0</v>
      </c>
      <c r="E91422" s="4">
        <v>0.0</v>
      </c>
      <c r="F91422" s="5">
        <f t="shared" si="1"/>
        <v>44105.6262</v>
      </c>
      <c r="G91422" s="6">
        <f t="shared" si="2"/>
        <v>0</v>
      </c>
    </row>
    <row r="91423" ht="14.25" customHeight="1">
      <c r="A91423" s="3">
        <v>416816.0</v>
      </c>
      <c r="B91423" s="3">
        <v>4580.0</v>
      </c>
      <c r="C91423" s="70">
        <v>44286.26950231481</v>
      </c>
      <c r="D91423" s="3">
        <v>7062.0</v>
      </c>
      <c r="E91423" s="4">
        <v>1200.0</v>
      </c>
      <c r="F91423" s="5">
        <f t="shared" si="1"/>
        <v>43832.0402</v>
      </c>
      <c r="G91423" s="6">
        <f t="shared" si="2"/>
        <v>0</v>
      </c>
    </row>
    <row r="91424" ht="14.25" customHeight="1">
      <c r="A91424" s="3">
        <v>416818.0</v>
      </c>
      <c r="B91424" s="3">
        <v>7431.0</v>
      </c>
      <c r="C91424" s="70">
        <v>44286.27314814815</v>
      </c>
      <c r="D91424" s="3">
        <v>2251.0</v>
      </c>
      <c r="E91424" s="4">
        <v>0.0</v>
      </c>
      <c r="F91424" s="5">
        <f t="shared" si="1"/>
        <v>43923.15227</v>
      </c>
      <c r="G91424" s="6">
        <f t="shared" si="2"/>
        <v>0</v>
      </c>
    </row>
    <row r="91425" ht="14.25" customHeight="1">
      <c r="A91425" s="3">
        <v>416823.0</v>
      </c>
      <c r="B91425" s="3">
        <v>9276.0</v>
      </c>
      <c r="C91425" s="70">
        <v>44286.27628472223</v>
      </c>
      <c r="D91425" s="3">
        <v>11726.0</v>
      </c>
      <c r="E91425" s="4">
        <v>1200.0</v>
      </c>
      <c r="F91425" s="5">
        <f t="shared" si="1"/>
        <v>43835.52642</v>
      </c>
      <c r="G91425" s="6">
        <f t="shared" si="2"/>
        <v>0</v>
      </c>
    </row>
    <row r="91426" ht="14.25" customHeight="1">
      <c r="A91426" s="3">
        <v>416829.0</v>
      </c>
      <c r="B91426" s="3">
        <v>2091.0</v>
      </c>
      <c r="C91426" s="70">
        <v>44286.2791087963</v>
      </c>
      <c r="D91426" s="3">
        <v>4499.0</v>
      </c>
      <c r="E91426" s="4">
        <v>1200.0</v>
      </c>
      <c r="F91426" s="5">
        <f t="shared" si="1"/>
        <v>44015.75352</v>
      </c>
      <c r="G91426" s="6">
        <f t="shared" si="2"/>
        <v>0</v>
      </c>
    </row>
    <row r="91427" ht="14.25" customHeight="1">
      <c r="A91427" s="3">
        <v>416832.0</v>
      </c>
      <c r="B91427" s="3">
        <v>7816.0</v>
      </c>
      <c r="C91427" s="70">
        <v>44286.28342592593</v>
      </c>
      <c r="D91427" s="3">
        <v>12046.0</v>
      </c>
      <c r="E91427" s="4">
        <v>0.0</v>
      </c>
      <c r="F91427" s="5">
        <f t="shared" si="1"/>
        <v>44228.55756</v>
      </c>
      <c r="G91427" s="6">
        <f t="shared" si="2"/>
        <v>0</v>
      </c>
    </row>
    <row r="91428" ht="14.25" customHeight="1">
      <c r="A91428" s="3">
        <v>416838.0</v>
      </c>
      <c r="B91428" s="3">
        <v>10735.0</v>
      </c>
      <c r="C91428" s="70">
        <v>44286.28486111111</v>
      </c>
      <c r="D91428" s="3">
        <v>5166.0</v>
      </c>
      <c r="E91428" s="4">
        <v>1200.0</v>
      </c>
      <c r="F91428" s="5">
        <f t="shared" si="1"/>
        <v>44197.42825</v>
      </c>
      <c r="G91428" s="6">
        <f t="shared" si="2"/>
        <v>0</v>
      </c>
    </row>
    <row r="91429" ht="14.25" customHeight="1">
      <c r="A91429" s="3">
        <v>416840.0</v>
      </c>
      <c r="B91429" s="3">
        <v>805.0</v>
      </c>
      <c r="C91429" s="70">
        <v>44286.28569444444</v>
      </c>
      <c r="D91429" s="3">
        <v>10347.0</v>
      </c>
      <c r="E91429" s="4">
        <v>0.0</v>
      </c>
      <c r="F91429" s="5">
        <f t="shared" si="1"/>
        <v>44076.12495</v>
      </c>
      <c r="G91429" s="6">
        <f t="shared" si="2"/>
        <v>0</v>
      </c>
    </row>
    <row r="91430" ht="14.25" customHeight="1">
      <c r="A91430" s="3">
        <v>416844.0</v>
      </c>
      <c r="B91430" s="3">
        <v>1752.0</v>
      </c>
      <c r="C91430" s="70">
        <v>44286.29019675926</v>
      </c>
      <c r="D91430" s="3">
        <v>5849.0</v>
      </c>
      <c r="E91430" s="4">
        <v>0.0</v>
      </c>
      <c r="F91430" s="5">
        <f t="shared" si="1"/>
        <v>44013.74572</v>
      </c>
      <c r="G91430" s="6">
        <f t="shared" si="2"/>
        <v>0</v>
      </c>
    </row>
    <row r="91431" ht="14.25" customHeight="1">
      <c r="A91431" s="3">
        <v>416848.0</v>
      </c>
      <c r="B91431" s="3">
        <v>2454.0</v>
      </c>
      <c r="C91431" s="70">
        <v>44286.29064814815</v>
      </c>
      <c r="D91431" s="3">
        <v>9982.0</v>
      </c>
      <c r="E91431" s="4">
        <v>0.0</v>
      </c>
      <c r="F91431" s="5">
        <f t="shared" si="1"/>
        <v>43952.19927</v>
      </c>
      <c r="G91431" s="6">
        <f t="shared" si="2"/>
        <v>0</v>
      </c>
    </row>
    <row r="91432" ht="14.25" customHeight="1">
      <c r="A91432" s="3">
        <v>416851.0</v>
      </c>
      <c r="B91432" s="3">
        <v>510.0</v>
      </c>
      <c r="C91432" s="70">
        <v>44286.29127314815</v>
      </c>
      <c r="D91432" s="3">
        <v>2405.0</v>
      </c>
      <c r="E91432" s="4">
        <v>1200.0</v>
      </c>
      <c r="F91432" s="5">
        <f t="shared" si="1"/>
        <v>43891.5691</v>
      </c>
      <c r="G91432" s="6">
        <f t="shared" si="2"/>
        <v>0</v>
      </c>
    </row>
    <row r="91433" ht="14.25" customHeight="1">
      <c r="A91433" s="3">
        <v>416857.0</v>
      </c>
      <c r="B91433" s="3">
        <v>12526.0</v>
      </c>
      <c r="C91433" s="70">
        <v>44286.29318287037</v>
      </c>
      <c r="D91433" s="3">
        <v>5465.0</v>
      </c>
      <c r="E91433" s="4">
        <v>1200.0</v>
      </c>
      <c r="F91433" s="5">
        <f t="shared" si="1"/>
        <v>44166.53392</v>
      </c>
      <c r="G91433" s="6">
        <f t="shared" si="2"/>
        <v>0</v>
      </c>
    </row>
    <row r="91434" ht="14.25" customHeight="1">
      <c r="A91434" s="3">
        <v>416859.0</v>
      </c>
      <c r="B91434" s="3">
        <v>1465.0</v>
      </c>
      <c r="C91434" s="70">
        <v>44286.29578703704</v>
      </c>
      <c r="D91434" s="3">
        <v>7346.0</v>
      </c>
      <c r="E91434" s="4">
        <v>0.0</v>
      </c>
      <c r="F91434" s="5">
        <f t="shared" si="1"/>
        <v>44256.80137</v>
      </c>
      <c r="G91434" s="6">
        <f t="shared" si="2"/>
        <v>0</v>
      </c>
    </row>
    <row r="91435" ht="14.25" customHeight="1">
      <c r="A91435" s="3">
        <v>416864.0</v>
      </c>
      <c r="B91435" s="3">
        <v>8231.0</v>
      </c>
      <c r="C91435" s="70">
        <v>44286.29930555556</v>
      </c>
      <c r="D91435" s="3">
        <v>12094.0</v>
      </c>
      <c r="E91435" s="4">
        <v>960.0</v>
      </c>
      <c r="F91435" s="5">
        <f t="shared" si="1"/>
        <v>44167.37525</v>
      </c>
      <c r="G91435" s="6">
        <f t="shared" si="2"/>
        <v>0</v>
      </c>
    </row>
    <row r="91436" ht="14.25" customHeight="1">
      <c r="A91436" s="3">
        <v>416866.0</v>
      </c>
      <c r="B91436" s="3">
        <v>1948.0</v>
      </c>
      <c r="C91436" s="70">
        <v>44286.30143518518</v>
      </c>
      <c r="D91436" s="3">
        <v>7817.0</v>
      </c>
      <c r="E91436" s="4">
        <v>1200.0</v>
      </c>
      <c r="F91436" s="5">
        <f t="shared" si="1"/>
        <v>44136.68279</v>
      </c>
      <c r="G91436" s="6">
        <f t="shared" si="2"/>
        <v>0</v>
      </c>
    </row>
    <row r="91437" ht="14.25" customHeight="1">
      <c r="A91437" s="3">
        <v>416871.0</v>
      </c>
      <c r="B91437" s="3">
        <v>7026.0</v>
      </c>
      <c r="C91437" s="70">
        <v>44286.30144675926</v>
      </c>
      <c r="D91437" s="3">
        <v>12809.0</v>
      </c>
      <c r="E91437" s="4">
        <v>960.0</v>
      </c>
      <c r="F91437" s="5">
        <f t="shared" si="1"/>
        <v>44197.24634</v>
      </c>
      <c r="G91437" s="6">
        <f t="shared" si="2"/>
        <v>0</v>
      </c>
    </row>
    <row r="91438" ht="14.25" customHeight="1">
      <c r="A91438" s="3">
        <v>416873.0</v>
      </c>
      <c r="B91438" s="3">
        <v>13237.0</v>
      </c>
      <c r="C91438" s="70">
        <v>44286.30214120371</v>
      </c>
      <c r="D91438" s="3">
        <v>11726.0</v>
      </c>
      <c r="E91438" s="4">
        <v>1200.0</v>
      </c>
      <c r="F91438" s="5">
        <f t="shared" si="1"/>
        <v>43835.52642</v>
      </c>
      <c r="G91438" s="6">
        <f t="shared" si="2"/>
        <v>0</v>
      </c>
    </row>
    <row r="91439" ht="14.25" customHeight="1">
      <c r="A91439" s="3">
        <v>416880.0</v>
      </c>
      <c r="B91439" s="3">
        <v>12500.0</v>
      </c>
      <c r="C91439" s="70">
        <v>44286.30454861111</v>
      </c>
      <c r="D91439" s="3">
        <v>725.0</v>
      </c>
      <c r="E91439" s="4">
        <v>1200.0</v>
      </c>
      <c r="F91439" s="5">
        <f t="shared" si="1"/>
        <v>44256.01138</v>
      </c>
      <c r="G91439" s="6">
        <f t="shared" si="2"/>
        <v>0</v>
      </c>
    </row>
    <row r="91440" ht="14.25" customHeight="1">
      <c r="A91440" s="3">
        <v>416883.0</v>
      </c>
      <c r="B91440" s="3">
        <v>13317.0</v>
      </c>
      <c r="C91440" s="70">
        <v>44286.3059375</v>
      </c>
      <c r="D91440" s="3">
        <v>9467.0</v>
      </c>
      <c r="E91440" s="4">
        <v>1200.0</v>
      </c>
      <c r="F91440" s="5">
        <f t="shared" si="1"/>
        <v>44105.5247</v>
      </c>
      <c r="G91440" s="6">
        <f t="shared" si="2"/>
        <v>0</v>
      </c>
    </row>
    <row r="91441" ht="14.25" customHeight="1">
      <c r="A91441" s="3">
        <v>416884.0</v>
      </c>
      <c r="B91441" s="3">
        <v>2055.0</v>
      </c>
      <c r="C91441" s="70">
        <v>44286.3068287037</v>
      </c>
      <c r="D91441" s="3">
        <v>7978.0</v>
      </c>
      <c r="E91441" s="4">
        <v>1200.0</v>
      </c>
      <c r="F91441" s="5">
        <f t="shared" si="1"/>
        <v>44076.5712</v>
      </c>
      <c r="G91441" s="6">
        <f t="shared" si="2"/>
        <v>0</v>
      </c>
    </row>
    <row r="91442" ht="14.25" customHeight="1">
      <c r="A91442" s="3">
        <v>416890.0</v>
      </c>
      <c r="B91442" s="3">
        <v>4549.0</v>
      </c>
      <c r="C91442" s="70">
        <v>44286.31228009259</v>
      </c>
      <c r="D91442" s="3">
        <v>2025.0</v>
      </c>
      <c r="E91442" s="4">
        <v>0.0</v>
      </c>
      <c r="F91442" s="5">
        <f t="shared" si="1"/>
        <v>44229.31661</v>
      </c>
      <c r="G91442" s="6">
        <f t="shared" si="2"/>
        <v>0</v>
      </c>
    </row>
    <row r="91443" ht="14.25" customHeight="1">
      <c r="A91443" s="3">
        <v>416894.0</v>
      </c>
      <c r="B91443" s="3">
        <v>1188.0</v>
      </c>
      <c r="C91443" s="70">
        <v>44286.31233796296</v>
      </c>
      <c r="D91443" s="3">
        <v>4946.0</v>
      </c>
      <c r="E91443" s="4">
        <v>0.0</v>
      </c>
      <c r="F91443" s="5">
        <f t="shared" si="1"/>
        <v>44013.95269</v>
      </c>
      <c r="G91443" s="6">
        <f t="shared" si="2"/>
        <v>0</v>
      </c>
    </row>
    <row r="91444" ht="14.25" customHeight="1">
      <c r="A91444" s="3">
        <v>416898.0</v>
      </c>
      <c r="B91444" s="3">
        <v>8778.0</v>
      </c>
      <c r="C91444" s="70">
        <v>44286.31655092593</v>
      </c>
      <c r="D91444" s="3">
        <v>9608.0</v>
      </c>
      <c r="E91444" s="4">
        <v>0.0</v>
      </c>
      <c r="F91444" s="5">
        <f t="shared" si="1"/>
        <v>44076.015</v>
      </c>
      <c r="G91444" s="6">
        <f t="shared" si="2"/>
        <v>0</v>
      </c>
    </row>
    <row r="91445" ht="14.25" customHeight="1">
      <c r="A91445" s="3">
        <v>416899.0</v>
      </c>
      <c r="B91445" s="3">
        <v>10133.0</v>
      </c>
      <c r="C91445" s="70">
        <v>44286.31715277778</v>
      </c>
      <c r="D91445" s="3">
        <v>2343.0</v>
      </c>
      <c r="E91445" s="4">
        <v>1200.0</v>
      </c>
      <c r="F91445" s="5">
        <f t="shared" si="1"/>
        <v>43952.03303</v>
      </c>
      <c r="G91445" s="6">
        <f t="shared" si="2"/>
        <v>0</v>
      </c>
    </row>
    <row r="91446" ht="14.25" customHeight="1">
      <c r="A91446" s="3">
        <v>416904.0</v>
      </c>
      <c r="B91446" s="3">
        <v>6775.0</v>
      </c>
      <c r="C91446" s="70">
        <v>44286.32240740741</v>
      </c>
      <c r="D91446" s="3">
        <v>2338.0</v>
      </c>
      <c r="E91446" s="4">
        <v>1200.0</v>
      </c>
      <c r="F91446" s="5">
        <f t="shared" si="1"/>
        <v>43952.0159</v>
      </c>
      <c r="G91446" s="6">
        <f t="shared" si="2"/>
        <v>0</v>
      </c>
    </row>
    <row r="91447" ht="14.25" customHeight="1">
      <c r="A91447" s="3">
        <v>416909.0</v>
      </c>
      <c r="B91447" s="3">
        <v>9302.0</v>
      </c>
      <c r="C91447" s="70">
        <v>44286.32628472222</v>
      </c>
      <c r="D91447" s="3">
        <v>10807.0</v>
      </c>
      <c r="E91447" s="4">
        <v>0.0</v>
      </c>
      <c r="F91447" s="5">
        <f t="shared" si="1"/>
        <v>43953.84152</v>
      </c>
      <c r="G91447" s="6">
        <f t="shared" si="2"/>
        <v>0</v>
      </c>
    </row>
    <row r="91448" ht="14.25" customHeight="1">
      <c r="A91448" s="3">
        <v>416912.0</v>
      </c>
      <c r="B91448" s="3">
        <v>1948.0</v>
      </c>
      <c r="C91448" s="70">
        <v>44286.33109953703</v>
      </c>
      <c r="D91448" s="3">
        <v>11835.0</v>
      </c>
      <c r="E91448" s="4">
        <v>1200.0</v>
      </c>
      <c r="F91448" s="5">
        <f t="shared" si="1"/>
        <v>43922.84409</v>
      </c>
      <c r="G91448" s="6">
        <f t="shared" si="2"/>
        <v>0</v>
      </c>
    </row>
    <row r="91449" ht="14.25" customHeight="1">
      <c r="A91449" s="3">
        <v>416916.0</v>
      </c>
      <c r="B91449" s="3">
        <v>13433.0</v>
      </c>
      <c r="C91449" s="70">
        <v>44286.33202546297</v>
      </c>
      <c r="D91449" s="3">
        <v>10138.0</v>
      </c>
      <c r="E91449" s="4">
        <v>0.0</v>
      </c>
      <c r="F91449" s="5">
        <f t="shared" si="1"/>
        <v>44230.8436</v>
      </c>
      <c r="G91449" s="6">
        <f t="shared" si="2"/>
        <v>0</v>
      </c>
    </row>
    <row r="91450" ht="14.25" customHeight="1">
      <c r="A91450" s="3">
        <v>416923.0</v>
      </c>
      <c r="B91450" s="3">
        <v>8613.0</v>
      </c>
      <c r="C91450" s="70">
        <v>44286.33357638889</v>
      </c>
      <c r="D91450" s="3">
        <v>8662.0</v>
      </c>
      <c r="E91450" s="4">
        <v>0.0</v>
      </c>
      <c r="F91450" s="5">
        <f t="shared" si="1"/>
        <v>44044.30648</v>
      </c>
      <c r="G91450" s="6">
        <f t="shared" si="2"/>
        <v>0</v>
      </c>
    </row>
    <row r="91451" ht="14.25" customHeight="1">
      <c r="A91451" s="3">
        <v>416927.0</v>
      </c>
      <c r="B91451" s="3">
        <v>3226.0</v>
      </c>
      <c r="C91451" s="70">
        <v>44286.33368055556</v>
      </c>
      <c r="D91451" s="3">
        <v>5849.0</v>
      </c>
      <c r="E91451" s="4">
        <v>1200.0</v>
      </c>
      <c r="F91451" s="5">
        <f t="shared" si="1"/>
        <v>44013.74572</v>
      </c>
      <c r="G91451" s="6">
        <f t="shared" si="2"/>
        <v>0</v>
      </c>
    </row>
    <row r="91452" ht="14.25" customHeight="1">
      <c r="A91452" s="3">
        <v>416929.0</v>
      </c>
      <c r="B91452" s="3">
        <v>3867.0</v>
      </c>
      <c r="C91452" s="70">
        <v>44286.3391087963</v>
      </c>
      <c r="D91452" s="3">
        <v>11700.0</v>
      </c>
      <c r="E91452" s="4">
        <v>0.0</v>
      </c>
      <c r="F91452" s="5">
        <f t="shared" si="1"/>
        <v>43833.01934</v>
      </c>
      <c r="G91452" s="6">
        <f t="shared" si="2"/>
        <v>0</v>
      </c>
    </row>
    <row r="91453" ht="14.25" customHeight="1">
      <c r="A91453" s="3">
        <v>416934.0</v>
      </c>
      <c r="B91453" s="3">
        <v>3157.0</v>
      </c>
      <c r="C91453" s="70">
        <v>44286.3425462963</v>
      </c>
      <c r="D91453" s="3">
        <v>13758.0</v>
      </c>
      <c r="E91453" s="4">
        <v>1200.0</v>
      </c>
      <c r="F91453" s="5">
        <f t="shared" si="1"/>
        <v>44167.44215</v>
      </c>
      <c r="G91453" s="6">
        <f t="shared" si="2"/>
        <v>0</v>
      </c>
    </row>
    <row r="91454" ht="14.25" customHeight="1">
      <c r="A91454" s="3">
        <v>416940.0</v>
      </c>
      <c r="B91454" s="3">
        <v>7083.0</v>
      </c>
      <c r="C91454" s="70">
        <v>44286.345625</v>
      </c>
      <c r="D91454" s="3">
        <v>11749.0</v>
      </c>
      <c r="E91454" s="4">
        <v>0.0</v>
      </c>
      <c r="F91454" s="5">
        <f t="shared" si="1"/>
        <v>44166.34905</v>
      </c>
      <c r="G91454" s="6">
        <f t="shared" si="2"/>
        <v>0</v>
      </c>
    </row>
    <row r="91455" ht="14.25" customHeight="1">
      <c r="A91455" s="3">
        <v>416947.0</v>
      </c>
      <c r="B91455" s="3">
        <v>11102.0</v>
      </c>
      <c r="C91455" s="70">
        <v>44286.34584490741</v>
      </c>
      <c r="D91455" s="3">
        <v>2688.0</v>
      </c>
      <c r="E91455" s="4">
        <v>0.0</v>
      </c>
      <c r="F91455" s="5">
        <f t="shared" si="1"/>
        <v>44015.97285</v>
      </c>
      <c r="G91455" s="6">
        <f t="shared" si="2"/>
        <v>0</v>
      </c>
    </row>
    <row r="91456" ht="14.25" customHeight="1">
      <c r="A91456" s="3">
        <v>416950.0</v>
      </c>
      <c r="B91456" s="3">
        <v>11953.0</v>
      </c>
      <c r="C91456" s="70">
        <v>44286.3459375</v>
      </c>
      <c r="D91456" s="3">
        <v>9597.0</v>
      </c>
      <c r="E91456" s="4">
        <v>0.0</v>
      </c>
      <c r="F91456" s="5">
        <f t="shared" si="1"/>
        <v>44044.82112</v>
      </c>
      <c r="G91456" s="6">
        <f t="shared" si="2"/>
        <v>0</v>
      </c>
    </row>
    <row r="91457" ht="14.25" customHeight="1">
      <c r="A91457" s="3">
        <v>416955.0</v>
      </c>
      <c r="B91457" s="3">
        <v>9971.0</v>
      </c>
      <c r="C91457" s="70">
        <v>44286.34653935185</v>
      </c>
      <c r="D91457" s="3">
        <v>6204.0</v>
      </c>
      <c r="E91457" s="4">
        <v>0.0</v>
      </c>
      <c r="F91457" s="5">
        <f t="shared" si="1"/>
        <v>43983.43541</v>
      </c>
      <c r="G91457" s="6">
        <f t="shared" si="2"/>
        <v>0</v>
      </c>
    </row>
    <row r="91458" ht="14.25" customHeight="1">
      <c r="A91458" s="3">
        <v>416956.0</v>
      </c>
      <c r="B91458" s="3">
        <v>4207.0</v>
      </c>
      <c r="C91458" s="70">
        <v>44286.34658564815</v>
      </c>
      <c r="D91458" s="3">
        <v>6721.0</v>
      </c>
      <c r="E91458" s="4">
        <v>1200.0</v>
      </c>
      <c r="F91458" s="5">
        <f t="shared" si="1"/>
        <v>44075.44764</v>
      </c>
      <c r="G91458" s="6">
        <f t="shared" si="2"/>
        <v>0</v>
      </c>
    </row>
    <row r="91459" ht="14.25" customHeight="1">
      <c r="A91459" s="3">
        <v>416960.0</v>
      </c>
      <c r="B91459" s="3">
        <v>7580.0</v>
      </c>
      <c r="C91459" s="70">
        <v>44286.3480324074</v>
      </c>
      <c r="D91459" s="3">
        <v>3788.0</v>
      </c>
      <c r="E91459" s="4">
        <v>1200.0</v>
      </c>
      <c r="F91459" s="5">
        <f t="shared" si="1"/>
        <v>44075.48057</v>
      </c>
      <c r="G91459" s="6">
        <f t="shared" si="2"/>
        <v>0</v>
      </c>
    </row>
    <row r="91460" ht="14.25" customHeight="1">
      <c r="A91460" s="3">
        <v>416965.0</v>
      </c>
      <c r="B91460" s="3">
        <v>10133.0</v>
      </c>
      <c r="C91460" s="70">
        <v>44286.35369212963</v>
      </c>
      <c r="D91460" s="3">
        <v>6470.0</v>
      </c>
      <c r="E91460" s="4">
        <v>1200.0</v>
      </c>
      <c r="F91460" s="5">
        <f t="shared" si="1"/>
        <v>44075.47045</v>
      </c>
      <c r="G91460" s="6">
        <f t="shared" si="2"/>
        <v>0</v>
      </c>
    </row>
    <row r="91461" ht="14.25" customHeight="1">
      <c r="A91461" s="3">
        <v>416971.0</v>
      </c>
      <c r="B91461" s="3">
        <v>787.0</v>
      </c>
      <c r="C91461" s="70">
        <v>44286.35605324074</v>
      </c>
      <c r="D91461" s="3">
        <v>8727.0</v>
      </c>
      <c r="E91461" s="4">
        <v>1200.0</v>
      </c>
      <c r="F91461" s="5">
        <f t="shared" si="1"/>
        <v>44198.15477</v>
      </c>
      <c r="G91461" s="6">
        <f t="shared" si="2"/>
        <v>0</v>
      </c>
    </row>
    <row r="91462" ht="14.25" customHeight="1">
      <c r="A91462" s="3">
        <v>416977.0</v>
      </c>
      <c r="B91462" s="3">
        <v>13230.0</v>
      </c>
      <c r="C91462" s="70">
        <v>44286.36237268519</v>
      </c>
      <c r="D91462" s="3">
        <v>6025.0</v>
      </c>
      <c r="E91462" s="4">
        <v>0.0</v>
      </c>
      <c r="F91462" s="5">
        <f t="shared" si="1"/>
        <v>44136.58736</v>
      </c>
      <c r="G91462" s="6">
        <f t="shared" si="2"/>
        <v>0</v>
      </c>
    </row>
    <row r="91463" ht="14.25" customHeight="1">
      <c r="A91463" s="3">
        <v>416979.0</v>
      </c>
      <c r="B91463" s="3">
        <v>4503.0</v>
      </c>
      <c r="C91463" s="70">
        <v>44286.36280092593</v>
      </c>
      <c r="D91463" s="3">
        <v>10347.0</v>
      </c>
      <c r="E91463" s="4">
        <v>1200.0</v>
      </c>
      <c r="F91463" s="5">
        <f t="shared" si="1"/>
        <v>44076.12495</v>
      </c>
      <c r="G91463" s="6">
        <f t="shared" si="2"/>
        <v>0</v>
      </c>
    </row>
    <row r="91464" ht="14.25" customHeight="1">
      <c r="A91464" s="3">
        <v>416980.0</v>
      </c>
      <c r="B91464" s="3">
        <v>13518.0</v>
      </c>
      <c r="C91464" s="70">
        <v>44286.36319444444</v>
      </c>
      <c r="D91464" s="3">
        <v>8590.0</v>
      </c>
      <c r="E91464" s="4">
        <v>1200.0</v>
      </c>
      <c r="F91464" s="5">
        <f t="shared" si="1"/>
        <v>44136.29326</v>
      </c>
      <c r="G91464" s="6">
        <f t="shared" si="2"/>
        <v>0</v>
      </c>
    </row>
    <row r="91465" ht="14.25" customHeight="1">
      <c r="A91465" s="3">
        <v>416984.0</v>
      </c>
      <c r="B91465" s="3">
        <v>11033.0</v>
      </c>
      <c r="C91465" s="70">
        <v>44286.36385416667</v>
      </c>
      <c r="D91465" s="3">
        <v>5272.0</v>
      </c>
      <c r="E91465" s="4">
        <v>1200.0</v>
      </c>
      <c r="F91465" s="5">
        <f t="shared" si="1"/>
        <v>44136.19913</v>
      </c>
      <c r="G91465" s="6">
        <f t="shared" si="2"/>
        <v>0</v>
      </c>
    </row>
    <row r="91466" ht="14.25" customHeight="1">
      <c r="A91466" s="3">
        <v>416989.0</v>
      </c>
      <c r="B91466" s="3">
        <v>8236.0</v>
      </c>
      <c r="C91466" s="70">
        <v>44286.36636574074</v>
      </c>
      <c r="D91466" s="3">
        <v>7193.0</v>
      </c>
      <c r="E91466" s="4">
        <v>0.0</v>
      </c>
      <c r="F91466" s="5">
        <f t="shared" si="1"/>
        <v>44197.46777</v>
      </c>
      <c r="G91466" s="6">
        <f t="shared" si="2"/>
        <v>0</v>
      </c>
    </row>
    <row r="91467" ht="14.25" customHeight="1">
      <c r="A91467" s="3">
        <v>416991.0</v>
      </c>
      <c r="B91467" s="3">
        <v>3855.0</v>
      </c>
      <c r="C91467" s="70">
        <v>44286.37158564815</v>
      </c>
      <c r="D91467" s="3">
        <v>11329.0</v>
      </c>
      <c r="E91467" s="4">
        <v>1200.0</v>
      </c>
      <c r="F91467" s="5">
        <f t="shared" si="1"/>
        <v>43983.59655</v>
      </c>
      <c r="G91467" s="6">
        <f t="shared" si="2"/>
        <v>0</v>
      </c>
    </row>
    <row r="91468" ht="14.25" customHeight="1">
      <c r="A91468" s="3">
        <v>416994.0</v>
      </c>
      <c r="B91468" s="3">
        <v>9346.0</v>
      </c>
      <c r="C91468" s="70">
        <v>44286.37208333334</v>
      </c>
      <c r="D91468" s="3">
        <v>4996.0</v>
      </c>
      <c r="E91468" s="4">
        <v>1200.0</v>
      </c>
      <c r="F91468" s="5">
        <f t="shared" si="1"/>
        <v>44256.32773</v>
      </c>
      <c r="G91468" s="6">
        <f t="shared" si="2"/>
        <v>0</v>
      </c>
    </row>
    <row r="91469" ht="14.25" customHeight="1">
      <c r="A91469" s="3">
        <v>416997.0</v>
      </c>
      <c r="B91469" s="3">
        <v>1489.0</v>
      </c>
      <c r="C91469" s="70">
        <v>44286.37231481481</v>
      </c>
      <c r="D91469" s="3">
        <v>12523.0</v>
      </c>
      <c r="E91469" s="4">
        <v>0.0</v>
      </c>
      <c r="F91469" s="5">
        <f t="shared" si="1"/>
        <v>44105.08382</v>
      </c>
      <c r="G91469" s="6">
        <f t="shared" si="2"/>
        <v>0</v>
      </c>
    </row>
    <row r="91470" ht="14.25" customHeight="1">
      <c r="A91470" s="3">
        <v>417003.0</v>
      </c>
      <c r="B91470" s="3">
        <v>5699.0</v>
      </c>
      <c r="C91470" s="70">
        <v>44286.37351851852</v>
      </c>
      <c r="D91470" s="3">
        <v>2360.0</v>
      </c>
      <c r="E91470" s="4">
        <v>0.0</v>
      </c>
      <c r="F91470" s="5">
        <f t="shared" si="1"/>
        <v>44136.16164</v>
      </c>
      <c r="G91470" s="6">
        <f t="shared" si="2"/>
        <v>0</v>
      </c>
    </row>
    <row r="91471" ht="14.25" customHeight="1">
      <c r="A91471" s="3">
        <v>417005.0</v>
      </c>
      <c r="B91471" s="3">
        <v>9980.0</v>
      </c>
      <c r="C91471" s="70">
        <v>44286.37599537037</v>
      </c>
      <c r="D91471" s="3">
        <v>1570.0</v>
      </c>
      <c r="E91471" s="4">
        <v>960.0</v>
      </c>
      <c r="F91471" s="5">
        <f t="shared" si="1"/>
        <v>43891.10543</v>
      </c>
      <c r="G91471" s="6">
        <f t="shared" si="2"/>
        <v>0</v>
      </c>
    </row>
    <row r="91472" ht="14.25" customHeight="1">
      <c r="A91472" s="3">
        <v>417010.0</v>
      </c>
      <c r="B91472" s="3">
        <v>12677.0</v>
      </c>
      <c r="C91472" s="70">
        <v>44286.37681712963</v>
      </c>
      <c r="D91472" s="3">
        <v>8727.0</v>
      </c>
      <c r="E91472" s="4">
        <v>1200.0</v>
      </c>
      <c r="F91472" s="5">
        <f t="shared" si="1"/>
        <v>44198.15477</v>
      </c>
      <c r="G91472" s="6">
        <f t="shared" si="2"/>
        <v>0</v>
      </c>
    </row>
    <row r="91473" ht="14.25" customHeight="1">
      <c r="A91473" s="3">
        <v>417014.0</v>
      </c>
      <c r="B91473" s="3">
        <v>7881.0</v>
      </c>
      <c r="C91473" s="70">
        <v>44286.38319444445</v>
      </c>
      <c r="D91473" s="3">
        <v>4758.0</v>
      </c>
      <c r="E91473" s="4">
        <v>1200.0</v>
      </c>
      <c r="F91473" s="5">
        <f t="shared" si="1"/>
        <v>43838.47638</v>
      </c>
      <c r="G91473" s="6">
        <f t="shared" si="2"/>
        <v>0</v>
      </c>
    </row>
    <row r="91474" ht="14.25" customHeight="1">
      <c r="A91474" s="3">
        <v>417016.0</v>
      </c>
      <c r="B91474" s="3">
        <v>1115.0</v>
      </c>
      <c r="C91474" s="70">
        <v>44286.38482638889</v>
      </c>
      <c r="D91474" s="3">
        <v>4476.0</v>
      </c>
      <c r="E91474" s="4">
        <v>0.0</v>
      </c>
      <c r="F91474" s="5">
        <f t="shared" si="1"/>
        <v>44014.17257</v>
      </c>
      <c r="G91474" s="6">
        <f t="shared" si="2"/>
        <v>0</v>
      </c>
    </row>
    <row r="91475" ht="14.25" customHeight="1">
      <c r="A91475" s="3">
        <v>417018.0</v>
      </c>
      <c r="B91475" s="3">
        <v>2055.0</v>
      </c>
      <c r="C91475" s="70">
        <v>44286.38664351852</v>
      </c>
      <c r="D91475" s="3">
        <v>5166.0</v>
      </c>
      <c r="E91475" s="4">
        <v>1200.0</v>
      </c>
      <c r="F91475" s="5">
        <f t="shared" si="1"/>
        <v>44197.42825</v>
      </c>
      <c r="G91475" s="6">
        <f t="shared" si="2"/>
        <v>0</v>
      </c>
    </row>
    <row r="91476" ht="14.25" customHeight="1">
      <c r="A91476" s="3">
        <v>417019.0</v>
      </c>
      <c r="B91476" s="3">
        <v>5420.0</v>
      </c>
      <c r="C91476" s="70">
        <v>44286.39015046296</v>
      </c>
      <c r="D91476" s="3">
        <v>11339.0</v>
      </c>
      <c r="E91476" s="4">
        <v>0.0</v>
      </c>
      <c r="F91476" s="5">
        <f t="shared" si="1"/>
        <v>44136.27751</v>
      </c>
      <c r="G91476" s="6">
        <f t="shared" si="2"/>
        <v>0</v>
      </c>
    </row>
    <row r="91477" ht="14.25" customHeight="1">
      <c r="A91477" s="3">
        <v>417022.0</v>
      </c>
      <c r="B91477" s="3">
        <v>5475.0</v>
      </c>
      <c r="C91477" s="70">
        <v>44286.39127314815</v>
      </c>
      <c r="D91477" s="3">
        <v>9597.0</v>
      </c>
      <c r="E91477" s="4">
        <v>0.0</v>
      </c>
      <c r="F91477" s="5">
        <f t="shared" si="1"/>
        <v>44044.82112</v>
      </c>
      <c r="G91477" s="6">
        <f t="shared" si="2"/>
        <v>0</v>
      </c>
    </row>
    <row r="91478" ht="14.25" customHeight="1">
      <c r="A91478" s="3">
        <v>417027.0</v>
      </c>
      <c r="B91478" s="3">
        <v>2262.0</v>
      </c>
      <c r="C91478" s="70">
        <v>44286.39172453704</v>
      </c>
      <c r="D91478" s="3">
        <v>7352.0</v>
      </c>
      <c r="E91478" s="4">
        <v>1200.0</v>
      </c>
      <c r="F91478" s="5">
        <f t="shared" si="1"/>
        <v>44256.60311</v>
      </c>
      <c r="G91478" s="6">
        <f t="shared" si="2"/>
        <v>0</v>
      </c>
    </row>
    <row r="91479" ht="14.25" customHeight="1">
      <c r="A91479" s="3">
        <v>417029.0</v>
      </c>
      <c r="B91479" s="3">
        <v>13582.0</v>
      </c>
      <c r="C91479" s="70">
        <v>44286.39538194444</v>
      </c>
      <c r="D91479" s="3">
        <v>3124.0</v>
      </c>
      <c r="E91479" s="4">
        <v>960.0</v>
      </c>
      <c r="F91479" s="5">
        <f t="shared" si="1"/>
        <v>44256.60505</v>
      </c>
      <c r="G91479" s="6">
        <f t="shared" si="2"/>
        <v>0</v>
      </c>
    </row>
    <row r="91480" ht="14.25" customHeight="1">
      <c r="A91480" s="3">
        <v>417035.0</v>
      </c>
      <c r="B91480" s="3">
        <v>7688.0</v>
      </c>
      <c r="C91480" s="70">
        <v>44286.40383101852</v>
      </c>
      <c r="D91480" s="3">
        <v>2807.0</v>
      </c>
      <c r="E91480" s="4">
        <v>1200.0</v>
      </c>
      <c r="F91480" s="5">
        <f t="shared" si="1"/>
        <v>44044.63545</v>
      </c>
      <c r="G91480" s="6">
        <f t="shared" si="2"/>
        <v>0</v>
      </c>
    </row>
    <row r="91481" ht="14.25" customHeight="1">
      <c r="A91481" s="3">
        <v>417042.0</v>
      </c>
      <c r="B91481" s="3">
        <v>3449.0</v>
      </c>
      <c r="C91481" s="70">
        <v>44286.41119212963</v>
      </c>
      <c r="D91481" s="3">
        <v>5252.0</v>
      </c>
      <c r="E91481" s="4">
        <v>1200.0</v>
      </c>
      <c r="F91481" s="5">
        <f t="shared" si="1"/>
        <v>44256.92975</v>
      </c>
      <c r="G91481" s="6">
        <f t="shared" si="2"/>
        <v>0</v>
      </c>
    </row>
    <row r="91482" ht="14.25" customHeight="1">
      <c r="A91482" s="3">
        <v>417045.0</v>
      </c>
      <c r="B91482" s="3">
        <v>4429.0</v>
      </c>
      <c r="C91482" s="70">
        <v>44286.41444444445</v>
      </c>
      <c r="D91482" s="3">
        <v>4947.0</v>
      </c>
      <c r="E91482" s="4">
        <v>0.0</v>
      </c>
      <c r="F91482" s="5">
        <f t="shared" si="1"/>
        <v>43983.62814</v>
      </c>
      <c r="G91482" s="6">
        <f t="shared" si="2"/>
        <v>0</v>
      </c>
    </row>
    <row r="91483" ht="14.25" customHeight="1">
      <c r="A91483" s="3">
        <v>417048.0</v>
      </c>
      <c r="B91483" s="3">
        <v>2939.0</v>
      </c>
      <c r="C91483" s="70">
        <v>44286.41922453704</v>
      </c>
      <c r="D91483" s="3">
        <v>13969.0</v>
      </c>
      <c r="E91483" s="4">
        <v>0.0</v>
      </c>
      <c r="F91483" s="5">
        <f t="shared" si="1"/>
        <v>44256.18155</v>
      </c>
      <c r="G91483" s="6">
        <f t="shared" si="2"/>
        <v>0</v>
      </c>
    </row>
    <row r="91484" ht="14.25" customHeight="1">
      <c r="A91484" s="3">
        <v>417055.0</v>
      </c>
      <c r="B91484" s="3">
        <v>13865.0</v>
      </c>
      <c r="C91484" s="70">
        <v>44286.41956018518</v>
      </c>
      <c r="D91484" s="3">
        <v>1416.0</v>
      </c>
      <c r="E91484" s="4">
        <v>0.0</v>
      </c>
      <c r="F91484" s="5">
        <f t="shared" si="1"/>
        <v>44075.54057</v>
      </c>
      <c r="G91484" s="6">
        <f t="shared" si="2"/>
        <v>0</v>
      </c>
    </row>
    <row r="91485" ht="14.25" customHeight="1">
      <c r="A91485" s="3">
        <v>417060.0</v>
      </c>
      <c r="B91485" s="3">
        <v>7654.0</v>
      </c>
      <c r="C91485" s="70">
        <v>44286.42240740741</v>
      </c>
      <c r="D91485" s="3">
        <v>11210.0</v>
      </c>
      <c r="E91485" s="4">
        <v>0.0</v>
      </c>
      <c r="F91485" s="5">
        <f t="shared" si="1"/>
        <v>43922.33478</v>
      </c>
      <c r="G91485" s="6">
        <f t="shared" si="2"/>
        <v>0</v>
      </c>
    </row>
    <row r="91486" ht="14.25" customHeight="1">
      <c r="A91486" s="3">
        <v>417067.0</v>
      </c>
      <c r="B91486" s="3">
        <v>12738.0</v>
      </c>
      <c r="C91486" s="70">
        <v>44286.42400462963</v>
      </c>
      <c r="D91486" s="3">
        <v>12086.0</v>
      </c>
      <c r="E91486" s="4">
        <v>1200.0</v>
      </c>
      <c r="F91486" s="5">
        <f t="shared" si="1"/>
        <v>44197.10986</v>
      </c>
      <c r="G91486" s="6">
        <f t="shared" si="2"/>
        <v>0</v>
      </c>
    </row>
    <row r="91487" ht="14.25" customHeight="1">
      <c r="A91487" s="3">
        <v>417071.0</v>
      </c>
      <c r="B91487" s="3">
        <v>939.0</v>
      </c>
      <c r="C91487" s="70">
        <v>44286.4240162037</v>
      </c>
      <c r="D91487" s="3">
        <v>2360.0</v>
      </c>
      <c r="E91487" s="4">
        <v>0.0</v>
      </c>
      <c r="F91487" s="5">
        <f t="shared" si="1"/>
        <v>44136.16164</v>
      </c>
      <c r="G91487" s="6">
        <f t="shared" si="2"/>
        <v>0</v>
      </c>
    </row>
    <row r="91488" ht="14.25" customHeight="1">
      <c r="A91488" s="3">
        <v>417076.0</v>
      </c>
      <c r="B91488" s="3">
        <v>13533.0</v>
      </c>
      <c r="C91488" s="70">
        <v>44286.42545138889</v>
      </c>
      <c r="D91488" s="3">
        <v>2428.0</v>
      </c>
      <c r="E91488" s="4">
        <v>0.0</v>
      </c>
      <c r="F91488" s="5">
        <f t="shared" si="1"/>
        <v>44137.49381</v>
      </c>
      <c r="G91488" s="6">
        <f t="shared" si="2"/>
        <v>0</v>
      </c>
    </row>
    <row r="91489" ht="14.25" customHeight="1">
      <c r="A91489" s="3">
        <v>417080.0</v>
      </c>
      <c r="B91489" s="3">
        <v>11195.0</v>
      </c>
      <c r="C91489" s="70">
        <v>44286.4259375</v>
      </c>
      <c r="D91489" s="3">
        <v>7817.0</v>
      </c>
      <c r="E91489" s="4">
        <v>1200.0</v>
      </c>
      <c r="F91489" s="5">
        <f t="shared" si="1"/>
        <v>44136.68279</v>
      </c>
      <c r="G91489" s="6">
        <f t="shared" si="2"/>
        <v>0</v>
      </c>
    </row>
    <row r="91490" ht="14.25" customHeight="1">
      <c r="A91490" s="3">
        <v>417084.0</v>
      </c>
      <c r="B91490" s="3">
        <v>5051.0</v>
      </c>
      <c r="C91490" s="70">
        <v>44286.42763888889</v>
      </c>
      <c r="D91490" s="3">
        <v>1737.0</v>
      </c>
      <c r="E91490" s="4">
        <v>1200.0</v>
      </c>
      <c r="F91490" s="5">
        <f t="shared" si="1"/>
        <v>43923.04707</v>
      </c>
      <c r="G91490" s="6">
        <f t="shared" si="2"/>
        <v>0</v>
      </c>
    </row>
    <row r="91491" ht="14.25" customHeight="1">
      <c r="A91491" s="3">
        <v>417087.0</v>
      </c>
      <c r="B91491" s="3">
        <v>541.0</v>
      </c>
      <c r="C91491" s="70">
        <v>44286.42918981481</v>
      </c>
      <c r="D91491" s="3">
        <v>12046.0</v>
      </c>
      <c r="E91491" s="4">
        <v>0.0</v>
      </c>
      <c r="F91491" s="5">
        <f t="shared" si="1"/>
        <v>44228.55756</v>
      </c>
      <c r="G91491" s="6">
        <f t="shared" si="2"/>
        <v>0</v>
      </c>
    </row>
    <row r="91492" ht="14.25" customHeight="1">
      <c r="A91492" s="3">
        <v>417091.0</v>
      </c>
      <c r="B91492" s="3">
        <v>4237.0</v>
      </c>
      <c r="C91492" s="70">
        <v>44286.43212962963</v>
      </c>
      <c r="D91492" s="3">
        <v>291.0</v>
      </c>
      <c r="E91492" s="4">
        <v>1200.0</v>
      </c>
      <c r="F91492" s="5">
        <f t="shared" si="1"/>
        <v>44197.0728</v>
      </c>
      <c r="G91492" s="6">
        <f t="shared" si="2"/>
        <v>0</v>
      </c>
    </row>
    <row r="91493" ht="14.25" customHeight="1">
      <c r="A91493" s="3">
        <v>417094.0</v>
      </c>
      <c r="B91493" s="3">
        <v>4522.0</v>
      </c>
      <c r="C91493" s="70">
        <v>44286.4325</v>
      </c>
      <c r="D91493" s="3">
        <v>12932.0</v>
      </c>
      <c r="E91493" s="4">
        <v>0.0</v>
      </c>
      <c r="F91493" s="5">
        <f t="shared" si="1"/>
        <v>44256.90788</v>
      </c>
      <c r="G91493" s="6">
        <f t="shared" si="2"/>
        <v>0</v>
      </c>
    </row>
    <row r="91494" ht="14.25" customHeight="1">
      <c r="A91494" s="3">
        <v>417095.0</v>
      </c>
      <c r="B91494" s="3">
        <v>12324.0</v>
      </c>
      <c r="C91494" s="70">
        <v>44286.44096064815</v>
      </c>
      <c r="D91494" s="3">
        <v>7346.0</v>
      </c>
      <c r="E91494" s="4">
        <v>1200.0</v>
      </c>
      <c r="F91494" s="5">
        <f t="shared" si="1"/>
        <v>44256.80137</v>
      </c>
      <c r="G91494" s="6">
        <f t="shared" si="2"/>
        <v>0</v>
      </c>
    </row>
    <row r="91495" ht="14.25" customHeight="1">
      <c r="A91495" s="3">
        <v>417100.0</v>
      </c>
      <c r="B91495" s="3">
        <v>3390.0</v>
      </c>
      <c r="C91495" s="70">
        <v>44286.4418287037</v>
      </c>
      <c r="D91495" s="3">
        <v>2360.0</v>
      </c>
      <c r="E91495" s="4">
        <v>0.0</v>
      </c>
      <c r="F91495" s="5">
        <f t="shared" si="1"/>
        <v>44136.16164</v>
      </c>
      <c r="G91495" s="6">
        <f t="shared" si="2"/>
        <v>0</v>
      </c>
    </row>
    <row r="91496" ht="14.25" customHeight="1">
      <c r="A91496" s="3">
        <v>417101.0</v>
      </c>
      <c r="B91496" s="3">
        <v>9022.0</v>
      </c>
      <c r="C91496" s="70">
        <v>44286.4422337963</v>
      </c>
      <c r="D91496" s="3">
        <v>264.0</v>
      </c>
      <c r="E91496" s="4">
        <v>1200.0</v>
      </c>
      <c r="F91496" s="5">
        <f t="shared" si="1"/>
        <v>44045.33145</v>
      </c>
      <c r="G91496" s="6">
        <f t="shared" si="2"/>
        <v>0</v>
      </c>
    </row>
    <row r="91497" ht="14.25" customHeight="1">
      <c r="A91497" s="3">
        <v>417104.0</v>
      </c>
      <c r="B91497" s="3">
        <v>2504.0</v>
      </c>
      <c r="C91497" s="70">
        <v>44286.44231481481</v>
      </c>
      <c r="D91497" s="3">
        <v>6631.0</v>
      </c>
      <c r="E91497" s="4">
        <v>1200.0</v>
      </c>
      <c r="F91497" s="5">
        <f t="shared" si="1"/>
        <v>43952.97714</v>
      </c>
      <c r="G91497" s="6">
        <f t="shared" si="2"/>
        <v>0</v>
      </c>
    </row>
    <row r="91498" ht="14.25" customHeight="1">
      <c r="A91498" s="3">
        <v>417109.0</v>
      </c>
      <c r="B91498" s="3">
        <v>12154.0</v>
      </c>
      <c r="C91498" s="70">
        <v>44286.4428587963</v>
      </c>
      <c r="D91498" s="3">
        <v>9086.0</v>
      </c>
      <c r="E91498" s="4">
        <v>0.0</v>
      </c>
      <c r="F91498" s="5">
        <f t="shared" si="1"/>
        <v>43952.75179</v>
      </c>
      <c r="G91498" s="6">
        <f t="shared" si="2"/>
        <v>0</v>
      </c>
    </row>
    <row r="91499" ht="14.25" customHeight="1">
      <c r="A91499" s="3">
        <v>417114.0</v>
      </c>
      <c r="B91499" s="3">
        <v>5493.0</v>
      </c>
      <c r="C91499" s="70">
        <v>44286.45123842593</v>
      </c>
      <c r="D91499" s="3">
        <v>9752.0</v>
      </c>
      <c r="E91499" s="4">
        <v>1200.0</v>
      </c>
      <c r="F91499" s="5">
        <f t="shared" si="1"/>
        <v>44105.0549</v>
      </c>
      <c r="G91499" s="6">
        <f t="shared" si="2"/>
        <v>0</v>
      </c>
    </row>
    <row r="91500" ht="14.25" customHeight="1">
      <c r="A91500" s="3">
        <v>417117.0</v>
      </c>
      <c r="B91500" s="3">
        <v>9683.0</v>
      </c>
      <c r="C91500" s="70">
        <v>44286.453125</v>
      </c>
      <c r="D91500" s="3">
        <v>13102.0</v>
      </c>
      <c r="E91500" s="4">
        <v>0.0</v>
      </c>
      <c r="F91500" s="5">
        <f t="shared" si="1"/>
        <v>44166.35735</v>
      </c>
      <c r="G91500" s="6">
        <f t="shared" si="2"/>
        <v>0</v>
      </c>
    </row>
    <row r="91501" ht="14.25" customHeight="1">
      <c r="A91501" s="3">
        <v>417124.0</v>
      </c>
      <c r="B91501" s="3">
        <v>7149.0</v>
      </c>
      <c r="C91501" s="70">
        <v>44286.45555555556</v>
      </c>
      <c r="D91501" s="3">
        <v>12506.0</v>
      </c>
      <c r="E91501" s="4">
        <v>0.0</v>
      </c>
      <c r="F91501" s="5">
        <f t="shared" si="1"/>
        <v>44197.13392</v>
      </c>
      <c r="G91501" s="6">
        <f t="shared" si="2"/>
        <v>0</v>
      </c>
    </row>
    <row r="91502" ht="14.25" customHeight="1">
      <c r="A91502" s="3">
        <v>417125.0</v>
      </c>
      <c r="B91502" s="3">
        <v>828.0</v>
      </c>
      <c r="C91502" s="70">
        <v>44286.45870370371</v>
      </c>
      <c r="D91502" s="3">
        <v>12086.0</v>
      </c>
      <c r="E91502" s="4">
        <v>0.0</v>
      </c>
      <c r="F91502" s="5">
        <f t="shared" si="1"/>
        <v>44197.10986</v>
      </c>
      <c r="G91502" s="6">
        <f t="shared" si="2"/>
        <v>0</v>
      </c>
    </row>
    <row r="91503" ht="14.25" customHeight="1">
      <c r="A91503" s="3">
        <v>417131.0</v>
      </c>
      <c r="B91503" s="3">
        <v>10781.0</v>
      </c>
      <c r="C91503" s="70">
        <v>44286.46201388889</v>
      </c>
      <c r="D91503" s="3">
        <v>12798.0</v>
      </c>
      <c r="E91503" s="4">
        <v>0.0</v>
      </c>
      <c r="F91503" s="5">
        <f t="shared" si="1"/>
        <v>44045.84332</v>
      </c>
      <c r="G91503" s="6">
        <f t="shared" si="2"/>
        <v>0</v>
      </c>
    </row>
    <row r="91504" ht="14.25" customHeight="1">
      <c r="A91504" s="3">
        <v>417133.0</v>
      </c>
      <c r="B91504" s="3">
        <v>4901.0</v>
      </c>
      <c r="C91504" s="70">
        <v>44286.4650925926</v>
      </c>
      <c r="D91504" s="3">
        <v>11551.0</v>
      </c>
      <c r="E91504" s="4">
        <v>1200.0</v>
      </c>
      <c r="F91504" s="5">
        <f t="shared" si="1"/>
        <v>43983.33884</v>
      </c>
      <c r="G91504" s="6">
        <f t="shared" si="2"/>
        <v>0</v>
      </c>
    </row>
    <row r="91505" ht="14.25" customHeight="1">
      <c r="A91505" s="3">
        <v>417140.0</v>
      </c>
      <c r="B91505" s="3">
        <v>13298.0</v>
      </c>
      <c r="C91505" s="70">
        <v>44286.46944444445</v>
      </c>
      <c r="D91505" s="3">
        <v>10080.0</v>
      </c>
      <c r="E91505" s="4">
        <v>0.0</v>
      </c>
      <c r="F91505" s="5">
        <f t="shared" si="1"/>
        <v>44044.26434</v>
      </c>
      <c r="G91505" s="6">
        <f t="shared" si="2"/>
        <v>0</v>
      </c>
    </row>
    <row r="91506" ht="14.25" customHeight="1">
      <c r="A91506" s="3">
        <v>417141.0</v>
      </c>
      <c r="B91506" s="3">
        <v>4550.0</v>
      </c>
      <c r="C91506" s="70">
        <v>44286.47140046296</v>
      </c>
      <c r="D91506" s="3">
        <v>10681.0</v>
      </c>
      <c r="E91506" s="4">
        <v>960.0</v>
      </c>
      <c r="F91506" s="5">
        <f t="shared" si="1"/>
        <v>43984.75916</v>
      </c>
      <c r="G91506" s="6">
        <f t="shared" si="2"/>
        <v>0</v>
      </c>
    </row>
    <row r="91507" ht="14.25" customHeight="1">
      <c r="A91507" s="3">
        <v>417143.0</v>
      </c>
      <c r="B91507" s="3">
        <v>10064.0</v>
      </c>
      <c r="C91507" s="70">
        <v>44286.47401620371</v>
      </c>
      <c r="D91507" s="3">
        <v>7352.0</v>
      </c>
      <c r="E91507" s="4">
        <v>1200.0</v>
      </c>
      <c r="F91507" s="5">
        <f t="shared" si="1"/>
        <v>44256.60311</v>
      </c>
      <c r="G91507" s="6">
        <f t="shared" si="2"/>
        <v>0</v>
      </c>
    </row>
    <row r="91508" ht="14.25" customHeight="1">
      <c r="A91508" s="3">
        <v>417144.0</v>
      </c>
      <c r="B91508" s="3">
        <v>3216.0</v>
      </c>
      <c r="C91508" s="70">
        <v>44286.47506944444</v>
      </c>
      <c r="D91508" s="3">
        <v>2401.0</v>
      </c>
      <c r="E91508" s="4">
        <v>1200.0</v>
      </c>
      <c r="F91508" s="5">
        <f t="shared" si="1"/>
        <v>44136.09986</v>
      </c>
      <c r="G91508" s="6">
        <f t="shared" si="2"/>
        <v>0</v>
      </c>
    </row>
    <row r="91509" ht="14.25" customHeight="1">
      <c r="A91509" s="3">
        <v>417148.0</v>
      </c>
      <c r="B91509" s="3">
        <v>9630.0</v>
      </c>
      <c r="C91509" s="70">
        <v>44286.47615740741</v>
      </c>
      <c r="D91509" s="3">
        <v>4522.0</v>
      </c>
      <c r="E91509" s="4">
        <v>1200.0</v>
      </c>
      <c r="F91509" s="5">
        <f t="shared" si="1"/>
        <v>44136.15308</v>
      </c>
      <c r="G91509" s="6">
        <f t="shared" si="2"/>
        <v>0</v>
      </c>
    </row>
    <row r="91510" ht="14.25" customHeight="1">
      <c r="A91510" s="3">
        <v>417151.0</v>
      </c>
      <c r="B91510" s="3">
        <v>11238.0</v>
      </c>
      <c r="C91510" s="70">
        <v>44286.47800925926</v>
      </c>
      <c r="D91510" s="3">
        <v>10111.0</v>
      </c>
      <c r="E91510" s="4">
        <v>0.0</v>
      </c>
      <c r="F91510" s="5">
        <f t="shared" si="1"/>
        <v>43891.16563</v>
      </c>
      <c r="G91510" s="6">
        <f t="shared" si="2"/>
        <v>0</v>
      </c>
    </row>
    <row r="91511" ht="14.25" customHeight="1">
      <c r="A91511" s="3">
        <v>417152.0</v>
      </c>
      <c r="B91511" s="3">
        <v>3148.0</v>
      </c>
      <c r="C91511" s="70">
        <v>44286.47813657407</v>
      </c>
      <c r="D91511" s="3">
        <v>7352.0</v>
      </c>
      <c r="E91511" s="4">
        <v>1200.0</v>
      </c>
      <c r="F91511" s="5">
        <f t="shared" si="1"/>
        <v>44256.60311</v>
      </c>
      <c r="G91511" s="6">
        <f t="shared" si="2"/>
        <v>0</v>
      </c>
    </row>
    <row r="91512" ht="14.25" customHeight="1">
      <c r="A91512" s="3">
        <v>417157.0</v>
      </c>
      <c r="B91512" s="3">
        <v>5223.0</v>
      </c>
      <c r="C91512" s="70">
        <v>44286.48200231481</v>
      </c>
      <c r="D91512" s="3">
        <v>6230.0</v>
      </c>
      <c r="E91512" s="4">
        <v>0.0</v>
      </c>
      <c r="F91512" s="5">
        <f t="shared" si="1"/>
        <v>44256.05649</v>
      </c>
      <c r="G91512" s="6">
        <f t="shared" si="2"/>
        <v>0</v>
      </c>
    </row>
    <row r="91513" ht="14.25" customHeight="1">
      <c r="A91513" s="3">
        <v>417159.0</v>
      </c>
      <c r="B91513" s="3">
        <v>8045.0</v>
      </c>
      <c r="C91513" s="70">
        <v>44286.48493055555</v>
      </c>
      <c r="D91513" s="3">
        <v>13817.0</v>
      </c>
      <c r="E91513" s="4">
        <v>0.0</v>
      </c>
      <c r="F91513" s="5">
        <f t="shared" si="1"/>
        <v>43891.13111</v>
      </c>
      <c r="G91513" s="6">
        <f t="shared" si="2"/>
        <v>0</v>
      </c>
    </row>
    <row r="91514" ht="14.25" customHeight="1">
      <c r="A91514" s="3">
        <v>417166.0</v>
      </c>
      <c r="B91514" s="3">
        <v>1521.0</v>
      </c>
      <c r="C91514" s="70">
        <v>44286.48543981482</v>
      </c>
      <c r="D91514" s="3">
        <v>12711.0</v>
      </c>
      <c r="E91514" s="4">
        <v>0.0</v>
      </c>
      <c r="F91514" s="5">
        <f t="shared" si="1"/>
        <v>43862.75604</v>
      </c>
      <c r="G91514" s="6">
        <f t="shared" si="2"/>
        <v>0</v>
      </c>
    </row>
    <row r="91515" ht="14.25" customHeight="1">
      <c r="A91515" s="3">
        <v>417172.0</v>
      </c>
      <c r="B91515" s="3">
        <v>1420.0</v>
      </c>
      <c r="C91515" s="70">
        <v>44286.48622685186</v>
      </c>
      <c r="D91515" s="3">
        <v>11233.0</v>
      </c>
      <c r="E91515" s="4">
        <v>1200.0</v>
      </c>
      <c r="F91515" s="5">
        <f t="shared" si="1"/>
        <v>44228.1788</v>
      </c>
      <c r="G91515" s="6">
        <f t="shared" si="2"/>
        <v>0</v>
      </c>
    </row>
    <row r="91516" ht="14.25" customHeight="1">
      <c r="A91516" s="3">
        <v>417177.0</v>
      </c>
      <c r="B91516" s="3">
        <v>7648.0</v>
      </c>
      <c r="C91516" s="70">
        <v>44286.4884375</v>
      </c>
      <c r="D91516" s="3">
        <v>1737.0</v>
      </c>
      <c r="E91516" s="4">
        <v>1200.0</v>
      </c>
      <c r="F91516" s="5">
        <f t="shared" si="1"/>
        <v>43923.04707</v>
      </c>
      <c r="G91516" s="6">
        <f t="shared" si="2"/>
        <v>0</v>
      </c>
    </row>
    <row r="91517" ht="14.25" customHeight="1">
      <c r="A91517" s="3">
        <v>417179.0</v>
      </c>
      <c r="B91517" s="3">
        <v>9726.0</v>
      </c>
      <c r="C91517" s="70">
        <v>44286.4890162037</v>
      </c>
      <c r="D91517" s="3">
        <v>4947.0</v>
      </c>
      <c r="E91517" s="4">
        <v>0.0</v>
      </c>
      <c r="F91517" s="5">
        <f t="shared" si="1"/>
        <v>43983.62814</v>
      </c>
      <c r="G91517" s="6">
        <f t="shared" si="2"/>
        <v>0</v>
      </c>
    </row>
    <row r="91518" ht="14.25" customHeight="1">
      <c r="A91518" s="3">
        <v>417180.0</v>
      </c>
      <c r="B91518" s="3">
        <v>10238.0</v>
      </c>
      <c r="C91518" s="70">
        <v>44286.50383101852</v>
      </c>
      <c r="D91518" s="3">
        <v>4361.0</v>
      </c>
      <c r="E91518" s="4">
        <v>1200.0</v>
      </c>
      <c r="F91518" s="5">
        <f t="shared" si="1"/>
        <v>44166.4614</v>
      </c>
      <c r="G91518" s="6">
        <f t="shared" si="2"/>
        <v>0</v>
      </c>
    </row>
    <row r="91519" ht="14.25" customHeight="1">
      <c r="A91519" s="3">
        <v>417182.0</v>
      </c>
      <c r="B91519" s="3">
        <v>9893.0</v>
      </c>
      <c r="C91519" s="70">
        <v>44286.50528935185</v>
      </c>
      <c r="D91519" s="3">
        <v>1305.0</v>
      </c>
      <c r="E91519" s="4">
        <v>1200.0</v>
      </c>
      <c r="F91519" s="5">
        <f t="shared" si="1"/>
        <v>43922.02125</v>
      </c>
      <c r="G91519" s="6">
        <f t="shared" si="2"/>
        <v>0</v>
      </c>
    </row>
    <row r="91520" ht="14.25" customHeight="1">
      <c r="A91520" s="3">
        <v>417185.0</v>
      </c>
      <c r="B91520" s="3">
        <v>9914.0</v>
      </c>
      <c r="C91520" s="70">
        <v>44286.50658564815</v>
      </c>
      <c r="D91520" s="3">
        <v>13969.0</v>
      </c>
      <c r="E91520" s="4">
        <v>0.0</v>
      </c>
      <c r="F91520" s="5">
        <f t="shared" si="1"/>
        <v>44256.18155</v>
      </c>
      <c r="G91520" s="6">
        <f t="shared" si="2"/>
        <v>0</v>
      </c>
    </row>
    <row r="91521" ht="14.25" customHeight="1">
      <c r="A91521" s="3">
        <v>417188.0</v>
      </c>
      <c r="B91521" s="3">
        <v>10525.0</v>
      </c>
      <c r="C91521" s="70">
        <v>44286.50747685185</v>
      </c>
      <c r="D91521" s="3">
        <v>5893.0</v>
      </c>
      <c r="E91521" s="4">
        <v>1200.0</v>
      </c>
      <c r="F91521" s="5">
        <f t="shared" si="1"/>
        <v>44075.81169</v>
      </c>
      <c r="G91521" s="6">
        <f t="shared" si="2"/>
        <v>0</v>
      </c>
    </row>
    <row r="91522" ht="14.25" customHeight="1">
      <c r="A91522" s="3">
        <v>417193.0</v>
      </c>
      <c r="B91522" s="3">
        <v>4932.0</v>
      </c>
      <c r="C91522" s="70">
        <v>44286.50837962963</v>
      </c>
      <c r="D91522" s="3">
        <v>5709.0</v>
      </c>
      <c r="E91522" s="4">
        <v>1200.0</v>
      </c>
      <c r="F91522" s="5">
        <f t="shared" si="1"/>
        <v>44166.08137</v>
      </c>
      <c r="G91522" s="6">
        <f t="shared" si="2"/>
        <v>0</v>
      </c>
    </row>
    <row r="91523" ht="14.25" customHeight="1">
      <c r="A91523" s="3">
        <v>417196.0</v>
      </c>
      <c r="B91523" s="3">
        <v>10466.0</v>
      </c>
      <c r="C91523" s="70">
        <v>44286.51333333334</v>
      </c>
      <c r="D91523" s="3">
        <v>2688.0</v>
      </c>
      <c r="E91523" s="4">
        <v>1200.0</v>
      </c>
      <c r="F91523" s="5">
        <f t="shared" si="1"/>
        <v>44015.97285</v>
      </c>
      <c r="G91523" s="6">
        <f t="shared" si="2"/>
        <v>0</v>
      </c>
    </row>
    <row r="91524" ht="14.25" customHeight="1">
      <c r="A91524" s="3">
        <v>417202.0</v>
      </c>
      <c r="B91524" s="3">
        <v>13906.0</v>
      </c>
      <c r="C91524" s="70">
        <v>44286.51349537037</v>
      </c>
      <c r="D91524" s="3">
        <v>11932.0</v>
      </c>
      <c r="E91524" s="4">
        <v>1200.0</v>
      </c>
      <c r="F91524" s="5">
        <f t="shared" si="1"/>
        <v>44136.61545</v>
      </c>
      <c r="G91524" s="6">
        <f t="shared" si="2"/>
        <v>0</v>
      </c>
    </row>
    <row r="91525" ht="14.25" customHeight="1">
      <c r="A91525" s="3">
        <v>417207.0</v>
      </c>
      <c r="B91525" s="3">
        <v>10692.0</v>
      </c>
      <c r="C91525" s="70">
        <v>44286.51372685185</v>
      </c>
      <c r="D91525" s="3">
        <v>1737.0</v>
      </c>
      <c r="E91525" s="4">
        <v>0.0</v>
      </c>
      <c r="F91525" s="5">
        <f t="shared" si="1"/>
        <v>43923.04707</v>
      </c>
      <c r="G91525" s="6">
        <f t="shared" si="2"/>
        <v>0</v>
      </c>
    </row>
    <row r="91526" ht="14.25" customHeight="1">
      <c r="A91526" s="3">
        <v>417212.0</v>
      </c>
      <c r="B91526" s="3">
        <v>5161.0</v>
      </c>
      <c r="C91526" s="70">
        <v>44286.51862268519</v>
      </c>
      <c r="D91526" s="3">
        <v>10968.0</v>
      </c>
      <c r="E91526" s="4">
        <v>1200.0</v>
      </c>
      <c r="F91526" s="5">
        <f t="shared" si="1"/>
        <v>44044.12738</v>
      </c>
      <c r="G91526" s="6">
        <f t="shared" si="2"/>
        <v>0</v>
      </c>
    </row>
    <row r="91527" ht="14.25" customHeight="1">
      <c r="A91527" s="3">
        <v>417213.0</v>
      </c>
      <c r="B91527" s="3">
        <v>4647.0</v>
      </c>
      <c r="C91527" s="70">
        <v>44286.53074074074</v>
      </c>
      <c r="D91527" s="3">
        <v>8345.0</v>
      </c>
      <c r="E91527" s="4">
        <v>0.0</v>
      </c>
      <c r="F91527" s="5">
        <f t="shared" si="1"/>
        <v>44136.53728</v>
      </c>
      <c r="G91527" s="6">
        <f t="shared" si="2"/>
        <v>0</v>
      </c>
    </row>
    <row r="91528" ht="14.25" customHeight="1">
      <c r="A91528" s="3">
        <v>417219.0</v>
      </c>
      <c r="B91528" s="3">
        <v>10786.0</v>
      </c>
      <c r="C91528" s="70">
        <v>44286.53266203704</v>
      </c>
      <c r="D91528" s="3">
        <v>104.0</v>
      </c>
      <c r="E91528" s="4">
        <v>0.0</v>
      </c>
      <c r="F91528" s="5">
        <f t="shared" si="1"/>
        <v>44013.28641</v>
      </c>
      <c r="G91528" s="6">
        <f t="shared" si="2"/>
        <v>0</v>
      </c>
    </row>
    <row r="91529" ht="14.25" customHeight="1">
      <c r="A91529" s="3">
        <v>417220.0</v>
      </c>
      <c r="B91529" s="3">
        <v>8833.0</v>
      </c>
      <c r="C91529" s="70">
        <v>44286.53461805556</v>
      </c>
      <c r="D91529" s="3">
        <v>13033.0</v>
      </c>
      <c r="E91529" s="4">
        <v>1200.0</v>
      </c>
      <c r="F91529" s="5">
        <f t="shared" si="1"/>
        <v>44075.38759</v>
      </c>
      <c r="G91529" s="6">
        <f t="shared" si="2"/>
        <v>0</v>
      </c>
    </row>
    <row r="91530" ht="14.25" customHeight="1">
      <c r="A91530" s="3">
        <v>417224.0</v>
      </c>
      <c r="B91530" s="3">
        <v>5393.0</v>
      </c>
      <c r="C91530" s="70">
        <v>44286.53934027778</v>
      </c>
      <c r="D91530" s="3">
        <v>2428.0</v>
      </c>
      <c r="E91530" s="4">
        <v>1200.0</v>
      </c>
      <c r="F91530" s="5">
        <f t="shared" si="1"/>
        <v>44137.49381</v>
      </c>
      <c r="G91530" s="6">
        <f t="shared" si="2"/>
        <v>0</v>
      </c>
    </row>
    <row r="91531" ht="14.25" customHeight="1">
      <c r="A91531" s="3">
        <v>417226.0</v>
      </c>
      <c r="B91531" s="3">
        <v>6167.0</v>
      </c>
      <c r="C91531" s="70">
        <v>44286.54149305556</v>
      </c>
      <c r="D91531" s="3">
        <v>10630.0</v>
      </c>
      <c r="E91531" s="4">
        <v>960.0</v>
      </c>
      <c r="F91531" s="5">
        <f t="shared" si="1"/>
        <v>44136.00322</v>
      </c>
      <c r="G91531" s="6">
        <f t="shared" si="2"/>
        <v>0</v>
      </c>
    </row>
    <row r="91532" ht="14.25" customHeight="1">
      <c r="A91532" s="3">
        <v>417228.0</v>
      </c>
      <c r="B91532" s="3">
        <v>7763.0</v>
      </c>
      <c r="C91532" s="70">
        <v>44286.54258101852</v>
      </c>
      <c r="D91532" s="3">
        <v>12046.0</v>
      </c>
      <c r="E91532" s="4">
        <v>0.0</v>
      </c>
      <c r="F91532" s="5">
        <f t="shared" si="1"/>
        <v>44228.55756</v>
      </c>
      <c r="G91532" s="6">
        <f t="shared" si="2"/>
        <v>0</v>
      </c>
    </row>
    <row r="91533" ht="14.25" customHeight="1">
      <c r="A91533" s="3">
        <v>417234.0</v>
      </c>
      <c r="B91533" s="3">
        <v>9946.0</v>
      </c>
      <c r="C91533" s="70">
        <v>44286.54314814815</v>
      </c>
      <c r="D91533" s="3">
        <v>1670.0</v>
      </c>
      <c r="E91533" s="4">
        <v>1200.0</v>
      </c>
      <c r="F91533" s="5">
        <f t="shared" si="1"/>
        <v>43952.04943</v>
      </c>
      <c r="G91533" s="6">
        <f t="shared" si="2"/>
        <v>0</v>
      </c>
    </row>
    <row r="91534" ht="14.25" customHeight="1">
      <c r="A91534" s="3">
        <v>417237.0</v>
      </c>
      <c r="B91534" s="3">
        <v>9204.0</v>
      </c>
      <c r="C91534" s="70">
        <v>44286.54386574074</v>
      </c>
      <c r="D91534" s="3">
        <v>5849.0</v>
      </c>
      <c r="E91534" s="4">
        <v>1200.0</v>
      </c>
      <c r="F91534" s="5">
        <f t="shared" si="1"/>
        <v>44013.74572</v>
      </c>
      <c r="G91534" s="6">
        <f t="shared" si="2"/>
        <v>0</v>
      </c>
    </row>
    <row r="91535" ht="14.25" customHeight="1">
      <c r="A91535" s="3">
        <v>417240.0</v>
      </c>
      <c r="B91535" s="3">
        <v>9455.0</v>
      </c>
      <c r="C91535" s="70">
        <v>44286.54525462963</v>
      </c>
      <c r="D91535" s="3">
        <v>7281.0</v>
      </c>
      <c r="E91535" s="4">
        <v>1200.0</v>
      </c>
      <c r="F91535" s="5">
        <f t="shared" si="1"/>
        <v>44136.28726</v>
      </c>
      <c r="G91535" s="6">
        <f t="shared" si="2"/>
        <v>0</v>
      </c>
    </row>
    <row r="91536" ht="14.25" customHeight="1">
      <c r="A91536" s="3">
        <v>417241.0</v>
      </c>
      <c r="B91536" s="3">
        <v>9047.0</v>
      </c>
      <c r="C91536" s="70">
        <v>44286.54783564815</v>
      </c>
      <c r="D91536" s="3">
        <v>6204.0</v>
      </c>
      <c r="E91536" s="4">
        <v>1200.0</v>
      </c>
      <c r="F91536" s="5">
        <f t="shared" si="1"/>
        <v>43983.43541</v>
      </c>
      <c r="G91536" s="6">
        <f t="shared" si="2"/>
        <v>0</v>
      </c>
    </row>
    <row r="91537" ht="14.25" customHeight="1">
      <c r="A91537" s="3">
        <v>417243.0</v>
      </c>
      <c r="B91537" s="3">
        <v>6573.0</v>
      </c>
      <c r="C91537" s="70">
        <v>44286.55340277778</v>
      </c>
      <c r="D91537" s="3">
        <v>10304.0</v>
      </c>
      <c r="E91537" s="4">
        <v>0.0</v>
      </c>
      <c r="F91537" s="5">
        <f t="shared" si="1"/>
        <v>43891.91823</v>
      </c>
      <c r="G91537" s="6">
        <f t="shared" si="2"/>
        <v>0</v>
      </c>
    </row>
    <row r="91538" ht="14.25" customHeight="1">
      <c r="A91538" s="3">
        <v>417245.0</v>
      </c>
      <c r="B91538" s="3">
        <v>948.0</v>
      </c>
      <c r="C91538" s="70">
        <v>44286.55458333333</v>
      </c>
      <c r="D91538" s="3">
        <v>6631.0</v>
      </c>
      <c r="E91538" s="4">
        <v>960.0</v>
      </c>
      <c r="F91538" s="5">
        <f t="shared" si="1"/>
        <v>43952.97714</v>
      </c>
      <c r="G91538" s="6">
        <f t="shared" si="2"/>
        <v>0</v>
      </c>
    </row>
    <row r="91539" ht="14.25" customHeight="1">
      <c r="A91539" s="3">
        <v>417249.0</v>
      </c>
      <c r="B91539" s="3">
        <v>403.0</v>
      </c>
      <c r="C91539" s="70">
        <v>44286.55763888889</v>
      </c>
      <c r="D91539" s="3">
        <v>5849.0</v>
      </c>
      <c r="E91539" s="4">
        <v>0.0</v>
      </c>
      <c r="F91539" s="5">
        <f t="shared" si="1"/>
        <v>44013.74572</v>
      </c>
      <c r="G91539" s="6">
        <f t="shared" si="2"/>
        <v>0</v>
      </c>
    </row>
    <row r="91540" ht="14.25" customHeight="1">
      <c r="A91540" s="3">
        <v>417253.0</v>
      </c>
      <c r="B91540" s="3">
        <v>4921.0</v>
      </c>
      <c r="C91540" s="70">
        <v>44286.55952546297</v>
      </c>
      <c r="D91540" s="3">
        <v>11551.0</v>
      </c>
      <c r="E91540" s="4">
        <v>960.0</v>
      </c>
      <c r="F91540" s="5">
        <f t="shared" si="1"/>
        <v>43983.33884</v>
      </c>
      <c r="G91540" s="6">
        <f t="shared" si="2"/>
        <v>0</v>
      </c>
    </row>
    <row r="91541" ht="14.25" customHeight="1">
      <c r="A91541" s="3">
        <v>417255.0</v>
      </c>
      <c r="B91541" s="3">
        <v>434.0</v>
      </c>
      <c r="C91541" s="70">
        <v>44286.56131944444</v>
      </c>
      <c r="D91541" s="3">
        <v>2360.0</v>
      </c>
      <c r="E91541" s="4">
        <v>1200.0</v>
      </c>
      <c r="F91541" s="5">
        <f t="shared" si="1"/>
        <v>44136.16164</v>
      </c>
      <c r="G91541" s="6">
        <f t="shared" si="2"/>
        <v>0</v>
      </c>
    </row>
    <row r="91542" ht="14.25" customHeight="1">
      <c r="A91542" s="3">
        <v>417261.0</v>
      </c>
      <c r="B91542" s="3">
        <v>5519.0</v>
      </c>
      <c r="C91542" s="70">
        <v>44286.56194444445</v>
      </c>
      <c r="D91542" s="3">
        <v>9608.0</v>
      </c>
      <c r="E91542" s="4">
        <v>0.0</v>
      </c>
      <c r="F91542" s="5">
        <f t="shared" si="1"/>
        <v>44076.015</v>
      </c>
      <c r="G91542" s="6">
        <f t="shared" si="2"/>
        <v>0</v>
      </c>
    </row>
    <row r="91543" ht="14.25" customHeight="1">
      <c r="A91543" s="3">
        <v>417263.0</v>
      </c>
      <c r="B91543" s="3">
        <v>4727.0</v>
      </c>
      <c r="C91543" s="70">
        <v>44286.56296296296</v>
      </c>
      <c r="D91543" s="3">
        <v>13758.0</v>
      </c>
      <c r="E91543" s="4">
        <v>1200.0</v>
      </c>
      <c r="F91543" s="5">
        <f t="shared" si="1"/>
        <v>44167.44215</v>
      </c>
      <c r="G91543" s="6">
        <f t="shared" si="2"/>
        <v>0</v>
      </c>
    </row>
    <row r="91544" ht="14.25" customHeight="1">
      <c r="A91544" s="3">
        <v>417269.0</v>
      </c>
      <c r="B91544" s="3">
        <v>937.0</v>
      </c>
      <c r="C91544" s="70">
        <v>44286.56627314815</v>
      </c>
      <c r="D91544" s="3">
        <v>4522.0</v>
      </c>
      <c r="E91544" s="4">
        <v>1200.0</v>
      </c>
      <c r="F91544" s="5">
        <f t="shared" si="1"/>
        <v>44136.15308</v>
      </c>
      <c r="G91544" s="6">
        <f t="shared" si="2"/>
        <v>0</v>
      </c>
    </row>
    <row r="91545" ht="14.25" customHeight="1">
      <c r="A91545" s="3">
        <v>417276.0</v>
      </c>
      <c r="B91545" s="3">
        <v>5148.0</v>
      </c>
      <c r="C91545" s="70">
        <v>44286.56704861111</v>
      </c>
      <c r="D91545" s="3">
        <v>1811.0</v>
      </c>
      <c r="E91545" s="4">
        <v>0.0</v>
      </c>
      <c r="F91545" s="5">
        <f t="shared" si="1"/>
        <v>44229.44537</v>
      </c>
      <c r="G91545" s="6">
        <f t="shared" si="2"/>
        <v>0</v>
      </c>
    </row>
    <row r="91546" ht="14.25" customHeight="1">
      <c r="A91546" s="3">
        <v>417283.0</v>
      </c>
      <c r="B91546" s="3">
        <v>10513.0</v>
      </c>
      <c r="C91546" s="70">
        <v>44286.57559027777</v>
      </c>
      <c r="D91546" s="3">
        <v>6946.0</v>
      </c>
      <c r="E91546" s="4">
        <v>1200.0</v>
      </c>
      <c r="F91546" s="5">
        <f t="shared" si="1"/>
        <v>44197.49749</v>
      </c>
      <c r="G91546" s="6">
        <f t="shared" si="2"/>
        <v>0</v>
      </c>
    </row>
    <row r="91547" ht="14.25" customHeight="1">
      <c r="A91547" s="3">
        <v>417286.0</v>
      </c>
      <c r="B91547" s="3">
        <v>1927.0</v>
      </c>
      <c r="C91547" s="70">
        <v>44286.57587962963</v>
      </c>
      <c r="D91547" s="3">
        <v>10968.0</v>
      </c>
      <c r="E91547" s="4">
        <v>1200.0</v>
      </c>
      <c r="F91547" s="5">
        <f t="shared" si="1"/>
        <v>44044.12738</v>
      </c>
      <c r="G91547" s="6">
        <f t="shared" si="2"/>
        <v>0</v>
      </c>
    </row>
    <row r="91548" ht="14.25" customHeight="1">
      <c r="A91548" s="3">
        <v>417288.0</v>
      </c>
      <c r="B91548" s="3">
        <v>10599.0</v>
      </c>
      <c r="C91548" s="70">
        <v>44286.57873842592</v>
      </c>
      <c r="D91548" s="3">
        <v>12268.0</v>
      </c>
      <c r="E91548" s="4">
        <v>1200.0</v>
      </c>
      <c r="F91548" s="5">
        <f t="shared" si="1"/>
        <v>44229.74083</v>
      </c>
      <c r="G91548" s="6">
        <f t="shared" si="2"/>
        <v>0</v>
      </c>
    </row>
    <row r="91549" ht="14.25" customHeight="1">
      <c r="A91549" s="3">
        <v>417290.0</v>
      </c>
      <c r="B91549" s="3">
        <v>10429.0</v>
      </c>
      <c r="C91549" s="70">
        <v>44286.58291666667</v>
      </c>
      <c r="D91549" s="3">
        <v>12462.0</v>
      </c>
      <c r="E91549" s="4">
        <v>1200.0</v>
      </c>
      <c r="F91549" s="5">
        <f t="shared" si="1"/>
        <v>44075.3651</v>
      </c>
      <c r="G91549" s="6">
        <f t="shared" si="2"/>
        <v>0</v>
      </c>
    </row>
    <row r="91550" ht="14.25" customHeight="1">
      <c r="A91550" s="3">
        <v>417295.0</v>
      </c>
      <c r="B91550" s="3">
        <v>11280.0</v>
      </c>
      <c r="C91550" s="70">
        <v>44286.58353009259</v>
      </c>
      <c r="D91550" s="3">
        <v>12046.0</v>
      </c>
      <c r="E91550" s="4">
        <v>0.0</v>
      </c>
      <c r="F91550" s="5">
        <f t="shared" si="1"/>
        <v>44228.55756</v>
      </c>
      <c r="G91550" s="6">
        <f t="shared" si="2"/>
        <v>0</v>
      </c>
    </row>
    <row r="91551" ht="14.25" customHeight="1">
      <c r="A91551" s="3">
        <v>417299.0</v>
      </c>
      <c r="B91551" s="3">
        <v>10376.0</v>
      </c>
      <c r="C91551" s="70">
        <v>44286.58475694444</v>
      </c>
      <c r="D91551" s="3">
        <v>13702.0</v>
      </c>
      <c r="E91551" s="4">
        <v>1200.0</v>
      </c>
      <c r="F91551" s="5">
        <f t="shared" si="1"/>
        <v>43983.59172</v>
      </c>
      <c r="G91551" s="6">
        <f t="shared" si="2"/>
        <v>0</v>
      </c>
    </row>
    <row r="91552" ht="14.25" customHeight="1">
      <c r="A91552" s="3">
        <v>417300.0</v>
      </c>
      <c r="B91552" s="3">
        <v>2127.0</v>
      </c>
      <c r="C91552" s="70">
        <v>44286.58686342592</v>
      </c>
      <c r="D91552" s="3">
        <v>6558.0</v>
      </c>
      <c r="E91552" s="4">
        <v>1200.0</v>
      </c>
      <c r="F91552" s="5">
        <f t="shared" si="1"/>
        <v>44201.39693</v>
      </c>
      <c r="G91552" s="6">
        <f t="shared" si="2"/>
        <v>0</v>
      </c>
    </row>
    <row r="91553" ht="14.25" customHeight="1">
      <c r="A91553" s="3">
        <v>417302.0</v>
      </c>
      <c r="B91553" s="3">
        <v>677.0</v>
      </c>
      <c r="C91553" s="70">
        <v>44286.58729166666</v>
      </c>
      <c r="D91553" s="3">
        <v>13033.0</v>
      </c>
      <c r="E91553" s="4">
        <v>0.0</v>
      </c>
      <c r="F91553" s="5">
        <f t="shared" si="1"/>
        <v>44075.38759</v>
      </c>
      <c r="G91553" s="6">
        <f t="shared" si="2"/>
        <v>0</v>
      </c>
    </row>
    <row r="91554" ht="14.25" customHeight="1">
      <c r="A91554" s="3">
        <v>417306.0</v>
      </c>
      <c r="B91554" s="3">
        <v>12886.0</v>
      </c>
      <c r="C91554" s="70">
        <v>44286.5875</v>
      </c>
      <c r="D91554" s="3">
        <v>7629.0</v>
      </c>
      <c r="E91554" s="4">
        <v>0.0</v>
      </c>
      <c r="F91554" s="5">
        <f t="shared" si="1"/>
        <v>43986.25663</v>
      </c>
      <c r="G91554" s="6">
        <f t="shared" si="2"/>
        <v>0</v>
      </c>
    </row>
    <row r="91555" ht="14.25" customHeight="1">
      <c r="A91555" s="3">
        <v>417310.0</v>
      </c>
      <c r="B91555" s="3">
        <v>1512.0</v>
      </c>
      <c r="C91555" s="70">
        <v>44286.59273148148</v>
      </c>
      <c r="D91555" s="3">
        <v>6025.0</v>
      </c>
      <c r="E91555" s="4">
        <v>1200.0</v>
      </c>
      <c r="F91555" s="5">
        <f t="shared" si="1"/>
        <v>44136.58736</v>
      </c>
      <c r="G91555" s="6">
        <f t="shared" si="2"/>
        <v>0</v>
      </c>
    </row>
    <row r="91556" ht="14.25" customHeight="1">
      <c r="A91556" s="3">
        <v>417314.0</v>
      </c>
      <c r="B91556" s="3">
        <v>6581.0</v>
      </c>
      <c r="C91556" s="70">
        <v>44286.59820601852</v>
      </c>
      <c r="D91556" s="3">
        <v>7878.0</v>
      </c>
      <c r="E91556" s="4">
        <v>1200.0</v>
      </c>
      <c r="F91556" s="5">
        <f t="shared" si="1"/>
        <v>43891.07046</v>
      </c>
      <c r="G91556" s="6">
        <f t="shared" si="2"/>
        <v>0</v>
      </c>
    </row>
    <row r="91557" ht="14.25" customHeight="1">
      <c r="A91557" s="3">
        <v>417320.0</v>
      </c>
      <c r="B91557" s="3">
        <v>347.0</v>
      </c>
      <c r="C91557" s="70">
        <v>44286.59936342593</v>
      </c>
      <c r="D91557" s="3">
        <v>2251.0</v>
      </c>
      <c r="E91557" s="4">
        <v>1200.0</v>
      </c>
      <c r="F91557" s="5">
        <f t="shared" si="1"/>
        <v>43923.15227</v>
      </c>
      <c r="G91557" s="6">
        <f t="shared" si="2"/>
        <v>0</v>
      </c>
    </row>
    <row r="91558" ht="14.25" customHeight="1">
      <c r="A91558" s="3">
        <v>417323.0</v>
      </c>
      <c r="B91558" s="3">
        <v>11284.0</v>
      </c>
      <c r="C91558" s="70">
        <v>44286.60082175926</v>
      </c>
      <c r="D91558" s="3">
        <v>2405.0</v>
      </c>
      <c r="E91558" s="4">
        <v>960.0</v>
      </c>
      <c r="F91558" s="5">
        <f t="shared" si="1"/>
        <v>43891.5691</v>
      </c>
      <c r="G91558" s="6">
        <f t="shared" si="2"/>
        <v>0</v>
      </c>
    </row>
    <row r="91559" ht="14.25" customHeight="1">
      <c r="A91559" s="3">
        <v>417326.0</v>
      </c>
      <c r="B91559" s="3">
        <v>6713.0</v>
      </c>
      <c r="C91559" s="70">
        <v>44286.61785879629</v>
      </c>
      <c r="D91559" s="3">
        <v>3593.0</v>
      </c>
      <c r="E91559" s="4">
        <v>1200.0</v>
      </c>
      <c r="F91559" s="5">
        <f t="shared" si="1"/>
        <v>44257.72771</v>
      </c>
      <c r="G91559" s="6">
        <f t="shared" si="2"/>
        <v>0</v>
      </c>
    </row>
    <row r="91560" ht="14.25" customHeight="1">
      <c r="A91560" s="3">
        <v>417327.0</v>
      </c>
      <c r="B91560" s="3">
        <v>4969.0</v>
      </c>
      <c r="C91560" s="70">
        <v>44286.61836805556</v>
      </c>
      <c r="D91560" s="3">
        <v>5166.0</v>
      </c>
      <c r="E91560" s="4">
        <v>1200.0</v>
      </c>
      <c r="F91560" s="5">
        <f t="shared" si="1"/>
        <v>44197.42825</v>
      </c>
      <c r="G91560" s="6">
        <f t="shared" si="2"/>
        <v>0</v>
      </c>
    </row>
    <row r="91561" ht="14.25" customHeight="1">
      <c r="A91561" s="3">
        <v>417334.0</v>
      </c>
      <c r="B91561" s="3">
        <v>3190.0</v>
      </c>
      <c r="C91561" s="70">
        <v>44286.61893518519</v>
      </c>
      <c r="D91561" s="3">
        <v>4996.0</v>
      </c>
      <c r="E91561" s="4">
        <v>1200.0</v>
      </c>
      <c r="F91561" s="5">
        <f t="shared" si="1"/>
        <v>44256.32773</v>
      </c>
      <c r="G91561" s="6">
        <f t="shared" si="2"/>
        <v>0</v>
      </c>
    </row>
    <row r="91562" ht="14.25" customHeight="1">
      <c r="A91562" s="3">
        <v>417335.0</v>
      </c>
      <c r="B91562" s="3">
        <v>1790.0</v>
      </c>
      <c r="C91562" s="70">
        <v>44286.61934027778</v>
      </c>
      <c r="D91562" s="3">
        <v>11562.0</v>
      </c>
      <c r="E91562" s="4">
        <v>1200.0</v>
      </c>
      <c r="F91562" s="5">
        <f t="shared" si="1"/>
        <v>44076.7709</v>
      </c>
      <c r="G91562" s="6">
        <f t="shared" si="2"/>
        <v>0</v>
      </c>
    </row>
    <row r="91563" ht="14.25" customHeight="1">
      <c r="A91563" s="3">
        <v>417339.0</v>
      </c>
      <c r="B91563" s="3">
        <v>7048.0</v>
      </c>
      <c r="C91563" s="70">
        <v>44286.62430555555</v>
      </c>
      <c r="D91563" s="3">
        <v>1300.0</v>
      </c>
      <c r="E91563" s="4">
        <v>1200.0</v>
      </c>
      <c r="F91563" s="5">
        <f t="shared" si="1"/>
        <v>44256.0915</v>
      </c>
      <c r="G91563" s="6">
        <f t="shared" si="2"/>
        <v>0</v>
      </c>
    </row>
    <row r="91564" ht="14.25" customHeight="1">
      <c r="A91564" s="3">
        <v>417341.0</v>
      </c>
      <c r="B91564" s="3">
        <v>2754.0</v>
      </c>
      <c r="C91564" s="70">
        <v>44286.62659722222</v>
      </c>
      <c r="D91564" s="3">
        <v>11551.0</v>
      </c>
      <c r="E91564" s="4">
        <v>1200.0</v>
      </c>
      <c r="F91564" s="5">
        <f t="shared" si="1"/>
        <v>43983.33884</v>
      </c>
      <c r="G91564" s="6">
        <f t="shared" si="2"/>
        <v>0</v>
      </c>
    </row>
    <row r="91565" ht="14.25" customHeight="1">
      <c r="A91565" s="3">
        <v>417343.0</v>
      </c>
      <c r="B91565" s="3">
        <v>8533.0</v>
      </c>
      <c r="C91565" s="70">
        <v>44286.62837962963</v>
      </c>
      <c r="D91565" s="3">
        <v>4730.0</v>
      </c>
      <c r="E91565" s="4">
        <v>0.0</v>
      </c>
      <c r="F91565" s="5">
        <f t="shared" si="1"/>
        <v>44228.86376</v>
      </c>
      <c r="G91565" s="6">
        <f t="shared" si="2"/>
        <v>0</v>
      </c>
    </row>
    <row r="91566" ht="14.25" customHeight="1">
      <c r="A91566" s="3">
        <v>417345.0</v>
      </c>
      <c r="B91566" s="3">
        <v>10125.0</v>
      </c>
      <c r="C91566" s="70">
        <v>44286.62892361111</v>
      </c>
      <c r="D91566" s="3">
        <v>5701.0</v>
      </c>
      <c r="E91566" s="4">
        <v>0.0</v>
      </c>
      <c r="F91566" s="5">
        <f t="shared" si="1"/>
        <v>44166.40168</v>
      </c>
      <c r="G91566" s="6">
        <f t="shared" si="2"/>
        <v>0</v>
      </c>
    </row>
    <row r="91567" ht="14.25" customHeight="1">
      <c r="A91567" s="3">
        <v>417349.0</v>
      </c>
      <c r="B91567" s="3">
        <v>9272.0</v>
      </c>
      <c r="C91567" s="70">
        <v>44286.63291666667</v>
      </c>
      <c r="D91567" s="3">
        <v>13033.0</v>
      </c>
      <c r="E91567" s="4">
        <v>0.0</v>
      </c>
      <c r="F91567" s="5">
        <f t="shared" si="1"/>
        <v>44075.38759</v>
      </c>
      <c r="G91567" s="6">
        <f t="shared" si="2"/>
        <v>0</v>
      </c>
    </row>
    <row r="91568" ht="14.25" customHeight="1">
      <c r="A91568" s="3">
        <v>417355.0</v>
      </c>
      <c r="B91568" s="3">
        <v>9191.0</v>
      </c>
      <c r="C91568" s="70">
        <v>44286.63576388889</v>
      </c>
      <c r="D91568" s="3">
        <v>13906.0</v>
      </c>
      <c r="E91568" s="4">
        <v>1200.0</v>
      </c>
      <c r="F91568" s="5">
        <f t="shared" si="1"/>
        <v>44166.63192</v>
      </c>
      <c r="G91568" s="6">
        <f t="shared" si="2"/>
        <v>0</v>
      </c>
    </row>
    <row r="91569" ht="14.25" customHeight="1">
      <c r="A91569" s="3">
        <v>417362.0</v>
      </c>
      <c r="B91569" s="3">
        <v>10170.0</v>
      </c>
      <c r="C91569" s="70">
        <v>44286.6378125</v>
      </c>
      <c r="D91569" s="3">
        <v>10781.0</v>
      </c>
      <c r="E91569" s="4">
        <v>1200.0</v>
      </c>
      <c r="F91569" s="5">
        <f t="shared" si="1"/>
        <v>44076.1685</v>
      </c>
      <c r="G91569" s="6">
        <f t="shared" si="2"/>
        <v>0</v>
      </c>
    </row>
    <row r="91570" ht="14.25" customHeight="1">
      <c r="A91570" s="3">
        <v>417364.0</v>
      </c>
      <c r="B91570" s="3">
        <v>4353.0</v>
      </c>
      <c r="C91570" s="70">
        <v>44286.64034722222</v>
      </c>
      <c r="D91570" s="3">
        <v>10897.0</v>
      </c>
      <c r="E91570" s="4">
        <v>1200.0</v>
      </c>
      <c r="F91570" s="5">
        <f t="shared" si="1"/>
        <v>44105.43853</v>
      </c>
      <c r="G91570" s="6">
        <f t="shared" si="2"/>
        <v>0</v>
      </c>
    </row>
    <row r="91571" ht="14.25" customHeight="1">
      <c r="A91571" s="3">
        <v>417366.0</v>
      </c>
      <c r="B91571" s="3">
        <v>1707.0</v>
      </c>
      <c r="C91571" s="70">
        <v>44286.64732638889</v>
      </c>
      <c r="D91571" s="3">
        <v>11954.0</v>
      </c>
      <c r="E91571" s="4">
        <v>1200.0</v>
      </c>
      <c r="F91571" s="5">
        <f t="shared" si="1"/>
        <v>43922.16378</v>
      </c>
      <c r="G91571" s="6">
        <f t="shared" si="2"/>
        <v>0</v>
      </c>
    </row>
    <row r="91572" ht="14.25" customHeight="1">
      <c r="A91572" s="3">
        <v>417367.0</v>
      </c>
      <c r="B91572" s="3">
        <v>10032.0</v>
      </c>
      <c r="C91572" s="70">
        <v>44286.64739583333</v>
      </c>
      <c r="D91572" s="3">
        <v>10803.0</v>
      </c>
      <c r="E91572" s="4">
        <v>1200.0</v>
      </c>
      <c r="F91572" s="5">
        <f t="shared" si="1"/>
        <v>44044.3623</v>
      </c>
      <c r="G91572" s="6">
        <f t="shared" si="2"/>
        <v>0</v>
      </c>
    </row>
    <row r="91573" ht="14.25" customHeight="1">
      <c r="A91573" s="3">
        <v>417371.0</v>
      </c>
      <c r="B91573" s="3">
        <v>10429.0</v>
      </c>
      <c r="C91573" s="70">
        <v>44286.6475462963</v>
      </c>
      <c r="D91573" s="3">
        <v>10807.0</v>
      </c>
      <c r="E91573" s="4">
        <v>1200.0</v>
      </c>
      <c r="F91573" s="5">
        <f t="shared" si="1"/>
        <v>43953.84152</v>
      </c>
      <c r="G91573" s="6">
        <f t="shared" si="2"/>
        <v>0</v>
      </c>
    </row>
    <row r="91574" ht="14.25" customHeight="1">
      <c r="A91574" s="3">
        <v>417372.0</v>
      </c>
      <c r="B91574" s="3">
        <v>1173.0</v>
      </c>
      <c r="C91574" s="70">
        <v>44286.64931712963</v>
      </c>
      <c r="D91574" s="3">
        <v>4284.0</v>
      </c>
      <c r="E91574" s="4">
        <v>1200.0</v>
      </c>
      <c r="F91574" s="5">
        <f t="shared" si="1"/>
        <v>43922.83847</v>
      </c>
      <c r="G91574" s="6">
        <f t="shared" si="2"/>
        <v>0</v>
      </c>
    </row>
    <row r="91575" ht="14.25" customHeight="1">
      <c r="A91575" s="3">
        <v>417375.0</v>
      </c>
      <c r="B91575" s="3">
        <v>3948.0</v>
      </c>
      <c r="C91575" s="70">
        <v>44286.66113425926</v>
      </c>
      <c r="D91575" s="3">
        <v>9086.0</v>
      </c>
      <c r="E91575" s="4">
        <v>0.0</v>
      </c>
      <c r="F91575" s="5">
        <f t="shared" si="1"/>
        <v>43952.75179</v>
      </c>
      <c r="G91575" s="6">
        <f t="shared" si="2"/>
        <v>0</v>
      </c>
    </row>
    <row r="91576" ht="14.25" customHeight="1">
      <c r="A91576" s="3">
        <v>417378.0</v>
      </c>
      <c r="B91576" s="3">
        <v>8257.0</v>
      </c>
      <c r="C91576" s="70">
        <v>44286.66359953704</v>
      </c>
      <c r="D91576" s="3">
        <v>12462.0</v>
      </c>
      <c r="E91576" s="4">
        <v>1200.0</v>
      </c>
      <c r="F91576" s="5">
        <f t="shared" si="1"/>
        <v>44075.3651</v>
      </c>
      <c r="G91576" s="6">
        <f t="shared" si="2"/>
        <v>0</v>
      </c>
    </row>
    <row r="91577" ht="14.25" customHeight="1">
      <c r="A91577" s="3">
        <v>417383.0</v>
      </c>
      <c r="B91577" s="3">
        <v>4680.0</v>
      </c>
      <c r="C91577" s="70">
        <v>44286.66372685185</v>
      </c>
      <c r="D91577" s="3">
        <v>10630.0</v>
      </c>
      <c r="E91577" s="4">
        <v>1200.0</v>
      </c>
      <c r="F91577" s="5">
        <f t="shared" si="1"/>
        <v>44136.00322</v>
      </c>
      <c r="G91577" s="6">
        <f t="shared" si="2"/>
        <v>0</v>
      </c>
    </row>
    <row r="91578" ht="14.25" customHeight="1">
      <c r="A91578" s="3">
        <v>417390.0</v>
      </c>
      <c r="B91578" s="3">
        <v>3572.0</v>
      </c>
      <c r="C91578" s="70">
        <v>44286.66434027778</v>
      </c>
      <c r="D91578" s="3">
        <v>232.0</v>
      </c>
      <c r="E91578" s="4">
        <v>0.0</v>
      </c>
      <c r="F91578" s="5">
        <f t="shared" si="1"/>
        <v>44136.20546</v>
      </c>
      <c r="G91578" s="6">
        <f t="shared" si="2"/>
        <v>0</v>
      </c>
    </row>
    <row r="91579" ht="14.25" customHeight="1">
      <c r="A91579" s="3">
        <v>417393.0</v>
      </c>
      <c r="B91579" s="3">
        <v>8832.0</v>
      </c>
      <c r="C91579" s="70">
        <v>44286.66778935185</v>
      </c>
      <c r="D91579" s="3">
        <v>11922.0</v>
      </c>
      <c r="E91579" s="4">
        <v>1200.0</v>
      </c>
      <c r="F91579" s="5">
        <f t="shared" si="1"/>
        <v>44105.53486</v>
      </c>
      <c r="G91579" s="6">
        <f t="shared" si="2"/>
        <v>0</v>
      </c>
    </row>
    <row r="91580" ht="14.25" customHeight="1">
      <c r="A91580" s="3">
        <v>417395.0</v>
      </c>
      <c r="B91580" s="3">
        <v>10057.0</v>
      </c>
      <c r="C91580" s="70">
        <v>44286.66847222222</v>
      </c>
      <c r="D91580" s="3">
        <v>13969.0</v>
      </c>
      <c r="E91580" s="4">
        <v>0.0</v>
      </c>
      <c r="F91580" s="5">
        <f t="shared" si="1"/>
        <v>44256.18155</v>
      </c>
      <c r="G91580" s="6">
        <f t="shared" si="2"/>
        <v>0</v>
      </c>
    </row>
    <row r="91581" ht="14.25" customHeight="1">
      <c r="A91581" s="3">
        <v>417399.0</v>
      </c>
      <c r="B91581" s="3">
        <v>3495.0</v>
      </c>
      <c r="C91581" s="70">
        <v>44286.66934027777</v>
      </c>
      <c r="D91581" s="3">
        <v>8985.0</v>
      </c>
      <c r="E91581" s="4">
        <v>1200.0</v>
      </c>
      <c r="F91581" s="5">
        <f t="shared" si="1"/>
        <v>44257.10616</v>
      </c>
      <c r="G91581" s="6">
        <f t="shared" si="2"/>
        <v>0</v>
      </c>
    </row>
    <row r="91582" ht="14.25" customHeight="1">
      <c r="A91582" s="3">
        <v>417404.0</v>
      </c>
      <c r="B91582" s="3">
        <v>3017.0</v>
      </c>
      <c r="C91582" s="70">
        <v>44286.67028935185</v>
      </c>
      <c r="D91582" s="3">
        <v>6025.0</v>
      </c>
      <c r="E91582" s="4">
        <v>0.0</v>
      </c>
      <c r="F91582" s="5">
        <f t="shared" si="1"/>
        <v>44136.58736</v>
      </c>
      <c r="G91582" s="6">
        <f t="shared" si="2"/>
        <v>0</v>
      </c>
    </row>
    <row r="91583" ht="14.25" customHeight="1">
      <c r="A91583" s="3">
        <v>417411.0</v>
      </c>
      <c r="B91583" s="3">
        <v>3254.0</v>
      </c>
      <c r="C91583" s="70">
        <v>44286.67219907408</v>
      </c>
      <c r="D91583" s="3">
        <v>9911.0</v>
      </c>
      <c r="E91583" s="4">
        <v>1200.0</v>
      </c>
      <c r="F91583" s="5">
        <f t="shared" si="1"/>
        <v>44228.86885</v>
      </c>
      <c r="G91583" s="6">
        <f t="shared" si="2"/>
        <v>0</v>
      </c>
    </row>
    <row r="91584" ht="14.25" customHeight="1">
      <c r="A91584" s="3">
        <v>417412.0</v>
      </c>
      <c r="B91584" s="3">
        <v>4680.0</v>
      </c>
      <c r="C91584" s="70">
        <v>44286.67387731482</v>
      </c>
      <c r="D91584" s="3">
        <v>11264.0</v>
      </c>
      <c r="E91584" s="4">
        <v>1200.0</v>
      </c>
      <c r="F91584" s="5">
        <f t="shared" si="1"/>
        <v>44228.13782</v>
      </c>
      <c r="G91584" s="6">
        <f t="shared" si="2"/>
        <v>0</v>
      </c>
    </row>
    <row r="91585" ht="14.25" customHeight="1">
      <c r="A91585" s="3">
        <v>417417.0</v>
      </c>
      <c r="B91585" s="3">
        <v>5025.0</v>
      </c>
      <c r="C91585" s="70">
        <v>44286.676875</v>
      </c>
      <c r="D91585" s="3">
        <v>4120.0</v>
      </c>
      <c r="E91585" s="4">
        <v>0.0</v>
      </c>
      <c r="F91585" s="5">
        <f t="shared" si="1"/>
        <v>43952.01684</v>
      </c>
      <c r="G91585" s="6">
        <f t="shared" si="2"/>
        <v>0</v>
      </c>
    </row>
    <row r="91586" ht="14.25" customHeight="1">
      <c r="A91586" s="3">
        <v>417424.0</v>
      </c>
      <c r="B91586" s="3">
        <v>2317.0</v>
      </c>
      <c r="C91586" s="70">
        <v>44286.68017361111</v>
      </c>
      <c r="D91586" s="3">
        <v>1811.0</v>
      </c>
      <c r="E91586" s="4">
        <v>0.0</v>
      </c>
      <c r="F91586" s="5">
        <f t="shared" si="1"/>
        <v>44229.44537</v>
      </c>
      <c r="G91586" s="6">
        <f t="shared" si="2"/>
        <v>0</v>
      </c>
    </row>
    <row r="91587" ht="14.25" customHeight="1">
      <c r="A91587" s="3">
        <v>417428.0</v>
      </c>
      <c r="B91587" s="3">
        <v>5137.0</v>
      </c>
      <c r="C91587" s="70">
        <v>44286.68664351852</v>
      </c>
      <c r="D91587" s="3">
        <v>11388.0</v>
      </c>
      <c r="E91587" s="4">
        <v>0.0</v>
      </c>
      <c r="F91587" s="5">
        <f t="shared" si="1"/>
        <v>44136.66705</v>
      </c>
      <c r="G91587" s="6">
        <f t="shared" si="2"/>
        <v>0</v>
      </c>
    </row>
    <row r="91588" ht="14.25" customHeight="1">
      <c r="A91588" s="3">
        <v>417432.0</v>
      </c>
      <c r="B91588" s="3">
        <v>8937.0</v>
      </c>
      <c r="C91588" s="70">
        <v>44286.68686342592</v>
      </c>
      <c r="D91588" s="3">
        <v>3237.0</v>
      </c>
      <c r="E91588" s="4">
        <v>1200.0</v>
      </c>
      <c r="F91588" s="5">
        <f t="shared" si="1"/>
        <v>44137.30436</v>
      </c>
      <c r="G91588" s="6">
        <f t="shared" si="2"/>
        <v>0</v>
      </c>
    </row>
    <row r="91589" ht="14.25" customHeight="1">
      <c r="A91589" s="3">
        <v>417436.0</v>
      </c>
      <c r="B91589" s="3">
        <v>3751.0</v>
      </c>
      <c r="C91589" s="70">
        <v>44286.69524305555</v>
      </c>
      <c r="D91589" s="3">
        <v>4621.0</v>
      </c>
      <c r="E91589" s="4">
        <v>1200.0</v>
      </c>
      <c r="F91589" s="5">
        <f t="shared" si="1"/>
        <v>44075.26337</v>
      </c>
      <c r="G91589" s="6">
        <f t="shared" si="2"/>
        <v>0</v>
      </c>
    </row>
    <row r="91590" ht="14.25" customHeight="1">
      <c r="A91590" s="3">
        <v>417442.0</v>
      </c>
      <c r="B91590" s="3">
        <v>13766.0</v>
      </c>
      <c r="C91590" s="70">
        <v>44286.69841435185</v>
      </c>
      <c r="D91590" s="3">
        <v>10630.0</v>
      </c>
      <c r="E91590" s="4">
        <v>1200.0</v>
      </c>
      <c r="F91590" s="5">
        <f t="shared" si="1"/>
        <v>44136.00322</v>
      </c>
      <c r="G91590" s="6">
        <f t="shared" si="2"/>
        <v>0</v>
      </c>
    </row>
    <row r="91591" ht="14.25" customHeight="1">
      <c r="A91591" s="3">
        <v>417443.0</v>
      </c>
      <c r="B91591" s="3">
        <v>11345.0</v>
      </c>
      <c r="C91591" s="70">
        <v>44286.6989699074</v>
      </c>
      <c r="D91591" s="3">
        <v>2167.0</v>
      </c>
      <c r="E91591" s="4">
        <v>0.0</v>
      </c>
      <c r="F91591" s="5">
        <f t="shared" si="1"/>
        <v>43983.32076</v>
      </c>
      <c r="G91591" s="6">
        <f t="shared" si="2"/>
        <v>0</v>
      </c>
    </row>
    <row r="91592" ht="14.25" customHeight="1">
      <c r="A91592" s="3">
        <v>417449.0</v>
      </c>
      <c r="B91592" s="3">
        <v>10409.0</v>
      </c>
      <c r="C91592" s="70">
        <v>44286.70769675926</v>
      </c>
      <c r="D91592" s="3">
        <v>4361.0</v>
      </c>
      <c r="E91592" s="4">
        <v>0.0</v>
      </c>
      <c r="F91592" s="5">
        <f t="shared" si="1"/>
        <v>44166.4614</v>
      </c>
      <c r="G91592" s="6">
        <f t="shared" si="2"/>
        <v>0</v>
      </c>
    </row>
    <row r="91593" ht="14.25" customHeight="1">
      <c r="A91593" s="3">
        <v>417452.0</v>
      </c>
      <c r="B91593" s="3">
        <v>8619.0</v>
      </c>
      <c r="C91593" s="70">
        <v>44286.7115625</v>
      </c>
      <c r="D91593" s="3">
        <v>725.0</v>
      </c>
      <c r="E91593" s="4">
        <v>0.0</v>
      </c>
      <c r="F91593" s="5">
        <f t="shared" si="1"/>
        <v>44256.01138</v>
      </c>
      <c r="G91593" s="6">
        <f t="shared" si="2"/>
        <v>0</v>
      </c>
    </row>
    <row r="91594" ht="14.25" customHeight="1">
      <c r="A91594" s="3">
        <v>417453.0</v>
      </c>
      <c r="B91594" s="3">
        <v>4251.0</v>
      </c>
      <c r="C91594" s="70">
        <v>44286.71512731481</v>
      </c>
      <c r="D91594" s="3">
        <v>3821.0</v>
      </c>
      <c r="E91594" s="4">
        <v>1200.0</v>
      </c>
      <c r="F91594" s="5">
        <f t="shared" si="1"/>
        <v>43835.01995</v>
      </c>
      <c r="G91594" s="6">
        <f t="shared" si="2"/>
        <v>0</v>
      </c>
    </row>
    <row r="91595" ht="14.25" customHeight="1">
      <c r="A91595" s="3">
        <v>417455.0</v>
      </c>
      <c r="B91595" s="3">
        <v>9533.0</v>
      </c>
      <c r="C91595" s="70">
        <v>44286.71586805556</v>
      </c>
      <c r="D91595" s="3">
        <v>11922.0</v>
      </c>
      <c r="E91595" s="4">
        <v>1200.0</v>
      </c>
      <c r="F91595" s="5">
        <f t="shared" si="1"/>
        <v>44105.53486</v>
      </c>
      <c r="G91595" s="6">
        <f t="shared" si="2"/>
        <v>0</v>
      </c>
    </row>
    <row r="91596" ht="14.25" customHeight="1">
      <c r="A91596" s="3">
        <v>417459.0</v>
      </c>
      <c r="B91596" s="3">
        <v>6102.0</v>
      </c>
      <c r="C91596" s="70">
        <v>44286.72261574074</v>
      </c>
      <c r="D91596" s="3">
        <v>5709.0</v>
      </c>
      <c r="E91596" s="4">
        <v>1200.0</v>
      </c>
      <c r="F91596" s="5">
        <f t="shared" si="1"/>
        <v>44166.08137</v>
      </c>
      <c r="G91596" s="6">
        <f t="shared" si="2"/>
        <v>0</v>
      </c>
    </row>
    <row r="91597" ht="14.25" customHeight="1">
      <c r="A91597" s="3">
        <v>417465.0</v>
      </c>
      <c r="B91597" s="3">
        <v>10739.0</v>
      </c>
      <c r="C91597" s="70">
        <v>44286.72320601852</v>
      </c>
      <c r="D91597" s="3">
        <v>4996.0</v>
      </c>
      <c r="E91597" s="4">
        <v>0.0</v>
      </c>
      <c r="F91597" s="5">
        <f t="shared" si="1"/>
        <v>44256.32773</v>
      </c>
      <c r="G91597" s="6">
        <f t="shared" si="2"/>
        <v>0</v>
      </c>
    </row>
    <row r="91598" ht="14.25" customHeight="1">
      <c r="A91598" s="3">
        <v>417472.0</v>
      </c>
      <c r="B91598" s="3">
        <v>609.0</v>
      </c>
      <c r="C91598" s="70">
        <v>44286.72432870371</v>
      </c>
      <c r="D91598" s="3">
        <v>5204.0</v>
      </c>
      <c r="E91598" s="4">
        <v>0.0</v>
      </c>
      <c r="F91598" s="5">
        <f t="shared" si="1"/>
        <v>43922.60003</v>
      </c>
      <c r="G91598" s="6">
        <f t="shared" si="2"/>
        <v>0</v>
      </c>
    </row>
    <row r="91599" ht="14.25" customHeight="1">
      <c r="A91599" s="3">
        <v>417479.0</v>
      </c>
      <c r="B91599" s="3">
        <v>5175.0</v>
      </c>
      <c r="C91599" s="70">
        <v>44286.72453703704</v>
      </c>
      <c r="D91599" s="3">
        <v>13758.0</v>
      </c>
      <c r="E91599" s="4">
        <v>1200.0</v>
      </c>
      <c r="F91599" s="5">
        <f t="shared" si="1"/>
        <v>44167.44215</v>
      </c>
      <c r="G91599" s="6">
        <f t="shared" si="2"/>
        <v>0</v>
      </c>
    </row>
    <row r="91600" ht="14.25" customHeight="1">
      <c r="A91600" s="3">
        <v>417481.0</v>
      </c>
      <c r="B91600" s="3">
        <v>4848.0</v>
      </c>
      <c r="C91600" s="70">
        <v>44286.72640046296</v>
      </c>
      <c r="D91600" s="3">
        <v>11233.0</v>
      </c>
      <c r="E91600" s="4">
        <v>1200.0</v>
      </c>
      <c r="F91600" s="5">
        <f t="shared" si="1"/>
        <v>44228.1788</v>
      </c>
      <c r="G91600" s="6">
        <f t="shared" si="2"/>
        <v>0</v>
      </c>
    </row>
    <row r="91601" ht="14.25" customHeight="1">
      <c r="A91601" s="3">
        <v>417486.0</v>
      </c>
      <c r="B91601" s="3">
        <v>5148.0</v>
      </c>
      <c r="C91601" s="70">
        <v>44286.72675925926</v>
      </c>
      <c r="D91601" s="3">
        <v>4797.0</v>
      </c>
      <c r="E91601" s="4">
        <v>1200.0</v>
      </c>
      <c r="F91601" s="5">
        <f t="shared" si="1"/>
        <v>44075.11093</v>
      </c>
      <c r="G91601" s="6">
        <f t="shared" si="2"/>
        <v>0</v>
      </c>
    </row>
    <row r="91602" ht="14.25" customHeight="1">
      <c r="A91602" s="3">
        <v>417489.0</v>
      </c>
      <c r="B91602" s="3">
        <v>8778.0</v>
      </c>
      <c r="C91602" s="70">
        <v>44286.72680555555</v>
      </c>
      <c r="D91602" s="3">
        <v>12504.0</v>
      </c>
      <c r="E91602" s="4">
        <v>1200.0</v>
      </c>
      <c r="F91602" s="5">
        <f t="shared" si="1"/>
        <v>43833.39757</v>
      </c>
      <c r="G91602" s="6">
        <f t="shared" si="2"/>
        <v>0</v>
      </c>
    </row>
    <row r="91603" ht="14.25" customHeight="1">
      <c r="A91603" s="3">
        <v>417493.0</v>
      </c>
      <c r="B91603" s="3">
        <v>2956.0</v>
      </c>
      <c r="C91603" s="70">
        <v>44286.72728009259</v>
      </c>
      <c r="D91603" s="3">
        <v>963.0</v>
      </c>
      <c r="E91603" s="4">
        <v>960.0</v>
      </c>
      <c r="F91603" s="5">
        <f t="shared" si="1"/>
        <v>44044.17037</v>
      </c>
      <c r="G91603" s="6">
        <f t="shared" si="2"/>
        <v>0</v>
      </c>
    </row>
    <row r="91604" ht="14.25" customHeight="1">
      <c r="A91604" s="3">
        <v>417498.0</v>
      </c>
      <c r="B91604" s="3">
        <v>2784.0</v>
      </c>
      <c r="C91604" s="70">
        <v>44286.72799768519</v>
      </c>
      <c r="D91604" s="3">
        <v>12036.0</v>
      </c>
      <c r="E91604" s="4">
        <v>0.0</v>
      </c>
      <c r="F91604" s="5">
        <f t="shared" si="1"/>
        <v>44105.6262</v>
      </c>
      <c r="G91604" s="6">
        <f t="shared" si="2"/>
        <v>0</v>
      </c>
    </row>
    <row r="91605" ht="14.25" customHeight="1">
      <c r="A91605" s="3">
        <v>417503.0</v>
      </c>
      <c r="B91605" s="3">
        <v>9736.0</v>
      </c>
      <c r="C91605" s="70">
        <v>44286.73582175926</v>
      </c>
      <c r="D91605" s="3">
        <v>6631.0</v>
      </c>
      <c r="E91605" s="4">
        <v>0.0</v>
      </c>
      <c r="F91605" s="5">
        <f t="shared" si="1"/>
        <v>43952.97714</v>
      </c>
      <c r="G91605" s="6">
        <f t="shared" si="2"/>
        <v>0</v>
      </c>
    </row>
    <row r="91606" ht="14.25" customHeight="1">
      <c r="A91606" s="3">
        <v>417508.0</v>
      </c>
      <c r="B91606" s="3">
        <v>9204.0</v>
      </c>
      <c r="C91606" s="70">
        <v>44286.73861111111</v>
      </c>
      <c r="D91606" s="3">
        <v>10526.0</v>
      </c>
      <c r="E91606" s="4">
        <v>0.0</v>
      </c>
      <c r="F91606" s="5">
        <f t="shared" si="1"/>
        <v>43922.45653</v>
      </c>
      <c r="G91606" s="6">
        <f t="shared" si="2"/>
        <v>0</v>
      </c>
    </row>
    <row r="91607" ht="14.25" customHeight="1">
      <c r="A91607" s="3">
        <v>417515.0</v>
      </c>
      <c r="B91607" s="3">
        <v>812.0</v>
      </c>
      <c r="C91607" s="70">
        <v>44286.73958333334</v>
      </c>
      <c r="D91607" s="3">
        <v>10805.0</v>
      </c>
      <c r="E91607" s="4">
        <v>1200.0</v>
      </c>
      <c r="F91607" s="5">
        <f t="shared" si="1"/>
        <v>44075.54738</v>
      </c>
      <c r="G91607" s="6">
        <f t="shared" si="2"/>
        <v>0</v>
      </c>
    </row>
    <row r="91608" ht="14.25" customHeight="1">
      <c r="A91608" s="3">
        <v>417521.0</v>
      </c>
      <c r="B91608" s="3">
        <v>5541.0</v>
      </c>
      <c r="C91608" s="70">
        <v>44286.74427083333</v>
      </c>
      <c r="D91608" s="3">
        <v>12156.0</v>
      </c>
      <c r="E91608" s="4">
        <v>1200.0</v>
      </c>
      <c r="F91608" s="5">
        <f t="shared" si="1"/>
        <v>43922.01736</v>
      </c>
      <c r="G91608" s="6">
        <f t="shared" si="2"/>
        <v>0</v>
      </c>
    </row>
    <row r="91609" ht="14.25" customHeight="1">
      <c r="A91609" s="3">
        <v>417525.0</v>
      </c>
      <c r="B91609" s="3">
        <v>8965.0</v>
      </c>
      <c r="C91609" s="70">
        <v>44286.74467592593</v>
      </c>
      <c r="D91609" s="3">
        <v>9309.0</v>
      </c>
      <c r="E91609" s="4">
        <v>1200.0</v>
      </c>
      <c r="F91609" s="5">
        <f t="shared" si="1"/>
        <v>43862.64743</v>
      </c>
      <c r="G91609" s="6">
        <f t="shared" si="2"/>
        <v>0</v>
      </c>
    </row>
    <row r="91610" ht="14.25" customHeight="1">
      <c r="A91610" s="3">
        <v>417528.0</v>
      </c>
      <c r="B91610" s="3">
        <v>12462.0</v>
      </c>
      <c r="C91610" s="70">
        <v>44286.74501157407</v>
      </c>
      <c r="D91610" s="3">
        <v>12523.0</v>
      </c>
      <c r="E91610" s="4">
        <v>1200.0</v>
      </c>
      <c r="F91610" s="5">
        <f t="shared" si="1"/>
        <v>44105.08382</v>
      </c>
      <c r="G91610" s="6">
        <f t="shared" si="2"/>
        <v>0</v>
      </c>
    </row>
    <row r="91611" ht="14.25" customHeight="1">
      <c r="A91611" s="3">
        <v>417533.0</v>
      </c>
      <c r="B91611" s="3">
        <v>1496.0</v>
      </c>
      <c r="C91611" s="70">
        <v>44286.74568287037</v>
      </c>
      <c r="D91611" s="3">
        <v>2405.0</v>
      </c>
      <c r="E91611" s="4">
        <v>0.0</v>
      </c>
      <c r="F91611" s="5">
        <f t="shared" si="1"/>
        <v>43891.5691</v>
      </c>
      <c r="G91611" s="6">
        <f t="shared" si="2"/>
        <v>0</v>
      </c>
    </row>
    <row r="91612" ht="14.25" customHeight="1">
      <c r="A91612" s="3">
        <v>417539.0</v>
      </c>
      <c r="B91612" s="3">
        <v>2379.0</v>
      </c>
      <c r="C91612" s="70">
        <v>44286.74612268519</v>
      </c>
      <c r="D91612" s="3">
        <v>6962.0</v>
      </c>
      <c r="E91612" s="4">
        <v>0.0</v>
      </c>
      <c r="F91612" s="5">
        <f t="shared" si="1"/>
        <v>43922.21374</v>
      </c>
      <c r="G91612" s="6">
        <f t="shared" si="2"/>
        <v>0</v>
      </c>
    </row>
    <row r="91613" ht="14.25" customHeight="1">
      <c r="A91613" s="3">
        <v>417542.0</v>
      </c>
      <c r="B91613" s="3">
        <v>7327.0</v>
      </c>
      <c r="C91613" s="70">
        <v>44286.74679398148</v>
      </c>
      <c r="D91613" s="3">
        <v>12809.0</v>
      </c>
      <c r="E91613" s="4">
        <v>1200.0</v>
      </c>
      <c r="F91613" s="5">
        <f t="shared" si="1"/>
        <v>44197.24634</v>
      </c>
      <c r="G91613" s="6">
        <f t="shared" si="2"/>
        <v>0</v>
      </c>
    </row>
    <row r="91614" ht="14.25" customHeight="1">
      <c r="A91614" s="3">
        <v>417544.0</v>
      </c>
      <c r="B91614" s="3">
        <v>5745.0</v>
      </c>
      <c r="C91614" s="70">
        <v>44286.75070601852</v>
      </c>
      <c r="D91614" s="3">
        <v>8436.0</v>
      </c>
      <c r="E91614" s="4">
        <v>0.0</v>
      </c>
      <c r="F91614" s="5">
        <f t="shared" si="1"/>
        <v>43862.02968</v>
      </c>
      <c r="G91614" s="6">
        <f t="shared" si="2"/>
        <v>0</v>
      </c>
    </row>
    <row r="91615" ht="14.25" customHeight="1">
      <c r="A91615" s="3">
        <v>417550.0</v>
      </c>
      <c r="B91615" s="3">
        <v>12764.0</v>
      </c>
      <c r="C91615" s="70">
        <v>44286.75719907408</v>
      </c>
      <c r="D91615" s="3">
        <v>2405.0</v>
      </c>
      <c r="E91615" s="4">
        <v>0.0</v>
      </c>
      <c r="F91615" s="5">
        <f t="shared" si="1"/>
        <v>43891.5691</v>
      </c>
      <c r="G91615" s="6">
        <f t="shared" si="2"/>
        <v>0</v>
      </c>
    </row>
    <row r="91616" ht="14.25" customHeight="1">
      <c r="A91616" s="3">
        <v>417557.0</v>
      </c>
      <c r="B91616" s="3">
        <v>9980.0</v>
      </c>
      <c r="C91616" s="70">
        <v>44286.76004629629</v>
      </c>
      <c r="D91616" s="3">
        <v>2883.0</v>
      </c>
      <c r="E91616" s="4">
        <v>1200.0</v>
      </c>
      <c r="F91616" s="5">
        <f t="shared" si="1"/>
        <v>44257.1923</v>
      </c>
      <c r="G91616" s="6">
        <f t="shared" si="2"/>
        <v>0</v>
      </c>
    </row>
    <row r="91617" ht="14.25" customHeight="1">
      <c r="A91617" s="3">
        <v>417562.0</v>
      </c>
      <c r="B91617" s="3">
        <v>13762.0</v>
      </c>
      <c r="C91617" s="70">
        <v>44286.76626157408</v>
      </c>
      <c r="D91617" s="3">
        <v>12160.0</v>
      </c>
      <c r="E91617" s="4">
        <v>0.0</v>
      </c>
      <c r="F91617" s="5">
        <f t="shared" si="1"/>
        <v>43891.02598</v>
      </c>
      <c r="G91617" s="6">
        <f t="shared" si="2"/>
        <v>0</v>
      </c>
    </row>
    <row r="91618" ht="14.25" customHeight="1">
      <c r="A91618" s="3">
        <v>417564.0</v>
      </c>
      <c r="B91618" s="3">
        <v>10429.0</v>
      </c>
      <c r="C91618" s="70">
        <v>44286.7697800926</v>
      </c>
      <c r="D91618" s="3">
        <v>7569.0</v>
      </c>
      <c r="E91618" s="4">
        <v>960.0</v>
      </c>
      <c r="F91618" s="5">
        <f t="shared" si="1"/>
        <v>44166.33352</v>
      </c>
      <c r="G91618" s="6">
        <f t="shared" si="2"/>
        <v>0</v>
      </c>
    </row>
    <row r="91619" ht="14.25" customHeight="1">
      <c r="A91619" s="3">
        <v>417571.0</v>
      </c>
      <c r="B91619" s="3">
        <v>11995.0</v>
      </c>
      <c r="C91619" s="70">
        <v>44286.76991898148</v>
      </c>
      <c r="D91619" s="3">
        <v>4361.0</v>
      </c>
      <c r="E91619" s="4">
        <v>960.0</v>
      </c>
      <c r="F91619" s="5">
        <f t="shared" si="1"/>
        <v>44166.4614</v>
      </c>
      <c r="G91619" s="6">
        <f t="shared" si="2"/>
        <v>0</v>
      </c>
    </row>
    <row r="91620" ht="14.25" customHeight="1">
      <c r="A91620" s="3">
        <v>417574.0</v>
      </c>
      <c r="B91620" s="3">
        <v>579.0</v>
      </c>
      <c r="C91620" s="70">
        <v>44286.776875</v>
      </c>
      <c r="D91620" s="3">
        <v>12046.0</v>
      </c>
      <c r="E91620" s="4">
        <v>0.0</v>
      </c>
      <c r="F91620" s="5">
        <f t="shared" si="1"/>
        <v>44228.55756</v>
      </c>
      <c r="G91620" s="6">
        <f t="shared" si="2"/>
        <v>0</v>
      </c>
    </row>
    <row r="91621" ht="14.25" customHeight="1">
      <c r="A91621" s="3">
        <v>417578.0</v>
      </c>
      <c r="B91621" s="3">
        <v>6384.0</v>
      </c>
      <c r="C91621" s="70">
        <v>44286.78626157407</v>
      </c>
      <c r="D91621" s="3">
        <v>7629.0</v>
      </c>
      <c r="E91621" s="4">
        <v>1200.0</v>
      </c>
      <c r="F91621" s="5">
        <f t="shared" si="1"/>
        <v>43986.25663</v>
      </c>
      <c r="G91621" s="6">
        <f t="shared" si="2"/>
        <v>0</v>
      </c>
    </row>
    <row r="91622" ht="14.25" customHeight="1">
      <c r="A91622" s="3">
        <v>417582.0</v>
      </c>
      <c r="B91622" s="3">
        <v>12524.0</v>
      </c>
      <c r="C91622" s="70">
        <v>44286.78763888889</v>
      </c>
      <c r="D91622" s="3">
        <v>8508.0</v>
      </c>
      <c r="E91622" s="4">
        <v>0.0</v>
      </c>
      <c r="F91622" s="5">
        <f t="shared" si="1"/>
        <v>43831.42667</v>
      </c>
      <c r="G91622" s="6">
        <f t="shared" si="2"/>
        <v>0</v>
      </c>
    </row>
    <row r="91623" ht="14.25" customHeight="1">
      <c r="A91623" s="3">
        <v>417586.0</v>
      </c>
      <c r="B91623" s="3">
        <v>12290.0</v>
      </c>
      <c r="C91623" s="70">
        <v>44286.79137731482</v>
      </c>
      <c r="D91623" s="3">
        <v>8727.0</v>
      </c>
      <c r="E91623" s="4">
        <v>0.0</v>
      </c>
      <c r="F91623" s="5">
        <f t="shared" si="1"/>
        <v>44198.15477</v>
      </c>
      <c r="G91623" s="6">
        <f t="shared" si="2"/>
        <v>0</v>
      </c>
    </row>
    <row r="91624" ht="14.25" customHeight="1">
      <c r="A91624" s="3">
        <v>417587.0</v>
      </c>
      <c r="B91624" s="3">
        <v>5379.0</v>
      </c>
      <c r="C91624" s="70">
        <v>44286.79579861111</v>
      </c>
      <c r="D91624" s="3">
        <v>6204.0</v>
      </c>
      <c r="E91624" s="4">
        <v>1200.0</v>
      </c>
      <c r="F91624" s="5">
        <f t="shared" si="1"/>
        <v>43983.43541</v>
      </c>
      <c r="G91624" s="6">
        <f t="shared" si="2"/>
        <v>0</v>
      </c>
    </row>
    <row r="91625" ht="14.25" customHeight="1">
      <c r="A91625" s="3">
        <v>417589.0</v>
      </c>
      <c r="B91625" s="3">
        <v>11490.0</v>
      </c>
      <c r="C91625" s="70">
        <v>44286.80209490741</v>
      </c>
      <c r="D91625" s="3">
        <v>12086.0</v>
      </c>
      <c r="E91625" s="4">
        <v>0.0</v>
      </c>
      <c r="F91625" s="5">
        <f t="shared" si="1"/>
        <v>44197.10986</v>
      </c>
      <c r="G91625" s="6">
        <f t="shared" si="2"/>
        <v>0</v>
      </c>
    </row>
    <row r="91626" ht="14.25" customHeight="1">
      <c r="A91626" s="3">
        <v>417595.0</v>
      </c>
      <c r="B91626" s="3">
        <v>5821.0</v>
      </c>
      <c r="C91626" s="70">
        <v>44286.80260416667</v>
      </c>
      <c r="D91626" s="3">
        <v>1275.0</v>
      </c>
      <c r="E91626" s="4">
        <v>1200.0</v>
      </c>
      <c r="F91626" s="5">
        <f t="shared" si="1"/>
        <v>44228.25063</v>
      </c>
      <c r="G91626" s="6">
        <f t="shared" si="2"/>
        <v>0</v>
      </c>
    </row>
    <row r="91627" ht="14.25" customHeight="1">
      <c r="A91627" s="3">
        <v>417601.0</v>
      </c>
      <c r="B91627" s="3">
        <v>2263.0</v>
      </c>
      <c r="C91627" s="70">
        <v>44286.80376157408</v>
      </c>
      <c r="D91627" s="3">
        <v>4808.0</v>
      </c>
      <c r="E91627" s="4">
        <v>1200.0</v>
      </c>
      <c r="F91627" s="5">
        <f t="shared" si="1"/>
        <v>43835.221</v>
      </c>
      <c r="G91627" s="6">
        <f t="shared" si="2"/>
        <v>0</v>
      </c>
    </row>
    <row r="91628" ht="14.25" customHeight="1">
      <c r="A91628" s="3">
        <v>417606.0</v>
      </c>
      <c r="B91628" s="3">
        <v>6706.0</v>
      </c>
      <c r="C91628" s="70">
        <v>44286.80443287037</v>
      </c>
      <c r="D91628" s="3">
        <v>11835.0</v>
      </c>
      <c r="E91628" s="4">
        <v>1200.0</v>
      </c>
      <c r="F91628" s="5">
        <f t="shared" si="1"/>
        <v>43922.84409</v>
      </c>
      <c r="G91628" s="6">
        <f t="shared" si="2"/>
        <v>0</v>
      </c>
    </row>
    <row r="91629" ht="14.25" customHeight="1">
      <c r="A91629" s="3">
        <v>417611.0</v>
      </c>
      <c r="B91629" s="3">
        <v>4824.0</v>
      </c>
      <c r="C91629" s="70">
        <v>44286.80672453704</v>
      </c>
      <c r="D91629" s="3">
        <v>5893.0</v>
      </c>
      <c r="E91629" s="4">
        <v>1200.0</v>
      </c>
      <c r="F91629" s="5">
        <f t="shared" si="1"/>
        <v>44075.81169</v>
      </c>
      <c r="G91629" s="6">
        <f t="shared" si="2"/>
        <v>0</v>
      </c>
    </row>
    <row r="91630" ht="14.25" customHeight="1">
      <c r="A91630" s="3">
        <v>417612.0</v>
      </c>
      <c r="B91630" s="3">
        <v>10432.0</v>
      </c>
      <c r="C91630" s="70">
        <v>44286.81305555555</v>
      </c>
      <c r="D91630" s="3">
        <v>11922.0</v>
      </c>
      <c r="E91630" s="4">
        <v>1200.0</v>
      </c>
      <c r="F91630" s="5">
        <f t="shared" si="1"/>
        <v>44105.53486</v>
      </c>
      <c r="G91630" s="6">
        <f t="shared" si="2"/>
        <v>0</v>
      </c>
    </row>
    <row r="91631" ht="14.25" customHeight="1">
      <c r="A91631" s="3">
        <v>417613.0</v>
      </c>
      <c r="B91631" s="3">
        <v>12207.0</v>
      </c>
      <c r="C91631" s="70">
        <v>44286.81342592592</v>
      </c>
      <c r="D91631" s="3">
        <v>11233.0</v>
      </c>
      <c r="E91631" s="4">
        <v>1200.0</v>
      </c>
      <c r="F91631" s="5">
        <f t="shared" si="1"/>
        <v>44228.1788</v>
      </c>
      <c r="G91631" s="6">
        <f t="shared" si="2"/>
        <v>0</v>
      </c>
    </row>
    <row r="91632" ht="14.25" customHeight="1">
      <c r="A91632" s="3">
        <v>417616.0</v>
      </c>
      <c r="B91632" s="3">
        <v>6879.0</v>
      </c>
      <c r="C91632" s="70">
        <v>44286.81435185186</v>
      </c>
      <c r="D91632" s="3">
        <v>5952.0</v>
      </c>
      <c r="E91632" s="4">
        <v>1200.0</v>
      </c>
      <c r="F91632" s="5">
        <f t="shared" si="1"/>
        <v>44013.28098</v>
      </c>
      <c r="G91632" s="6">
        <f t="shared" si="2"/>
        <v>0</v>
      </c>
    </row>
    <row r="91633" ht="14.25" customHeight="1">
      <c r="A91633" s="3">
        <v>417623.0</v>
      </c>
      <c r="B91633" s="3">
        <v>3157.0</v>
      </c>
      <c r="C91633" s="70">
        <v>44286.81474537037</v>
      </c>
      <c r="D91633" s="3">
        <v>6266.0</v>
      </c>
      <c r="E91633" s="4">
        <v>1200.0</v>
      </c>
      <c r="F91633" s="5">
        <f t="shared" si="1"/>
        <v>43863.60212</v>
      </c>
      <c r="G91633" s="6">
        <f t="shared" si="2"/>
        <v>0</v>
      </c>
    </row>
    <row r="91634" ht="14.25" customHeight="1">
      <c r="A91634" s="3">
        <v>417627.0</v>
      </c>
      <c r="B91634" s="3">
        <v>5519.0</v>
      </c>
      <c r="C91634" s="70">
        <v>44286.8169212963</v>
      </c>
      <c r="D91634" s="3">
        <v>2491.0</v>
      </c>
      <c r="E91634" s="4">
        <v>0.0</v>
      </c>
      <c r="F91634" s="5">
        <f t="shared" si="1"/>
        <v>44136.6205</v>
      </c>
      <c r="G91634" s="6">
        <f t="shared" si="2"/>
        <v>0</v>
      </c>
    </row>
    <row r="91635" ht="14.25" customHeight="1">
      <c r="A91635" s="3">
        <v>417629.0</v>
      </c>
      <c r="B91635" s="3">
        <v>10791.0</v>
      </c>
      <c r="C91635" s="70">
        <v>44286.81725694444</v>
      </c>
      <c r="D91635" s="3">
        <v>4725.0</v>
      </c>
      <c r="E91635" s="4">
        <v>1200.0</v>
      </c>
      <c r="F91635" s="5">
        <f t="shared" si="1"/>
        <v>44229.47729</v>
      </c>
      <c r="G91635" s="6">
        <f t="shared" si="2"/>
        <v>0</v>
      </c>
    </row>
    <row r="91636" ht="14.25" customHeight="1">
      <c r="A91636" s="3">
        <v>417634.0</v>
      </c>
      <c r="B91636" s="3">
        <v>2259.0</v>
      </c>
      <c r="C91636" s="70">
        <v>44286.82177083333</v>
      </c>
      <c r="D91636" s="3">
        <v>11726.0</v>
      </c>
      <c r="E91636" s="4">
        <v>0.0</v>
      </c>
      <c r="F91636" s="5">
        <f t="shared" si="1"/>
        <v>43835.52642</v>
      </c>
      <c r="G91636" s="6">
        <f t="shared" si="2"/>
        <v>0</v>
      </c>
    </row>
    <row r="91637" ht="14.25" customHeight="1">
      <c r="A91637" s="3">
        <v>417638.0</v>
      </c>
      <c r="B91637" s="3">
        <v>7289.0</v>
      </c>
      <c r="C91637" s="70">
        <v>44286.82623842593</v>
      </c>
      <c r="D91637" s="3">
        <v>4236.0</v>
      </c>
      <c r="E91637" s="4">
        <v>1200.0</v>
      </c>
      <c r="F91637" s="5">
        <f t="shared" si="1"/>
        <v>44013.68216</v>
      </c>
      <c r="G91637" s="6">
        <f t="shared" si="2"/>
        <v>0</v>
      </c>
    </row>
    <row r="91638" ht="14.25" customHeight="1">
      <c r="A91638" s="3">
        <v>417640.0</v>
      </c>
      <c r="B91638" s="3">
        <v>8372.0</v>
      </c>
      <c r="C91638" s="70">
        <v>44286.82630787037</v>
      </c>
      <c r="D91638" s="3">
        <v>1670.0</v>
      </c>
      <c r="E91638" s="4">
        <v>1200.0</v>
      </c>
      <c r="F91638" s="5">
        <f t="shared" si="1"/>
        <v>43952.04943</v>
      </c>
      <c r="G91638" s="6">
        <f t="shared" si="2"/>
        <v>0</v>
      </c>
    </row>
    <row r="91639" ht="14.25" customHeight="1">
      <c r="A91639" s="3">
        <v>417641.0</v>
      </c>
      <c r="B91639" s="3">
        <v>2356.0</v>
      </c>
      <c r="C91639" s="70">
        <v>44286.83788194445</v>
      </c>
      <c r="D91639" s="3">
        <v>12523.0</v>
      </c>
      <c r="E91639" s="4">
        <v>0.0</v>
      </c>
      <c r="F91639" s="5">
        <f t="shared" si="1"/>
        <v>44105.08382</v>
      </c>
      <c r="G91639" s="6">
        <f t="shared" si="2"/>
        <v>0</v>
      </c>
    </row>
    <row r="91640" ht="14.25" customHeight="1">
      <c r="A91640" s="3">
        <v>417643.0</v>
      </c>
      <c r="B91640" s="3">
        <v>7609.0</v>
      </c>
      <c r="C91640" s="70">
        <v>44286.83960648148</v>
      </c>
      <c r="D91640" s="3">
        <v>1670.0</v>
      </c>
      <c r="E91640" s="4">
        <v>0.0</v>
      </c>
      <c r="F91640" s="5">
        <f t="shared" si="1"/>
        <v>43952.04943</v>
      </c>
      <c r="G91640" s="6">
        <f t="shared" si="2"/>
        <v>0</v>
      </c>
    </row>
    <row r="91641" ht="14.25" customHeight="1">
      <c r="A91641" s="3">
        <v>417644.0</v>
      </c>
      <c r="B91641" s="3">
        <v>10125.0</v>
      </c>
      <c r="C91641" s="70">
        <v>44286.84504629629</v>
      </c>
      <c r="D91641" s="3">
        <v>1737.0</v>
      </c>
      <c r="E91641" s="4">
        <v>1200.0</v>
      </c>
      <c r="F91641" s="5">
        <f t="shared" si="1"/>
        <v>43923.04707</v>
      </c>
      <c r="G91641" s="6">
        <f t="shared" si="2"/>
        <v>0</v>
      </c>
    </row>
    <row r="91642" ht="14.25" customHeight="1">
      <c r="A91642" s="3">
        <v>417648.0</v>
      </c>
      <c r="B91642" s="3">
        <v>6770.0</v>
      </c>
      <c r="C91642" s="70">
        <v>44286.8452662037</v>
      </c>
      <c r="D91642" s="3">
        <v>10968.0</v>
      </c>
      <c r="E91642" s="4">
        <v>1200.0</v>
      </c>
      <c r="F91642" s="5">
        <f t="shared" si="1"/>
        <v>44044.12738</v>
      </c>
      <c r="G91642" s="6">
        <f t="shared" si="2"/>
        <v>0</v>
      </c>
    </row>
    <row r="91643" ht="14.25" customHeight="1">
      <c r="A91643" s="3">
        <v>417649.0</v>
      </c>
      <c r="B91643" s="3">
        <v>10669.0</v>
      </c>
      <c r="C91643" s="70">
        <v>44286.8465162037</v>
      </c>
      <c r="D91643" s="3">
        <v>3506.0</v>
      </c>
      <c r="E91643" s="4">
        <v>1200.0</v>
      </c>
      <c r="F91643" s="5">
        <f t="shared" si="1"/>
        <v>44044.02965</v>
      </c>
      <c r="G91643" s="6">
        <f t="shared" si="2"/>
        <v>0</v>
      </c>
    </row>
    <row r="91644" ht="14.25" customHeight="1">
      <c r="A91644" s="3">
        <v>417652.0</v>
      </c>
      <c r="B91644" s="3">
        <v>3061.0</v>
      </c>
      <c r="C91644" s="70">
        <v>44286.84694444444</v>
      </c>
      <c r="D91644" s="3">
        <v>11954.0</v>
      </c>
      <c r="E91644" s="4">
        <v>1200.0</v>
      </c>
      <c r="F91644" s="5">
        <f t="shared" si="1"/>
        <v>43922.16378</v>
      </c>
      <c r="G91644" s="6">
        <f t="shared" si="2"/>
        <v>0</v>
      </c>
    </row>
    <row r="91645" ht="14.25" customHeight="1">
      <c r="A91645" s="3">
        <v>417655.0</v>
      </c>
      <c r="B91645" s="3">
        <v>6099.0</v>
      </c>
      <c r="C91645" s="70">
        <v>44286.8477662037</v>
      </c>
      <c r="D91645" s="3">
        <v>6266.0</v>
      </c>
      <c r="E91645" s="4">
        <v>1200.0</v>
      </c>
      <c r="F91645" s="5">
        <f t="shared" si="1"/>
        <v>43863.60212</v>
      </c>
      <c r="G91645" s="6">
        <f t="shared" si="2"/>
        <v>0</v>
      </c>
    </row>
    <row r="91646" ht="14.25" customHeight="1">
      <c r="A91646" s="3">
        <v>417657.0</v>
      </c>
      <c r="B91646" s="3">
        <v>3015.0</v>
      </c>
      <c r="C91646" s="70">
        <v>44286.85694444444</v>
      </c>
      <c r="D91646" s="3">
        <v>3120.0</v>
      </c>
      <c r="E91646" s="4">
        <v>0.0</v>
      </c>
      <c r="F91646" s="5">
        <f t="shared" si="1"/>
        <v>44136.07809</v>
      </c>
      <c r="G91646" s="6">
        <f t="shared" si="2"/>
        <v>0</v>
      </c>
    </row>
    <row r="91647" ht="14.25" customHeight="1">
      <c r="A91647" s="3">
        <v>417659.0</v>
      </c>
      <c r="B91647" s="3">
        <v>4193.0</v>
      </c>
      <c r="C91647" s="70">
        <v>44286.85748842593</v>
      </c>
      <c r="D91647" s="3">
        <v>1897.0</v>
      </c>
      <c r="E91647" s="4">
        <v>1200.0</v>
      </c>
      <c r="F91647" s="5">
        <f t="shared" si="1"/>
        <v>44166.03487</v>
      </c>
      <c r="G91647" s="6">
        <f t="shared" si="2"/>
        <v>0</v>
      </c>
    </row>
    <row r="91648" ht="14.25" customHeight="1">
      <c r="A91648" s="3">
        <v>417663.0</v>
      </c>
      <c r="B91648" s="3">
        <v>8690.0</v>
      </c>
      <c r="C91648" s="70">
        <v>44286.86042824074</v>
      </c>
      <c r="D91648" s="3">
        <v>9309.0</v>
      </c>
      <c r="E91648" s="4">
        <v>0.0</v>
      </c>
      <c r="F91648" s="5">
        <f t="shared" si="1"/>
        <v>43862.64743</v>
      </c>
      <c r="G91648" s="6">
        <f t="shared" si="2"/>
        <v>0</v>
      </c>
    </row>
    <row r="91649" ht="14.25" customHeight="1">
      <c r="A91649" s="3">
        <v>417664.0</v>
      </c>
      <c r="B91649" s="3">
        <v>13317.0</v>
      </c>
      <c r="C91649" s="70">
        <v>44286.86262731482</v>
      </c>
      <c r="D91649" s="3">
        <v>4339.0</v>
      </c>
      <c r="E91649" s="4">
        <v>0.0</v>
      </c>
      <c r="F91649" s="5">
        <f t="shared" si="1"/>
        <v>44045.00009</v>
      </c>
      <c r="G91649" s="6">
        <f t="shared" si="2"/>
        <v>0</v>
      </c>
    </row>
    <row r="91650" ht="14.25" customHeight="1">
      <c r="A91650" s="3">
        <v>417669.0</v>
      </c>
      <c r="B91650" s="3">
        <v>5491.0</v>
      </c>
      <c r="C91650" s="70">
        <v>44286.86644675926</v>
      </c>
      <c r="D91650" s="3">
        <v>1065.0</v>
      </c>
      <c r="E91650" s="4">
        <v>1200.0</v>
      </c>
      <c r="F91650" s="5">
        <f t="shared" si="1"/>
        <v>44105.01168</v>
      </c>
      <c r="G91650" s="6">
        <f t="shared" si="2"/>
        <v>0</v>
      </c>
    </row>
    <row r="91651" ht="14.25" customHeight="1">
      <c r="A91651" s="3">
        <v>417672.0</v>
      </c>
      <c r="B91651" s="3">
        <v>12048.0</v>
      </c>
      <c r="C91651" s="70">
        <v>44286.86729166667</v>
      </c>
      <c r="D91651" s="3">
        <v>13817.0</v>
      </c>
      <c r="E91651" s="4">
        <v>0.0</v>
      </c>
      <c r="F91651" s="5">
        <f t="shared" si="1"/>
        <v>43891.13111</v>
      </c>
      <c r="G91651" s="6">
        <f t="shared" si="2"/>
        <v>0</v>
      </c>
    </row>
    <row r="91652" ht="14.25" customHeight="1">
      <c r="A91652" s="3">
        <v>417677.0</v>
      </c>
      <c r="B91652" s="3">
        <v>1335.0</v>
      </c>
      <c r="C91652" s="70">
        <v>44286.87090277778</v>
      </c>
      <c r="D91652" s="3">
        <v>7978.0</v>
      </c>
      <c r="E91652" s="4">
        <v>0.0</v>
      </c>
      <c r="F91652" s="5">
        <f t="shared" si="1"/>
        <v>44076.5712</v>
      </c>
      <c r="G91652" s="6">
        <f t="shared" si="2"/>
        <v>0</v>
      </c>
    </row>
    <row r="91653" ht="14.25" customHeight="1">
      <c r="A91653" s="3">
        <v>417681.0</v>
      </c>
      <c r="B91653" s="3">
        <v>5064.0</v>
      </c>
      <c r="C91653" s="70">
        <v>44286.87105324074</v>
      </c>
      <c r="D91653" s="3">
        <v>5709.0</v>
      </c>
      <c r="E91653" s="4">
        <v>1200.0</v>
      </c>
      <c r="F91653" s="5">
        <f t="shared" si="1"/>
        <v>44166.08137</v>
      </c>
      <c r="G91653" s="6">
        <f t="shared" si="2"/>
        <v>0</v>
      </c>
    </row>
    <row r="91654" ht="14.25" customHeight="1">
      <c r="A91654" s="3">
        <v>417684.0</v>
      </c>
      <c r="B91654" s="3">
        <v>7816.0</v>
      </c>
      <c r="C91654" s="70">
        <v>44286.87128472222</v>
      </c>
      <c r="D91654" s="3">
        <v>4972.0</v>
      </c>
      <c r="E91654" s="4">
        <v>0.0</v>
      </c>
      <c r="F91654" s="5">
        <f t="shared" si="1"/>
        <v>43952.02931</v>
      </c>
      <c r="G91654" s="6">
        <f t="shared" si="2"/>
        <v>0</v>
      </c>
    </row>
    <row r="91655" ht="14.25" customHeight="1">
      <c r="A91655" s="3">
        <v>417685.0</v>
      </c>
      <c r="B91655" s="3">
        <v>11617.0</v>
      </c>
      <c r="C91655" s="70">
        <v>44286.87219907407</v>
      </c>
      <c r="D91655" s="3">
        <v>11388.0</v>
      </c>
      <c r="E91655" s="4">
        <v>1200.0</v>
      </c>
      <c r="F91655" s="5">
        <f t="shared" si="1"/>
        <v>44136.66705</v>
      </c>
      <c r="G91655" s="6">
        <f t="shared" si="2"/>
        <v>0</v>
      </c>
    </row>
    <row r="91656" ht="14.25" customHeight="1">
      <c r="A91656" s="3">
        <v>417689.0</v>
      </c>
      <c r="B91656" s="3">
        <v>1685.0</v>
      </c>
      <c r="C91656" s="70">
        <v>44286.87226851852</v>
      </c>
      <c r="D91656" s="3">
        <v>1737.0</v>
      </c>
      <c r="E91656" s="4">
        <v>1200.0</v>
      </c>
      <c r="F91656" s="5">
        <f t="shared" si="1"/>
        <v>43923.04707</v>
      </c>
      <c r="G91656" s="6">
        <f t="shared" si="2"/>
        <v>0</v>
      </c>
    </row>
    <row r="91657" ht="14.25" customHeight="1">
      <c r="A91657" s="3">
        <v>417691.0</v>
      </c>
      <c r="B91657" s="3">
        <v>6268.0</v>
      </c>
      <c r="C91657" s="70">
        <v>44286.87365740741</v>
      </c>
      <c r="D91657" s="3">
        <v>4720.0</v>
      </c>
      <c r="E91657" s="4">
        <v>0.0</v>
      </c>
      <c r="F91657" s="5">
        <f t="shared" si="1"/>
        <v>44256.61669</v>
      </c>
      <c r="G91657" s="6">
        <f t="shared" si="2"/>
        <v>0</v>
      </c>
    </row>
    <row r="91658" ht="14.25" customHeight="1">
      <c r="A91658" s="3">
        <v>417698.0</v>
      </c>
      <c r="B91658" s="3">
        <v>6507.0</v>
      </c>
      <c r="C91658" s="70">
        <v>44286.875</v>
      </c>
      <c r="D91658" s="3">
        <v>11285.0</v>
      </c>
      <c r="E91658" s="4">
        <v>0.0</v>
      </c>
      <c r="F91658" s="5">
        <f t="shared" si="1"/>
        <v>43833.44093</v>
      </c>
      <c r="G91658" s="6">
        <f t="shared" si="2"/>
        <v>0</v>
      </c>
    </row>
    <row r="91659" ht="14.25" customHeight="1">
      <c r="A91659" s="3">
        <v>417705.0</v>
      </c>
      <c r="B91659" s="3">
        <v>8480.0</v>
      </c>
      <c r="C91659" s="70">
        <v>44286.87565972222</v>
      </c>
      <c r="D91659" s="3">
        <v>8508.0</v>
      </c>
      <c r="E91659" s="4">
        <v>0.0</v>
      </c>
      <c r="F91659" s="5">
        <f t="shared" si="1"/>
        <v>43831.42667</v>
      </c>
      <c r="G91659" s="6">
        <f t="shared" si="2"/>
        <v>0</v>
      </c>
    </row>
    <row r="91660" ht="14.25" customHeight="1">
      <c r="A91660" s="3">
        <v>417710.0</v>
      </c>
      <c r="B91660" s="3">
        <v>345.0</v>
      </c>
      <c r="C91660" s="70">
        <v>44286.87841435185</v>
      </c>
      <c r="D91660" s="3">
        <v>1570.0</v>
      </c>
      <c r="E91660" s="4">
        <v>1200.0</v>
      </c>
      <c r="F91660" s="5">
        <f t="shared" si="1"/>
        <v>43891.10543</v>
      </c>
      <c r="G91660" s="6">
        <f t="shared" si="2"/>
        <v>0</v>
      </c>
    </row>
    <row r="91661" ht="14.25" customHeight="1">
      <c r="A91661" s="3">
        <v>417711.0</v>
      </c>
      <c r="B91661" s="3">
        <v>2043.0</v>
      </c>
      <c r="C91661" s="70">
        <v>44286.88012731481</v>
      </c>
      <c r="D91661" s="3">
        <v>12809.0</v>
      </c>
      <c r="E91661" s="4">
        <v>1200.0</v>
      </c>
      <c r="F91661" s="5">
        <f t="shared" si="1"/>
        <v>44197.24634</v>
      </c>
      <c r="G91661" s="6">
        <f t="shared" si="2"/>
        <v>0</v>
      </c>
    </row>
    <row r="91662" ht="14.25" customHeight="1">
      <c r="A91662" s="3">
        <v>417718.0</v>
      </c>
      <c r="B91662" s="3">
        <v>4168.0</v>
      </c>
      <c r="C91662" s="70">
        <v>44286.88697916667</v>
      </c>
      <c r="D91662" s="3">
        <v>13813.0</v>
      </c>
      <c r="E91662" s="4">
        <v>0.0</v>
      </c>
      <c r="F91662" s="5">
        <f t="shared" si="1"/>
        <v>43923.31097</v>
      </c>
      <c r="G91662" s="6">
        <f t="shared" si="2"/>
        <v>0</v>
      </c>
    </row>
    <row r="91663" ht="14.25" customHeight="1">
      <c r="A91663" s="3">
        <v>417724.0</v>
      </c>
      <c r="B91663" s="3">
        <v>13822.0</v>
      </c>
      <c r="C91663" s="70">
        <v>44286.8874537037</v>
      </c>
      <c r="D91663" s="3">
        <v>13033.0</v>
      </c>
      <c r="E91663" s="4">
        <v>0.0</v>
      </c>
      <c r="F91663" s="5">
        <f t="shared" si="1"/>
        <v>44075.38759</v>
      </c>
      <c r="G91663" s="6">
        <f t="shared" si="2"/>
        <v>0</v>
      </c>
    </row>
    <row r="91664" ht="14.25" customHeight="1">
      <c r="A91664" s="3">
        <v>417726.0</v>
      </c>
      <c r="B91664" s="3">
        <v>558.0</v>
      </c>
      <c r="C91664" s="70">
        <v>44286.88769675926</v>
      </c>
      <c r="D91664" s="3">
        <v>6266.0</v>
      </c>
      <c r="E91664" s="4">
        <v>1200.0</v>
      </c>
      <c r="F91664" s="5">
        <f t="shared" si="1"/>
        <v>43863.60212</v>
      </c>
      <c r="G91664" s="6">
        <f t="shared" si="2"/>
        <v>0</v>
      </c>
    </row>
    <row r="91665" ht="14.25" customHeight="1">
      <c r="A91665" s="3">
        <v>417728.0</v>
      </c>
      <c r="B91665" s="3">
        <v>5210.0</v>
      </c>
      <c r="C91665" s="70">
        <v>44286.88829861111</v>
      </c>
      <c r="D91665" s="3">
        <v>7062.0</v>
      </c>
      <c r="E91665" s="4">
        <v>1200.0</v>
      </c>
      <c r="F91665" s="5">
        <f t="shared" si="1"/>
        <v>43832.0402</v>
      </c>
      <c r="G91665" s="6">
        <f t="shared" si="2"/>
        <v>0</v>
      </c>
    </row>
    <row r="91666" ht="14.25" customHeight="1">
      <c r="A91666" s="3">
        <v>417732.0</v>
      </c>
      <c r="B91666" s="3">
        <v>345.0</v>
      </c>
      <c r="C91666" s="70">
        <v>44286.88961805555</v>
      </c>
      <c r="D91666" s="3">
        <v>9752.0</v>
      </c>
      <c r="E91666" s="4">
        <v>1200.0</v>
      </c>
      <c r="F91666" s="5">
        <f t="shared" si="1"/>
        <v>44105.0549</v>
      </c>
      <c r="G91666" s="6">
        <f t="shared" si="2"/>
        <v>0</v>
      </c>
    </row>
    <row r="91667" ht="14.25" customHeight="1">
      <c r="A91667" s="3">
        <v>417734.0</v>
      </c>
      <c r="B91667" s="3">
        <v>4539.0</v>
      </c>
      <c r="C91667" s="70">
        <v>44286.88967592592</v>
      </c>
      <c r="D91667" s="3">
        <v>6844.0</v>
      </c>
      <c r="E91667" s="4">
        <v>1200.0</v>
      </c>
      <c r="F91667" s="5">
        <f t="shared" si="1"/>
        <v>43891.22446</v>
      </c>
      <c r="G91667" s="6">
        <f t="shared" si="2"/>
        <v>0</v>
      </c>
    </row>
    <row r="91668" ht="14.25" customHeight="1">
      <c r="A91668" s="3">
        <v>417741.0</v>
      </c>
      <c r="B91668" s="3">
        <v>5370.0</v>
      </c>
      <c r="C91668" s="70">
        <v>44286.89112268519</v>
      </c>
      <c r="D91668" s="3">
        <v>10304.0</v>
      </c>
      <c r="E91668" s="4">
        <v>1200.0</v>
      </c>
      <c r="F91668" s="5">
        <f t="shared" si="1"/>
        <v>43891.91823</v>
      </c>
      <c r="G91668" s="6">
        <f t="shared" si="2"/>
        <v>0</v>
      </c>
    </row>
    <row r="91669" ht="14.25" customHeight="1">
      <c r="A91669" s="3">
        <v>417746.0</v>
      </c>
      <c r="B91669" s="3">
        <v>11240.0</v>
      </c>
      <c r="C91669" s="70">
        <v>44286.89425925926</v>
      </c>
      <c r="D91669" s="3">
        <v>182.0</v>
      </c>
      <c r="E91669" s="4">
        <v>1200.0</v>
      </c>
      <c r="F91669" s="5">
        <f t="shared" si="1"/>
        <v>44137.59248</v>
      </c>
      <c r="G91669" s="6">
        <f t="shared" si="2"/>
        <v>0</v>
      </c>
    </row>
    <row r="91670" ht="14.25" customHeight="1">
      <c r="A91670" s="3">
        <v>417752.0</v>
      </c>
      <c r="B91670" s="3">
        <v>12812.0</v>
      </c>
      <c r="C91670" s="70">
        <v>44286.89651620371</v>
      </c>
      <c r="D91670" s="3">
        <v>8530.0</v>
      </c>
      <c r="E91670" s="4">
        <v>1200.0</v>
      </c>
      <c r="F91670" s="5">
        <f t="shared" si="1"/>
        <v>44136.91083</v>
      </c>
      <c r="G91670" s="6">
        <f t="shared" si="2"/>
        <v>0</v>
      </c>
    </row>
    <row r="91671" ht="14.25" customHeight="1">
      <c r="A91671" s="3">
        <v>417758.0</v>
      </c>
      <c r="B91671" s="3">
        <v>8061.0</v>
      </c>
      <c r="C91671" s="70">
        <v>44286.89918981482</v>
      </c>
      <c r="D91671" s="3">
        <v>11529.0</v>
      </c>
      <c r="E91671" s="4">
        <v>1200.0</v>
      </c>
      <c r="F91671" s="5">
        <f t="shared" si="1"/>
        <v>44166.23838</v>
      </c>
      <c r="G91671" s="6">
        <f t="shared" si="2"/>
        <v>0</v>
      </c>
    </row>
    <row r="91672" ht="14.25" customHeight="1">
      <c r="A91672" s="3">
        <v>417762.0</v>
      </c>
      <c r="B91672" s="3">
        <v>7209.0</v>
      </c>
      <c r="C91672" s="70">
        <v>44286.90277777778</v>
      </c>
      <c r="D91672" s="3">
        <v>13184.0</v>
      </c>
      <c r="E91672" s="4">
        <v>0.0</v>
      </c>
      <c r="F91672" s="5">
        <f t="shared" si="1"/>
        <v>43832.85829</v>
      </c>
      <c r="G91672" s="6">
        <f t="shared" si="2"/>
        <v>0</v>
      </c>
    </row>
    <row r="91673" ht="14.25" customHeight="1">
      <c r="A91673" s="3">
        <v>417763.0</v>
      </c>
      <c r="B91673" s="3">
        <v>13728.0</v>
      </c>
      <c r="C91673" s="70">
        <v>44286.90319444444</v>
      </c>
      <c r="D91673" s="3">
        <v>5204.0</v>
      </c>
      <c r="E91673" s="4">
        <v>1200.0</v>
      </c>
      <c r="F91673" s="5">
        <f t="shared" si="1"/>
        <v>43922.60003</v>
      </c>
      <c r="G91673" s="6">
        <f t="shared" si="2"/>
        <v>0</v>
      </c>
    </row>
    <row r="91674" ht="14.25" customHeight="1">
      <c r="A91674" s="3">
        <v>417764.0</v>
      </c>
      <c r="B91674" s="3">
        <v>3580.0</v>
      </c>
      <c r="C91674" s="70">
        <v>44286.90863425926</v>
      </c>
      <c r="D91674" s="3">
        <v>963.0</v>
      </c>
      <c r="E91674" s="4">
        <v>1200.0</v>
      </c>
      <c r="F91674" s="5">
        <f t="shared" si="1"/>
        <v>44044.17037</v>
      </c>
      <c r="G91674" s="6">
        <f t="shared" si="2"/>
        <v>0</v>
      </c>
    </row>
    <row r="91675" ht="14.25" customHeight="1">
      <c r="A91675" s="3">
        <v>417770.0</v>
      </c>
      <c r="B91675" s="3">
        <v>11705.0</v>
      </c>
      <c r="C91675" s="70">
        <v>44286.91104166667</v>
      </c>
      <c r="D91675" s="3">
        <v>6403.0</v>
      </c>
      <c r="E91675" s="4">
        <v>1200.0</v>
      </c>
      <c r="F91675" s="5">
        <f t="shared" si="1"/>
        <v>43922.92322</v>
      </c>
      <c r="G91675" s="6">
        <f t="shared" si="2"/>
        <v>0</v>
      </c>
    </row>
    <row r="91676" ht="14.25" customHeight="1">
      <c r="A91676" s="3">
        <v>417777.0</v>
      </c>
      <c r="B91676" s="3">
        <v>7026.0</v>
      </c>
      <c r="C91676" s="70">
        <v>44286.91368055555</v>
      </c>
      <c r="D91676" s="3">
        <v>4621.0</v>
      </c>
      <c r="E91676" s="4">
        <v>960.0</v>
      </c>
      <c r="F91676" s="5">
        <f t="shared" si="1"/>
        <v>44075.26337</v>
      </c>
      <c r="G91676" s="6">
        <f t="shared" si="2"/>
        <v>0</v>
      </c>
    </row>
    <row r="91677" ht="14.25" customHeight="1">
      <c r="A91677" s="3">
        <v>417783.0</v>
      </c>
      <c r="B91677" s="3">
        <v>3386.0</v>
      </c>
      <c r="C91677" s="70">
        <v>44286.92231481482</v>
      </c>
      <c r="D91677" s="3">
        <v>4725.0</v>
      </c>
      <c r="E91677" s="4">
        <v>0.0</v>
      </c>
      <c r="F91677" s="5">
        <f t="shared" si="1"/>
        <v>44229.47729</v>
      </c>
      <c r="G91677" s="6">
        <f t="shared" si="2"/>
        <v>0</v>
      </c>
    </row>
    <row r="91678" ht="14.25" customHeight="1">
      <c r="A91678" s="3">
        <v>417784.0</v>
      </c>
      <c r="B91678" s="3">
        <v>6984.0</v>
      </c>
      <c r="C91678" s="70">
        <v>44286.92458333333</v>
      </c>
      <c r="D91678" s="3">
        <v>13758.0</v>
      </c>
      <c r="E91678" s="4">
        <v>1200.0</v>
      </c>
      <c r="F91678" s="5">
        <f t="shared" si="1"/>
        <v>44167.44215</v>
      </c>
      <c r="G91678" s="6">
        <f t="shared" si="2"/>
        <v>0</v>
      </c>
    </row>
    <row r="91679" ht="14.25" customHeight="1">
      <c r="A91679" s="3">
        <v>417787.0</v>
      </c>
      <c r="B91679" s="3">
        <v>178.0</v>
      </c>
      <c r="C91679" s="70">
        <v>44286.92686342593</v>
      </c>
      <c r="D91679" s="3">
        <v>11110.0</v>
      </c>
      <c r="E91679" s="4">
        <v>0.0</v>
      </c>
      <c r="F91679" s="5">
        <f t="shared" si="1"/>
        <v>44197.16916</v>
      </c>
      <c r="G91679" s="6">
        <f t="shared" si="2"/>
        <v>0</v>
      </c>
    </row>
    <row r="91680" ht="14.25" customHeight="1">
      <c r="A91680" s="3">
        <v>417792.0</v>
      </c>
      <c r="B91680" s="3">
        <v>8819.0</v>
      </c>
      <c r="C91680" s="70">
        <v>44286.93016203704</v>
      </c>
      <c r="D91680" s="3">
        <v>9608.0</v>
      </c>
      <c r="E91680" s="4">
        <v>0.0</v>
      </c>
      <c r="F91680" s="5">
        <f t="shared" si="1"/>
        <v>44076.015</v>
      </c>
      <c r="G91680" s="6">
        <f t="shared" si="2"/>
        <v>0</v>
      </c>
    </row>
    <row r="91681" ht="14.25" customHeight="1">
      <c r="A91681" s="3">
        <v>417798.0</v>
      </c>
      <c r="B91681" s="3">
        <v>9724.0</v>
      </c>
      <c r="C91681" s="70">
        <v>44286.93087962963</v>
      </c>
      <c r="D91681" s="3">
        <v>8364.0</v>
      </c>
      <c r="E91681" s="4">
        <v>960.0</v>
      </c>
      <c r="F91681" s="5">
        <f t="shared" si="1"/>
        <v>44197.98635</v>
      </c>
      <c r="G91681" s="6">
        <f t="shared" si="2"/>
        <v>0</v>
      </c>
    </row>
    <row r="91682" ht="14.25" customHeight="1">
      <c r="A91682" s="3">
        <v>417801.0</v>
      </c>
      <c r="B91682" s="3">
        <v>9741.0</v>
      </c>
      <c r="C91682" s="70">
        <v>44286.9308912037</v>
      </c>
      <c r="D91682" s="3">
        <v>13969.0</v>
      </c>
      <c r="E91682" s="4">
        <v>1200.0</v>
      </c>
      <c r="F91682" s="5">
        <f t="shared" si="1"/>
        <v>44256.18155</v>
      </c>
      <c r="G91682" s="6">
        <f t="shared" si="2"/>
        <v>0</v>
      </c>
    </row>
    <row r="91683" ht="14.25" customHeight="1">
      <c r="A91683" s="3">
        <v>417807.0</v>
      </c>
      <c r="B91683" s="3">
        <v>988.0</v>
      </c>
      <c r="C91683" s="70">
        <v>44286.93405092593</v>
      </c>
      <c r="D91683" s="3">
        <v>10968.0</v>
      </c>
      <c r="E91683" s="4">
        <v>0.0</v>
      </c>
      <c r="F91683" s="5">
        <f t="shared" si="1"/>
        <v>44044.12738</v>
      </c>
      <c r="G91683" s="6">
        <f t="shared" si="2"/>
        <v>0</v>
      </c>
    </row>
    <row r="91684" ht="14.25" customHeight="1">
      <c r="A91684" s="3">
        <v>417813.0</v>
      </c>
      <c r="B91684" s="3">
        <v>12477.0</v>
      </c>
      <c r="C91684" s="70">
        <v>44286.93421296297</v>
      </c>
      <c r="D91684" s="3">
        <v>10860.0</v>
      </c>
      <c r="E91684" s="4">
        <v>960.0</v>
      </c>
      <c r="F91684" s="5">
        <f t="shared" si="1"/>
        <v>44229.13188</v>
      </c>
      <c r="G91684" s="6">
        <f t="shared" si="2"/>
        <v>0</v>
      </c>
    </row>
    <row r="91685" ht="14.25" customHeight="1">
      <c r="A91685" s="3">
        <v>417817.0</v>
      </c>
      <c r="B91685" s="3">
        <v>1658.0</v>
      </c>
      <c r="C91685" s="70">
        <v>44286.93487268518</v>
      </c>
      <c r="D91685" s="3">
        <v>10347.0</v>
      </c>
      <c r="E91685" s="4">
        <v>1200.0</v>
      </c>
      <c r="F91685" s="5">
        <f t="shared" si="1"/>
        <v>44076.12495</v>
      </c>
      <c r="G91685" s="6">
        <f t="shared" si="2"/>
        <v>0</v>
      </c>
    </row>
    <row r="91686" ht="14.25" customHeight="1">
      <c r="A91686" s="3">
        <v>417821.0</v>
      </c>
      <c r="B91686" s="3">
        <v>10735.0</v>
      </c>
      <c r="C91686" s="70">
        <v>44286.93641203704</v>
      </c>
      <c r="D91686" s="3">
        <v>12711.0</v>
      </c>
      <c r="E91686" s="4">
        <v>1200.0</v>
      </c>
      <c r="F91686" s="5">
        <f t="shared" si="1"/>
        <v>43862.75604</v>
      </c>
      <c r="G91686" s="6">
        <f t="shared" si="2"/>
        <v>0</v>
      </c>
    </row>
    <row r="91687" ht="14.25" customHeight="1">
      <c r="A91687" s="3">
        <v>417826.0</v>
      </c>
      <c r="B91687" s="3">
        <v>12329.0</v>
      </c>
      <c r="C91687" s="70">
        <v>44286.93649305555</v>
      </c>
      <c r="D91687" s="3">
        <v>12462.0</v>
      </c>
      <c r="E91687" s="4">
        <v>1200.0</v>
      </c>
      <c r="F91687" s="5">
        <f t="shared" si="1"/>
        <v>44075.3651</v>
      </c>
      <c r="G91687" s="6">
        <f t="shared" si="2"/>
        <v>0</v>
      </c>
    </row>
    <row r="91688" ht="14.25" customHeight="1">
      <c r="A91688" s="3">
        <v>417827.0</v>
      </c>
      <c r="B91688" s="3">
        <v>9191.0</v>
      </c>
      <c r="C91688" s="70">
        <v>44286.93707175926</v>
      </c>
      <c r="D91688" s="3">
        <v>10080.0</v>
      </c>
      <c r="E91688" s="4">
        <v>1200.0</v>
      </c>
      <c r="F91688" s="5">
        <f t="shared" si="1"/>
        <v>44044.26434</v>
      </c>
      <c r="G91688" s="6">
        <f t="shared" si="2"/>
        <v>0</v>
      </c>
    </row>
    <row r="91689" ht="14.25" customHeight="1">
      <c r="A91689" s="3">
        <v>417834.0</v>
      </c>
      <c r="B91689" s="3">
        <v>8157.0</v>
      </c>
      <c r="C91689" s="70">
        <v>44286.94206018518</v>
      </c>
      <c r="D91689" s="3">
        <v>11285.0</v>
      </c>
      <c r="E91689" s="4">
        <v>960.0</v>
      </c>
      <c r="F91689" s="5">
        <f t="shared" si="1"/>
        <v>43833.44093</v>
      </c>
      <c r="G91689" s="6">
        <f t="shared" si="2"/>
        <v>0</v>
      </c>
    </row>
    <row r="91690" ht="14.25" customHeight="1">
      <c r="A91690" s="3">
        <v>417835.0</v>
      </c>
      <c r="B91690" s="3">
        <v>3240.0</v>
      </c>
      <c r="C91690" s="70">
        <v>44286.94609953704</v>
      </c>
      <c r="D91690" s="3">
        <v>5252.0</v>
      </c>
      <c r="E91690" s="4">
        <v>0.0</v>
      </c>
      <c r="F91690" s="5">
        <f t="shared" si="1"/>
        <v>44256.92975</v>
      </c>
      <c r="G91690" s="6">
        <f t="shared" si="2"/>
        <v>0</v>
      </c>
    </row>
    <row r="91691" ht="14.25" customHeight="1">
      <c r="A91691" s="3">
        <v>417840.0</v>
      </c>
      <c r="B91691" s="3">
        <v>13471.0</v>
      </c>
      <c r="C91691" s="70">
        <v>44286.95150462963</v>
      </c>
      <c r="D91691" s="3">
        <v>2360.0</v>
      </c>
      <c r="E91691" s="4">
        <v>0.0</v>
      </c>
      <c r="F91691" s="5">
        <f t="shared" si="1"/>
        <v>44136.16164</v>
      </c>
      <c r="G91691" s="6">
        <f t="shared" si="2"/>
        <v>0</v>
      </c>
    </row>
    <row r="91692" ht="14.25" customHeight="1">
      <c r="A91692" s="3">
        <v>417843.0</v>
      </c>
      <c r="B91692" s="3">
        <v>1582.0</v>
      </c>
      <c r="C91692" s="70">
        <v>44286.95344907408</v>
      </c>
      <c r="D91692" s="3">
        <v>11835.0</v>
      </c>
      <c r="E91692" s="4">
        <v>1200.0</v>
      </c>
      <c r="F91692" s="5">
        <f t="shared" si="1"/>
        <v>43922.84409</v>
      </c>
      <c r="G91692" s="6">
        <f t="shared" si="2"/>
        <v>0</v>
      </c>
    </row>
    <row r="91693" ht="14.25" customHeight="1">
      <c r="A91693" s="3">
        <v>417849.0</v>
      </c>
      <c r="B91693" s="3">
        <v>8310.0</v>
      </c>
      <c r="C91693" s="70">
        <v>44286.95356481482</v>
      </c>
      <c r="D91693" s="3">
        <v>4293.0</v>
      </c>
      <c r="E91693" s="4">
        <v>960.0</v>
      </c>
      <c r="F91693" s="5">
        <f t="shared" si="1"/>
        <v>44136.11847</v>
      </c>
      <c r="G91693" s="6">
        <f t="shared" si="2"/>
        <v>0</v>
      </c>
    </row>
    <row r="91694" ht="14.25" customHeight="1">
      <c r="A91694" s="3">
        <v>417853.0</v>
      </c>
      <c r="B91694" s="3">
        <v>6316.0</v>
      </c>
      <c r="C91694" s="70">
        <v>44286.95594907407</v>
      </c>
      <c r="D91694" s="3">
        <v>8823.0</v>
      </c>
      <c r="E91694" s="4">
        <v>0.0</v>
      </c>
      <c r="F91694" s="5">
        <f t="shared" si="1"/>
        <v>44136.46015</v>
      </c>
      <c r="G91694" s="6">
        <f t="shared" si="2"/>
        <v>0</v>
      </c>
    </row>
    <row r="91695" ht="14.25" customHeight="1">
      <c r="A91695" s="3">
        <v>417859.0</v>
      </c>
      <c r="B91695" s="3">
        <v>8669.0</v>
      </c>
      <c r="C91695" s="70">
        <v>44286.96434027778</v>
      </c>
      <c r="D91695" s="3">
        <v>12798.0</v>
      </c>
      <c r="E91695" s="4">
        <v>960.0</v>
      </c>
      <c r="F91695" s="5">
        <f t="shared" si="1"/>
        <v>44045.84332</v>
      </c>
      <c r="G91695" s="6">
        <f t="shared" si="2"/>
        <v>0</v>
      </c>
    </row>
    <row r="91696" ht="14.25" customHeight="1">
      <c r="A91696" s="3">
        <v>417860.0</v>
      </c>
      <c r="B91696" s="3">
        <v>8412.0</v>
      </c>
      <c r="C91696" s="70">
        <v>44286.96465277778</v>
      </c>
      <c r="D91696" s="3">
        <v>9752.0</v>
      </c>
      <c r="E91696" s="4">
        <v>0.0</v>
      </c>
      <c r="F91696" s="5">
        <f t="shared" si="1"/>
        <v>44105.0549</v>
      </c>
      <c r="G91696" s="6">
        <f t="shared" si="2"/>
        <v>0</v>
      </c>
    </row>
    <row r="91697" ht="14.25" customHeight="1">
      <c r="A91697" s="3">
        <v>417864.0</v>
      </c>
      <c r="B91697" s="3">
        <v>11490.0</v>
      </c>
      <c r="C91697" s="70">
        <v>44286.9658449074</v>
      </c>
      <c r="D91697" s="3">
        <v>2360.0</v>
      </c>
      <c r="E91697" s="4">
        <v>1200.0</v>
      </c>
      <c r="F91697" s="5">
        <f t="shared" si="1"/>
        <v>44136.16164</v>
      </c>
      <c r="G91697" s="6">
        <f t="shared" si="2"/>
        <v>0</v>
      </c>
    </row>
    <row r="91698" ht="14.25" customHeight="1">
      <c r="A91698" s="3">
        <v>417870.0</v>
      </c>
      <c r="B91698" s="3">
        <v>8524.0</v>
      </c>
      <c r="C91698" s="70">
        <v>44286.96662037037</v>
      </c>
      <c r="D91698" s="3">
        <v>7629.0</v>
      </c>
      <c r="E91698" s="4">
        <v>1200.0</v>
      </c>
      <c r="F91698" s="5">
        <f t="shared" si="1"/>
        <v>43986.25663</v>
      </c>
      <c r="G91698" s="6">
        <f t="shared" si="2"/>
        <v>0</v>
      </c>
    </row>
    <row r="91699" ht="14.25" customHeight="1">
      <c r="A91699" s="3">
        <v>417873.0</v>
      </c>
      <c r="B91699" s="3">
        <v>9035.0</v>
      </c>
      <c r="C91699" s="70">
        <v>44286.96805555555</v>
      </c>
      <c r="D91699" s="3">
        <v>3821.0</v>
      </c>
      <c r="E91699" s="4">
        <v>1200.0</v>
      </c>
      <c r="F91699" s="5">
        <f t="shared" si="1"/>
        <v>43835.01995</v>
      </c>
      <c r="G91699" s="6">
        <f t="shared" si="2"/>
        <v>0</v>
      </c>
    </row>
    <row r="91700" ht="14.25" customHeight="1">
      <c r="A91700" s="3">
        <v>417874.0</v>
      </c>
      <c r="B91700" s="3">
        <v>948.0</v>
      </c>
      <c r="C91700" s="70">
        <v>44286.96818287037</v>
      </c>
      <c r="D91700" s="3">
        <v>3850.0</v>
      </c>
      <c r="E91700" s="4">
        <v>0.0</v>
      </c>
      <c r="F91700" s="5">
        <f t="shared" si="1"/>
        <v>44044.451</v>
      </c>
      <c r="G91700" s="6">
        <f t="shared" si="2"/>
        <v>0</v>
      </c>
    </row>
    <row r="91701" ht="14.25" customHeight="1">
      <c r="A91701" s="3">
        <v>417876.0</v>
      </c>
      <c r="B91701" s="3">
        <v>677.0</v>
      </c>
      <c r="C91701" s="70">
        <v>44286.96887731482</v>
      </c>
      <c r="D91701" s="3">
        <v>2807.0</v>
      </c>
      <c r="E91701" s="4">
        <v>1200.0</v>
      </c>
      <c r="F91701" s="5">
        <f t="shared" si="1"/>
        <v>44044.63545</v>
      </c>
      <c r="G91701" s="6">
        <f t="shared" si="2"/>
        <v>0</v>
      </c>
    </row>
    <row r="91702" ht="14.25" customHeight="1">
      <c r="A91702" s="3">
        <v>417877.0</v>
      </c>
      <c r="B91702" s="3">
        <v>12500.0</v>
      </c>
      <c r="C91702" s="70">
        <v>44286.96924768519</v>
      </c>
      <c r="D91702" s="3">
        <v>10111.0</v>
      </c>
      <c r="E91702" s="4">
        <v>1200.0</v>
      </c>
      <c r="F91702" s="5">
        <f t="shared" si="1"/>
        <v>43891.16563</v>
      </c>
      <c r="G91702" s="6">
        <f t="shared" si="2"/>
        <v>0</v>
      </c>
    </row>
    <row r="91703" ht="14.25" customHeight="1">
      <c r="A91703" s="3">
        <v>417879.0</v>
      </c>
      <c r="B91703" s="3">
        <v>12005.0</v>
      </c>
      <c r="C91703" s="70">
        <v>44286.97075231482</v>
      </c>
      <c r="D91703" s="3">
        <v>3788.0</v>
      </c>
      <c r="E91703" s="4">
        <v>0.0</v>
      </c>
      <c r="F91703" s="5">
        <f t="shared" si="1"/>
        <v>44075.48057</v>
      </c>
      <c r="G91703" s="6">
        <f t="shared" si="2"/>
        <v>0</v>
      </c>
    </row>
    <row r="91704" ht="14.25" customHeight="1">
      <c r="A91704" s="3">
        <v>417885.0</v>
      </c>
      <c r="B91704" s="3">
        <v>542.0</v>
      </c>
      <c r="C91704" s="70">
        <v>44286.97226851852</v>
      </c>
      <c r="D91704" s="3">
        <v>5849.0</v>
      </c>
      <c r="E91704" s="4">
        <v>1200.0</v>
      </c>
      <c r="F91704" s="5">
        <f t="shared" si="1"/>
        <v>44013.74572</v>
      </c>
      <c r="G91704" s="6">
        <f t="shared" si="2"/>
        <v>0</v>
      </c>
    </row>
    <row r="91705" ht="14.25" customHeight="1">
      <c r="A91705" s="3">
        <v>417887.0</v>
      </c>
      <c r="B91705" s="3">
        <v>1087.0</v>
      </c>
      <c r="C91705" s="70">
        <v>44286.97295138889</v>
      </c>
      <c r="D91705" s="3">
        <v>6946.0</v>
      </c>
      <c r="E91705" s="4">
        <v>1200.0</v>
      </c>
      <c r="F91705" s="5">
        <f t="shared" si="1"/>
        <v>44197.49749</v>
      </c>
      <c r="G91705" s="6">
        <f t="shared" si="2"/>
        <v>0</v>
      </c>
    </row>
    <row r="91706" ht="14.25" customHeight="1">
      <c r="A91706" s="3">
        <v>417891.0</v>
      </c>
      <c r="B91706" s="3">
        <v>9927.0</v>
      </c>
      <c r="C91706" s="70">
        <v>44286.97444444444</v>
      </c>
      <c r="D91706" s="3">
        <v>10630.0</v>
      </c>
      <c r="E91706" s="4">
        <v>0.0</v>
      </c>
      <c r="F91706" s="5">
        <f t="shared" si="1"/>
        <v>44136.00322</v>
      </c>
      <c r="G91706" s="6">
        <f t="shared" si="2"/>
        <v>0</v>
      </c>
    </row>
    <row r="91707" ht="14.25" customHeight="1">
      <c r="A91707" s="3">
        <v>417892.0</v>
      </c>
      <c r="B91707" s="3">
        <v>3290.0</v>
      </c>
      <c r="C91707" s="70">
        <v>44286.97886574074</v>
      </c>
      <c r="D91707" s="3">
        <v>4720.0</v>
      </c>
      <c r="E91707" s="4">
        <v>1200.0</v>
      </c>
      <c r="F91707" s="5">
        <f t="shared" si="1"/>
        <v>44256.61669</v>
      </c>
      <c r="G91707" s="6">
        <f t="shared" si="2"/>
        <v>0</v>
      </c>
    </row>
    <row r="91708" ht="14.25" customHeight="1">
      <c r="A91708" s="3">
        <v>417898.0</v>
      </c>
      <c r="B91708" s="3">
        <v>13914.0</v>
      </c>
      <c r="C91708" s="70">
        <v>44286.98037037037</v>
      </c>
      <c r="D91708" s="3">
        <v>291.0</v>
      </c>
      <c r="E91708" s="4">
        <v>0.0</v>
      </c>
      <c r="F91708" s="5">
        <f t="shared" si="1"/>
        <v>44197.0728</v>
      </c>
      <c r="G91708" s="6">
        <f t="shared" si="2"/>
        <v>0</v>
      </c>
    </row>
    <row r="91709" ht="14.25" customHeight="1">
      <c r="A91709" s="3">
        <v>417904.0</v>
      </c>
      <c r="B91709" s="3">
        <v>7029.0</v>
      </c>
      <c r="C91709" s="70">
        <v>44286.98107638889</v>
      </c>
      <c r="D91709" s="3">
        <v>4296.0</v>
      </c>
      <c r="E91709" s="4">
        <v>0.0</v>
      </c>
      <c r="F91709" s="5">
        <f t="shared" si="1"/>
        <v>44256.84777</v>
      </c>
      <c r="G91709" s="6">
        <f t="shared" si="2"/>
        <v>0</v>
      </c>
    </row>
    <row r="91710" ht="14.25" customHeight="1">
      <c r="A91710" s="3">
        <v>417909.0</v>
      </c>
      <c r="B91710" s="3">
        <v>4530.0</v>
      </c>
      <c r="C91710" s="70">
        <v>44286.98282407408</v>
      </c>
      <c r="D91710" s="3">
        <v>2428.0</v>
      </c>
      <c r="E91710" s="4">
        <v>0.0</v>
      </c>
      <c r="F91710" s="5">
        <f t="shared" si="1"/>
        <v>44137.49381</v>
      </c>
      <c r="G91710" s="6">
        <f t="shared" si="2"/>
        <v>0</v>
      </c>
    </row>
    <row r="91711" ht="14.25" customHeight="1">
      <c r="A91711" s="3">
        <v>417915.0</v>
      </c>
      <c r="B91711" s="3">
        <v>8838.0</v>
      </c>
      <c r="C91711" s="70">
        <v>44286.98359953704</v>
      </c>
      <c r="D91711" s="3">
        <v>4478.0</v>
      </c>
      <c r="E91711" s="4">
        <v>1200.0</v>
      </c>
      <c r="F91711" s="5">
        <f t="shared" si="1"/>
        <v>43892.46031</v>
      </c>
      <c r="G91711" s="6">
        <f t="shared" si="2"/>
        <v>0</v>
      </c>
    </row>
    <row r="91712" ht="14.25" customHeight="1">
      <c r="A91712" s="3">
        <v>417919.0</v>
      </c>
      <c r="B91712" s="3">
        <v>1695.0</v>
      </c>
      <c r="C91712" s="70">
        <v>44286.98811342593</v>
      </c>
      <c r="D91712" s="3">
        <v>12030.0</v>
      </c>
      <c r="E91712" s="4">
        <v>0.0</v>
      </c>
      <c r="F91712" s="5">
        <f t="shared" si="1"/>
        <v>43832.41263</v>
      </c>
      <c r="G91712" s="6">
        <f t="shared" si="2"/>
        <v>0</v>
      </c>
    </row>
    <row r="91713" ht="14.25" customHeight="1">
      <c r="A91713" s="3">
        <v>417921.0</v>
      </c>
      <c r="B91713" s="3">
        <v>5594.0</v>
      </c>
      <c r="C91713" s="70">
        <v>44286.99003472222</v>
      </c>
      <c r="D91713" s="3">
        <v>2731.0</v>
      </c>
      <c r="E91713" s="4">
        <v>1200.0</v>
      </c>
      <c r="F91713" s="5">
        <f t="shared" si="1"/>
        <v>44198.48699</v>
      </c>
      <c r="G91713" s="6">
        <f t="shared" si="2"/>
        <v>0</v>
      </c>
    </row>
    <row r="91714" ht="14.25" customHeight="1">
      <c r="A91714" s="3">
        <v>417927.0</v>
      </c>
      <c r="B91714" s="3">
        <v>7965.0</v>
      </c>
      <c r="C91714" s="70">
        <v>44286.99108796296</v>
      </c>
      <c r="D91714" s="3">
        <v>1570.0</v>
      </c>
      <c r="E91714" s="4">
        <v>1200.0</v>
      </c>
      <c r="F91714" s="5">
        <f t="shared" si="1"/>
        <v>43891.10543</v>
      </c>
      <c r="G91714" s="6">
        <f t="shared" si="2"/>
        <v>0</v>
      </c>
    </row>
    <row r="91715" ht="14.25" customHeight="1">
      <c r="A91715" s="3">
        <v>417931.0</v>
      </c>
      <c r="B91715" s="3">
        <v>4680.0</v>
      </c>
      <c r="C91715" s="70">
        <v>44286.99194444445</v>
      </c>
      <c r="D91715" s="3">
        <v>5355.0</v>
      </c>
      <c r="E91715" s="4">
        <v>960.0</v>
      </c>
      <c r="F91715" s="5">
        <f t="shared" si="1"/>
        <v>43985.12619</v>
      </c>
      <c r="G91715" s="6">
        <f t="shared" si="2"/>
        <v>0</v>
      </c>
    </row>
    <row r="91716" ht="14.25" customHeight="1">
      <c r="A91716" s="3">
        <v>417936.0</v>
      </c>
      <c r="B91716" s="3">
        <v>8910.0</v>
      </c>
      <c r="C91716" s="70">
        <v>44286.99672453704</v>
      </c>
      <c r="D91716" s="3">
        <v>8985.0</v>
      </c>
      <c r="E91716" s="4">
        <v>1200.0</v>
      </c>
      <c r="F91716" s="5">
        <f t="shared" si="1"/>
        <v>44257.10616</v>
      </c>
      <c r="G91716" s="6">
        <f t="shared" si="2"/>
        <v>0</v>
      </c>
    </row>
    <row r="91717" ht="14.25" customHeight="1">
      <c r="A91717" s="3">
        <v>417941.0</v>
      </c>
      <c r="B91717" s="3">
        <v>8842.0</v>
      </c>
      <c r="C91717" s="70">
        <v>44286.99733796297</v>
      </c>
      <c r="D91717" s="3">
        <v>7352.0</v>
      </c>
      <c r="E91717" s="4">
        <v>0.0</v>
      </c>
      <c r="F91717" s="5">
        <f t="shared" si="1"/>
        <v>44256.60311</v>
      </c>
      <c r="G91717" s="6">
        <f t="shared" si="2"/>
        <v>0</v>
      </c>
    </row>
    <row r="91718" ht="14.25" customHeight="1">
      <c r="A91718" s="3">
        <v>417947.0</v>
      </c>
      <c r="B91718" s="3">
        <v>11205.0</v>
      </c>
      <c r="C91718" s="70">
        <v>44286.99820601852</v>
      </c>
      <c r="D91718" s="3">
        <v>831.0</v>
      </c>
      <c r="E91718" s="4">
        <v>1200.0</v>
      </c>
      <c r="F91718" s="5">
        <f t="shared" si="1"/>
        <v>43952.33463</v>
      </c>
      <c r="G91718" s="6">
        <f t="shared" si="2"/>
        <v>0</v>
      </c>
    </row>
    <row r="91719" ht="14.25" customHeight="1">
      <c r="A91719" s="3">
        <v>417954.0</v>
      </c>
      <c r="B91719" s="3">
        <v>5264.0</v>
      </c>
      <c r="C91719" s="70">
        <v>44287.00021990741</v>
      </c>
      <c r="D91719" s="3">
        <v>11329.0</v>
      </c>
      <c r="E91719" s="4">
        <v>1200.0</v>
      </c>
      <c r="F91719" s="5">
        <f t="shared" si="1"/>
        <v>43983.59655</v>
      </c>
      <c r="G91719" s="6">
        <f t="shared" si="2"/>
        <v>0</v>
      </c>
    </row>
    <row r="91720" ht="14.25" customHeight="1">
      <c r="A91720" s="3">
        <v>417965.0</v>
      </c>
      <c r="B91720" s="3">
        <v>5720.0</v>
      </c>
      <c r="C91720" s="70">
        <v>44287.01084490741</v>
      </c>
      <c r="D91720" s="3">
        <v>1670.0</v>
      </c>
      <c r="E91720" s="4">
        <v>1200.0</v>
      </c>
      <c r="F91720" s="5">
        <f t="shared" si="1"/>
        <v>43952.04943</v>
      </c>
      <c r="G91720" s="6">
        <f t="shared" si="2"/>
        <v>0</v>
      </c>
    </row>
    <row r="91721" ht="14.25" customHeight="1">
      <c r="A91721" s="3">
        <v>417971.0</v>
      </c>
      <c r="B91721" s="3">
        <v>8877.0</v>
      </c>
      <c r="C91721" s="70">
        <v>44287.01193287037</v>
      </c>
      <c r="D91721" s="3">
        <v>7370.0</v>
      </c>
      <c r="E91721" s="4">
        <v>1200.0</v>
      </c>
      <c r="F91721" s="5">
        <f t="shared" si="1"/>
        <v>43983.5026</v>
      </c>
      <c r="G91721" s="6">
        <f t="shared" si="2"/>
        <v>0</v>
      </c>
    </row>
    <row r="91722" ht="14.25" customHeight="1">
      <c r="A91722" s="3">
        <v>417974.0</v>
      </c>
      <c r="B91722" s="3">
        <v>8877.0</v>
      </c>
      <c r="C91722" s="70">
        <v>44287.01222222222</v>
      </c>
      <c r="D91722" s="3">
        <v>6844.0</v>
      </c>
      <c r="E91722" s="4">
        <v>1200.0</v>
      </c>
      <c r="F91722" s="5">
        <f t="shared" si="1"/>
        <v>43891.22446</v>
      </c>
      <c r="G91722" s="6">
        <f t="shared" si="2"/>
        <v>0</v>
      </c>
    </row>
    <row r="91723" ht="14.25" customHeight="1">
      <c r="A91723" s="3">
        <v>417976.0</v>
      </c>
      <c r="B91723" s="3">
        <v>13015.0</v>
      </c>
      <c r="C91723" s="70">
        <v>44287.02089120371</v>
      </c>
      <c r="D91723" s="3">
        <v>1811.0</v>
      </c>
      <c r="E91723" s="4">
        <v>960.0</v>
      </c>
      <c r="F91723" s="5">
        <f t="shared" si="1"/>
        <v>44229.44537</v>
      </c>
      <c r="G91723" s="6">
        <f t="shared" si="2"/>
        <v>0</v>
      </c>
    </row>
    <row r="91724" ht="14.25" customHeight="1">
      <c r="A91724" s="3">
        <v>417980.0</v>
      </c>
      <c r="B91724" s="3">
        <v>3709.0</v>
      </c>
      <c r="C91724" s="70">
        <v>44287.02136574074</v>
      </c>
      <c r="D91724" s="3">
        <v>6946.0</v>
      </c>
      <c r="E91724" s="4">
        <v>1200.0</v>
      </c>
      <c r="F91724" s="5">
        <f t="shared" si="1"/>
        <v>44197.49749</v>
      </c>
      <c r="G91724" s="6">
        <f t="shared" si="2"/>
        <v>0</v>
      </c>
    </row>
    <row r="91725" ht="14.25" customHeight="1">
      <c r="A91725" s="3">
        <v>417987.0</v>
      </c>
      <c r="B91725" s="3">
        <v>11944.0</v>
      </c>
      <c r="C91725" s="70">
        <v>44287.03010416667</v>
      </c>
      <c r="D91725" s="3">
        <v>5465.0</v>
      </c>
      <c r="E91725" s="4">
        <v>1200.0</v>
      </c>
      <c r="F91725" s="5">
        <f t="shared" si="1"/>
        <v>44166.53392</v>
      </c>
      <c r="G91725" s="6">
        <f t="shared" si="2"/>
        <v>0</v>
      </c>
    </row>
    <row r="91726" ht="14.25" customHeight="1">
      <c r="A91726" s="3">
        <v>417989.0</v>
      </c>
      <c r="B91726" s="3">
        <v>9733.0</v>
      </c>
      <c r="C91726" s="70">
        <v>44287.03234953704</v>
      </c>
      <c r="D91726" s="3">
        <v>9637.0</v>
      </c>
      <c r="E91726" s="4">
        <v>1200.0</v>
      </c>
      <c r="F91726" s="5">
        <f t="shared" si="1"/>
        <v>44287.03235</v>
      </c>
      <c r="G91726" s="6">
        <f t="shared" si="2"/>
        <v>1</v>
      </c>
    </row>
    <row r="91727" ht="14.25" customHeight="1">
      <c r="A91727" s="3">
        <v>417996.0</v>
      </c>
      <c r="B91727" s="3">
        <v>12555.0</v>
      </c>
      <c r="C91727" s="70">
        <v>44287.03728009259</v>
      </c>
      <c r="D91727" s="3">
        <v>2883.0</v>
      </c>
      <c r="E91727" s="4">
        <v>1200.0</v>
      </c>
      <c r="F91727" s="5">
        <f t="shared" si="1"/>
        <v>44257.1923</v>
      </c>
      <c r="G91727" s="6">
        <f t="shared" si="2"/>
        <v>0</v>
      </c>
    </row>
    <row r="91728" ht="14.25" customHeight="1">
      <c r="A91728" s="3">
        <v>418001.0</v>
      </c>
      <c r="B91728" s="3">
        <v>12710.0</v>
      </c>
      <c r="C91728" s="70">
        <v>44287.03842592592</v>
      </c>
      <c r="D91728" s="3">
        <v>7697.0</v>
      </c>
      <c r="E91728" s="4">
        <v>1200.0</v>
      </c>
      <c r="F91728" s="5">
        <f t="shared" si="1"/>
        <v>44137.14575</v>
      </c>
      <c r="G91728" s="6">
        <f t="shared" si="2"/>
        <v>0</v>
      </c>
    </row>
    <row r="91729" ht="14.25" customHeight="1">
      <c r="A91729" s="3">
        <v>418006.0</v>
      </c>
      <c r="B91729" s="3">
        <v>3592.0</v>
      </c>
      <c r="C91729" s="70">
        <v>44287.0507175926</v>
      </c>
      <c r="D91729" s="3">
        <v>228.0</v>
      </c>
      <c r="E91729" s="4">
        <v>1200.0</v>
      </c>
      <c r="F91729" s="5">
        <f t="shared" si="1"/>
        <v>44200.37418</v>
      </c>
      <c r="G91729" s="6">
        <f t="shared" si="2"/>
        <v>0</v>
      </c>
    </row>
    <row r="91730" ht="14.25" customHeight="1">
      <c r="A91730" s="3">
        <v>418010.0</v>
      </c>
      <c r="B91730" s="3">
        <v>3332.0</v>
      </c>
      <c r="C91730" s="70">
        <v>44287.05085648148</v>
      </c>
      <c r="D91730" s="3">
        <v>13102.0</v>
      </c>
      <c r="E91730" s="4">
        <v>960.0</v>
      </c>
      <c r="F91730" s="5">
        <f t="shared" si="1"/>
        <v>44166.35735</v>
      </c>
      <c r="G91730" s="6">
        <f t="shared" si="2"/>
        <v>0</v>
      </c>
    </row>
    <row r="91731" ht="14.25" customHeight="1">
      <c r="A91731" s="3">
        <v>418015.0</v>
      </c>
      <c r="B91731" s="3">
        <v>2870.0</v>
      </c>
      <c r="C91731" s="70">
        <v>44287.05300925926</v>
      </c>
      <c r="D91731" s="3">
        <v>3124.0</v>
      </c>
      <c r="E91731" s="4">
        <v>1200.0</v>
      </c>
      <c r="F91731" s="5">
        <f t="shared" si="1"/>
        <v>44256.60505</v>
      </c>
      <c r="G91731" s="6">
        <f t="shared" si="2"/>
        <v>0</v>
      </c>
    </row>
    <row r="91732" ht="14.25" customHeight="1">
      <c r="A91732" s="3">
        <v>418022.0</v>
      </c>
      <c r="B91732" s="3">
        <v>2262.0</v>
      </c>
      <c r="C91732" s="70">
        <v>44287.05616898148</v>
      </c>
      <c r="D91732" s="3">
        <v>12950.0</v>
      </c>
      <c r="E91732" s="4">
        <v>1200.0</v>
      </c>
      <c r="F91732" s="5">
        <f t="shared" si="1"/>
        <v>44166.16981</v>
      </c>
      <c r="G91732" s="6">
        <f t="shared" si="2"/>
        <v>0</v>
      </c>
    </row>
    <row r="91733" ht="14.25" customHeight="1">
      <c r="A91733" s="3">
        <v>418026.0</v>
      </c>
      <c r="B91733" s="3">
        <v>9851.0</v>
      </c>
      <c r="C91733" s="70">
        <v>44287.05951388889</v>
      </c>
      <c r="D91733" s="3">
        <v>6844.0</v>
      </c>
      <c r="E91733" s="4">
        <v>1200.0</v>
      </c>
      <c r="F91733" s="5">
        <f t="shared" si="1"/>
        <v>43891.22446</v>
      </c>
      <c r="G91733" s="6">
        <f t="shared" si="2"/>
        <v>0</v>
      </c>
    </row>
    <row r="91734" ht="14.25" customHeight="1">
      <c r="A91734" s="3">
        <v>418028.0</v>
      </c>
      <c r="B91734" s="3">
        <v>12632.0</v>
      </c>
      <c r="C91734" s="70">
        <v>44287.06255787037</v>
      </c>
      <c r="D91734" s="3">
        <v>4120.0</v>
      </c>
      <c r="E91734" s="4">
        <v>1200.0</v>
      </c>
      <c r="F91734" s="5">
        <f t="shared" si="1"/>
        <v>43952.01684</v>
      </c>
      <c r="G91734" s="6">
        <f t="shared" si="2"/>
        <v>0</v>
      </c>
    </row>
    <row r="91735" ht="14.25" customHeight="1">
      <c r="A91735" s="3">
        <v>418029.0</v>
      </c>
      <c r="B91735" s="3">
        <v>3580.0</v>
      </c>
      <c r="C91735" s="70">
        <v>44287.06275462963</v>
      </c>
      <c r="D91735" s="3">
        <v>13007.0</v>
      </c>
      <c r="E91735" s="4">
        <v>1200.0</v>
      </c>
      <c r="F91735" s="5">
        <f t="shared" si="1"/>
        <v>44197.00102</v>
      </c>
      <c r="G91735" s="6">
        <f t="shared" si="2"/>
        <v>0</v>
      </c>
    </row>
    <row r="91736" ht="14.25" customHeight="1">
      <c r="A91736" s="3">
        <v>418036.0</v>
      </c>
      <c r="B91736" s="3">
        <v>390.0</v>
      </c>
      <c r="C91736" s="70">
        <v>44287.06291666667</v>
      </c>
      <c r="D91736" s="3">
        <v>11932.0</v>
      </c>
      <c r="E91736" s="4">
        <v>1200.0</v>
      </c>
      <c r="F91736" s="5">
        <f t="shared" si="1"/>
        <v>44136.61545</v>
      </c>
      <c r="G91736" s="6">
        <f t="shared" si="2"/>
        <v>0</v>
      </c>
    </row>
    <row r="91737" ht="14.25" customHeight="1">
      <c r="A91737" s="3">
        <v>418043.0</v>
      </c>
      <c r="B91737" s="3">
        <v>8025.0</v>
      </c>
      <c r="C91737" s="70">
        <v>44287.06356481482</v>
      </c>
      <c r="D91737" s="3">
        <v>4996.0</v>
      </c>
      <c r="E91737" s="4">
        <v>1200.0</v>
      </c>
      <c r="F91737" s="5">
        <f t="shared" si="1"/>
        <v>44256.32773</v>
      </c>
      <c r="G91737" s="6">
        <f t="shared" si="2"/>
        <v>0</v>
      </c>
    </row>
    <row r="91738" ht="14.25" customHeight="1">
      <c r="A91738" s="3">
        <v>418051.0</v>
      </c>
      <c r="B91738" s="3">
        <v>1754.0</v>
      </c>
      <c r="C91738" s="70">
        <v>44287.07280092593</v>
      </c>
      <c r="D91738" s="3">
        <v>6508.0</v>
      </c>
      <c r="E91738" s="4">
        <v>1200.0</v>
      </c>
      <c r="F91738" s="5">
        <f t="shared" si="1"/>
        <v>43922.19503</v>
      </c>
      <c r="G91738" s="6">
        <f t="shared" si="2"/>
        <v>0</v>
      </c>
    </row>
    <row r="91739" ht="14.25" customHeight="1">
      <c r="A91739" s="3">
        <v>418056.0</v>
      </c>
      <c r="B91739" s="3">
        <v>10882.0</v>
      </c>
      <c r="C91739" s="70">
        <v>44287.07413194444</v>
      </c>
      <c r="D91739" s="3">
        <v>12462.0</v>
      </c>
      <c r="E91739" s="4">
        <v>1200.0</v>
      </c>
      <c r="F91739" s="5">
        <f t="shared" si="1"/>
        <v>44075.3651</v>
      </c>
      <c r="G91739" s="6">
        <f t="shared" si="2"/>
        <v>0</v>
      </c>
    </row>
    <row r="91740" ht="14.25" customHeight="1">
      <c r="A91740" s="3">
        <v>418061.0</v>
      </c>
      <c r="B91740" s="3">
        <v>12116.0</v>
      </c>
      <c r="C91740" s="70">
        <v>44287.07548611111</v>
      </c>
      <c r="D91740" s="3">
        <v>7492.0</v>
      </c>
      <c r="E91740" s="4">
        <v>1200.0</v>
      </c>
      <c r="F91740" s="5">
        <f t="shared" si="1"/>
        <v>44256.98264</v>
      </c>
      <c r="G91740" s="6">
        <f t="shared" si="2"/>
        <v>0</v>
      </c>
    </row>
    <row r="91741" ht="14.25" customHeight="1">
      <c r="A91741" s="3">
        <v>418067.0</v>
      </c>
      <c r="B91741" s="3">
        <v>11763.0</v>
      </c>
      <c r="C91741" s="70">
        <v>44287.07695601852</v>
      </c>
      <c r="D91741" s="3">
        <v>10607.0</v>
      </c>
      <c r="E91741" s="4">
        <v>1200.0</v>
      </c>
      <c r="F91741" s="5">
        <f t="shared" si="1"/>
        <v>44106.28938</v>
      </c>
      <c r="G91741" s="6">
        <f t="shared" si="2"/>
        <v>0</v>
      </c>
    </row>
    <row r="91742" ht="14.25" customHeight="1">
      <c r="A91742" s="3">
        <v>418072.0</v>
      </c>
      <c r="B91742" s="3">
        <v>1313.0</v>
      </c>
      <c r="C91742" s="70">
        <v>44287.07900462963</v>
      </c>
      <c r="D91742" s="3">
        <v>2401.0</v>
      </c>
      <c r="E91742" s="4">
        <v>0.0</v>
      </c>
      <c r="F91742" s="5">
        <f t="shared" si="1"/>
        <v>44136.09986</v>
      </c>
      <c r="G91742" s="6">
        <f t="shared" si="2"/>
        <v>0</v>
      </c>
    </row>
    <row r="91743" ht="14.25" customHeight="1">
      <c r="A91743" s="3">
        <v>418078.0</v>
      </c>
      <c r="B91743" s="3">
        <v>5223.0</v>
      </c>
      <c r="C91743" s="70">
        <v>44287.08018518519</v>
      </c>
      <c r="D91743" s="3">
        <v>10807.0</v>
      </c>
      <c r="E91743" s="4">
        <v>1200.0</v>
      </c>
      <c r="F91743" s="5">
        <f t="shared" si="1"/>
        <v>43953.84152</v>
      </c>
      <c r="G91743" s="6">
        <f t="shared" si="2"/>
        <v>0</v>
      </c>
    </row>
    <row r="91744" ht="14.25" customHeight="1">
      <c r="A91744" s="3">
        <v>418084.0</v>
      </c>
      <c r="B91744" s="3">
        <v>7084.0</v>
      </c>
      <c r="C91744" s="70">
        <v>44287.08262731481</v>
      </c>
      <c r="D91744" s="3">
        <v>10968.0</v>
      </c>
      <c r="E91744" s="4">
        <v>1200.0</v>
      </c>
      <c r="F91744" s="5">
        <f t="shared" si="1"/>
        <v>44044.12738</v>
      </c>
      <c r="G91744" s="6">
        <f t="shared" si="2"/>
        <v>0</v>
      </c>
    </row>
    <row r="91745" ht="14.25" customHeight="1">
      <c r="A91745" s="3">
        <v>418095.0</v>
      </c>
      <c r="B91745" s="3">
        <v>12374.0</v>
      </c>
      <c r="C91745" s="70">
        <v>44287.08703703704</v>
      </c>
      <c r="D91745" s="3">
        <v>1834.0</v>
      </c>
      <c r="E91745" s="4">
        <v>1200.0</v>
      </c>
      <c r="F91745" s="5">
        <f t="shared" si="1"/>
        <v>44045.60308</v>
      </c>
      <c r="G91745" s="6">
        <f t="shared" si="2"/>
        <v>0</v>
      </c>
    </row>
    <row r="91746" ht="14.25" customHeight="1">
      <c r="A91746" s="3">
        <v>418096.0</v>
      </c>
      <c r="B91746" s="3">
        <v>9594.0</v>
      </c>
      <c r="C91746" s="70">
        <v>44287.09309027778</v>
      </c>
      <c r="D91746" s="3">
        <v>9755.0</v>
      </c>
      <c r="E91746" s="4">
        <v>1200.0</v>
      </c>
      <c r="F91746" s="5">
        <f t="shared" si="1"/>
        <v>44167.09987</v>
      </c>
      <c r="G91746" s="6">
        <f t="shared" si="2"/>
        <v>0</v>
      </c>
    </row>
    <row r="91747" ht="14.25" customHeight="1">
      <c r="A91747" s="3">
        <v>418103.0</v>
      </c>
      <c r="B91747" s="3">
        <v>10321.0</v>
      </c>
      <c r="C91747" s="70">
        <v>44287.09543981482</v>
      </c>
      <c r="D91747" s="3">
        <v>3506.0</v>
      </c>
      <c r="E91747" s="4">
        <v>960.0</v>
      </c>
      <c r="F91747" s="5">
        <f t="shared" si="1"/>
        <v>44044.02965</v>
      </c>
      <c r="G91747" s="6">
        <f t="shared" si="2"/>
        <v>0</v>
      </c>
    </row>
    <row r="91748" ht="14.25" customHeight="1">
      <c r="A91748" s="3">
        <v>418108.0</v>
      </c>
      <c r="B91748" s="3">
        <v>2118.0</v>
      </c>
      <c r="C91748" s="70">
        <v>44287.09768518519</v>
      </c>
      <c r="D91748" s="3">
        <v>3318.0</v>
      </c>
      <c r="E91748" s="4">
        <v>1200.0</v>
      </c>
      <c r="F91748" s="5">
        <f t="shared" si="1"/>
        <v>43923.46262</v>
      </c>
      <c r="G91748" s="6">
        <f t="shared" si="2"/>
        <v>0</v>
      </c>
    </row>
    <row r="91749" ht="14.25" customHeight="1">
      <c r="A91749" s="3">
        <v>418111.0</v>
      </c>
      <c r="B91749" s="3">
        <v>5745.0</v>
      </c>
      <c r="C91749" s="70">
        <v>44287.10072916667</v>
      </c>
      <c r="D91749" s="3">
        <v>2387.0</v>
      </c>
      <c r="E91749" s="4">
        <v>960.0</v>
      </c>
      <c r="F91749" s="5">
        <f t="shared" si="1"/>
        <v>43836.12751</v>
      </c>
      <c r="G91749" s="6">
        <f t="shared" si="2"/>
        <v>0</v>
      </c>
    </row>
    <row r="91750" ht="14.25" customHeight="1">
      <c r="A91750" s="3">
        <v>418116.0</v>
      </c>
      <c r="B91750" s="3">
        <v>9980.0</v>
      </c>
      <c r="C91750" s="70">
        <v>44287.10310185186</v>
      </c>
      <c r="D91750" s="3">
        <v>13813.0</v>
      </c>
      <c r="E91750" s="4">
        <v>1200.0</v>
      </c>
      <c r="F91750" s="5">
        <f t="shared" si="1"/>
        <v>43923.31097</v>
      </c>
      <c r="G91750" s="6">
        <f t="shared" si="2"/>
        <v>0</v>
      </c>
    </row>
    <row r="91751" ht="14.25" customHeight="1">
      <c r="A91751" s="3">
        <v>418120.0</v>
      </c>
      <c r="B91751" s="3">
        <v>10509.0</v>
      </c>
      <c r="C91751" s="70">
        <v>44287.10386574074</v>
      </c>
      <c r="D91751" s="3">
        <v>291.0</v>
      </c>
      <c r="E91751" s="4">
        <v>1200.0</v>
      </c>
      <c r="F91751" s="5">
        <f t="shared" si="1"/>
        <v>44197.0728</v>
      </c>
      <c r="G91751" s="6">
        <f t="shared" si="2"/>
        <v>0</v>
      </c>
    </row>
    <row r="91752" ht="14.25" customHeight="1">
      <c r="A91752" s="3">
        <v>418124.0</v>
      </c>
      <c r="B91752" s="3">
        <v>4644.0</v>
      </c>
      <c r="C91752" s="70">
        <v>44287.10388888889</v>
      </c>
      <c r="D91752" s="3">
        <v>12809.0</v>
      </c>
      <c r="E91752" s="4">
        <v>960.0</v>
      </c>
      <c r="F91752" s="5">
        <f t="shared" si="1"/>
        <v>44197.24634</v>
      </c>
      <c r="G91752" s="6">
        <f t="shared" si="2"/>
        <v>0</v>
      </c>
    </row>
    <row r="91753" ht="14.25" customHeight="1">
      <c r="A91753" s="3">
        <v>418130.0</v>
      </c>
      <c r="B91753" s="3">
        <v>4580.0</v>
      </c>
      <c r="C91753" s="70">
        <v>44287.10542824074</v>
      </c>
      <c r="D91753" s="3">
        <v>10460.0</v>
      </c>
      <c r="E91753" s="4">
        <v>1200.0</v>
      </c>
      <c r="F91753" s="5">
        <f t="shared" si="1"/>
        <v>44287.10543</v>
      </c>
      <c r="G91753" s="6">
        <f t="shared" si="2"/>
        <v>1</v>
      </c>
    </row>
    <row r="91754" ht="14.25" customHeight="1">
      <c r="A91754" s="3">
        <v>418131.0</v>
      </c>
      <c r="B91754" s="3">
        <v>8965.0</v>
      </c>
      <c r="C91754" s="70">
        <v>44287.10931712963</v>
      </c>
      <c r="D91754" s="3">
        <v>291.0</v>
      </c>
      <c r="E91754" s="4">
        <v>1200.0</v>
      </c>
      <c r="F91754" s="5">
        <f t="shared" si="1"/>
        <v>44197.0728</v>
      </c>
      <c r="G91754" s="6">
        <f t="shared" si="2"/>
        <v>0</v>
      </c>
    </row>
    <row r="91755" ht="14.25" customHeight="1">
      <c r="A91755" s="3">
        <v>418137.0</v>
      </c>
      <c r="B91755" s="3">
        <v>4869.0</v>
      </c>
      <c r="C91755" s="70">
        <v>44287.11304398148</v>
      </c>
      <c r="D91755" s="3">
        <v>6721.0</v>
      </c>
      <c r="E91755" s="4">
        <v>1200.0</v>
      </c>
      <c r="F91755" s="5">
        <f t="shared" si="1"/>
        <v>44075.44764</v>
      </c>
      <c r="G91755" s="6">
        <f t="shared" si="2"/>
        <v>0</v>
      </c>
    </row>
    <row r="91756" ht="14.25" customHeight="1">
      <c r="A91756" s="3">
        <v>418141.0</v>
      </c>
      <c r="B91756" s="3">
        <v>8958.0</v>
      </c>
      <c r="C91756" s="70">
        <v>44287.11417824074</v>
      </c>
      <c r="D91756" s="3">
        <v>4361.0</v>
      </c>
      <c r="E91756" s="4">
        <v>1200.0</v>
      </c>
      <c r="F91756" s="5">
        <f t="shared" si="1"/>
        <v>44166.4614</v>
      </c>
      <c r="G91756" s="6">
        <f t="shared" si="2"/>
        <v>0</v>
      </c>
    </row>
    <row r="91757" ht="14.25" customHeight="1">
      <c r="A91757" s="3">
        <v>418145.0</v>
      </c>
      <c r="B91757" s="3">
        <v>8831.0</v>
      </c>
      <c r="C91757" s="70">
        <v>44287.11520833334</v>
      </c>
      <c r="D91757" s="3">
        <v>11562.0</v>
      </c>
      <c r="E91757" s="4">
        <v>1200.0</v>
      </c>
      <c r="F91757" s="5">
        <f t="shared" si="1"/>
        <v>44076.7709</v>
      </c>
      <c r="G91757" s="6">
        <f t="shared" si="2"/>
        <v>0</v>
      </c>
    </row>
    <row r="91758" ht="14.25" customHeight="1">
      <c r="A91758" s="3">
        <v>418150.0</v>
      </c>
      <c r="B91758" s="3">
        <v>4734.0</v>
      </c>
      <c r="C91758" s="70">
        <v>44287.11543981481</v>
      </c>
      <c r="D91758" s="3">
        <v>1670.0</v>
      </c>
      <c r="E91758" s="4">
        <v>960.0</v>
      </c>
      <c r="F91758" s="5">
        <f t="shared" si="1"/>
        <v>43952.04943</v>
      </c>
      <c r="G91758" s="6">
        <f t="shared" si="2"/>
        <v>0</v>
      </c>
    </row>
    <row r="91759" ht="14.25" customHeight="1">
      <c r="A91759" s="3">
        <v>418155.0</v>
      </c>
      <c r="B91759" s="3">
        <v>6188.0</v>
      </c>
      <c r="C91759" s="70">
        <v>44287.11817129629</v>
      </c>
      <c r="D91759" s="3">
        <v>7281.0</v>
      </c>
      <c r="E91759" s="4">
        <v>1200.0</v>
      </c>
      <c r="F91759" s="5">
        <f t="shared" si="1"/>
        <v>44136.28726</v>
      </c>
      <c r="G91759" s="6">
        <f t="shared" si="2"/>
        <v>0</v>
      </c>
    </row>
    <row r="91760" ht="14.25" customHeight="1">
      <c r="A91760" s="3">
        <v>418156.0</v>
      </c>
      <c r="B91760" s="3">
        <v>3165.0</v>
      </c>
      <c r="C91760" s="70">
        <v>44287.11921296296</v>
      </c>
      <c r="D91760" s="3">
        <v>11233.0</v>
      </c>
      <c r="E91760" s="4">
        <v>1200.0</v>
      </c>
      <c r="F91760" s="5">
        <f t="shared" si="1"/>
        <v>44228.1788</v>
      </c>
      <c r="G91760" s="6">
        <f t="shared" si="2"/>
        <v>0</v>
      </c>
    </row>
    <row r="91761" ht="14.25" customHeight="1">
      <c r="A91761" s="3">
        <v>418160.0</v>
      </c>
      <c r="B91761" s="3">
        <v>4028.0</v>
      </c>
      <c r="C91761" s="70">
        <v>44287.12006944444</v>
      </c>
      <c r="D91761" s="3">
        <v>12268.0</v>
      </c>
      <c r="E91761" s="4">
        <v>1200.0</v>
      </c>
      <c r="F91761" s="5">
        <f t="shared" si="1"/>
        <v>44229.74083</v>
      </c>
      <c r="G91761" s="6">
        <f t="shared" si="2"/>
        <v>0</v>
      </c>
    </row>
    <row r="91762" ht="14.25" customHeight="1">
      <c r="A91762" s="3">
        <v>418166.0</v>
      </c>
      <c r="B91762" s="3">
        <v>1695.0</v>
      </c>
      <c r="C91762" s="70">
        <v>44287.13623842593</v>
      </c>
      <c r="D91762" s="3">
        <v>4725.0</v>
      </c>
      <c r="E91762" s="4">
        <v>1200.0</v>
      </c>
      <c r="F91762" s="5">
        <f t="shared" si="1"/>
        <v>44229.47729</v>
      </c>
      <c r="G91762" s="6">
        <f t="shared" si="2"/>
        <v>0</v>
      </c>
    </row>
    <row r="91763" ht="14.25" customHeight="1">
      <c r="A91763" s="3">
        <v>418179.0</v>
      </c>
      <c r="B91763" s="3">
        <v>9797.0</v>
      </c>
      <c r="C91763" s="70">
        <v>44287.13922453704</v>
      </c>
      <c r="D91763" s="3">
        <v>6669.0</v>
      </c>
      <c r="E91763" s="4">
        <v>1200.0</v>
      </c>
      <c r="F91763" s="5">
        <f t="shared" si="1"/>
        <v>44105.00309</v>
      </c>
      <c r="G91763" s="6">
        <f t="shared" si="2"/>
        <v>0</v>
      </c>
    </row>
    <row r="91764" ht="14.25" customHeight="1">
      <c r="A91764" s="3">
        <v>418183.0</v>
      </c>
      <c r="B91764" s="3">
        <v>9280.0</v>
      </c>
      <c r="C91764" s="70">
        <v>44287.14292824074</v>
      </c>
      <c r="D91764" s="3">
        <v>878.0</v>
      </c>
      <c r="E91764" s="4">
        <v>1200.0</v>
      </c>
      <c r="F91764" s="5">
        <f t="shared" si="1"/>
        <v>43922.9691</v>
      </c>
      <c r="G91764" s="6">
        <f t="shared" si="2"/>
        <v>0</v>
      </c>
    </row>
    <row r="91765" ht="14.25" customHeight="1">
      <c r="A91765" s="3">
        <v>418184.0</v>
      </c>
      <c r="B91765" s="3">
        <v>10176.0</v>
      </c>
      <c r="C91765" s="70">
        <v>44287.14434027778</v>
      </c>
      <c r="D91765" s="3">
        <v>11922.0</v>
      </c>
      <c r="E91765" s="4">
        <v>1200.0</v>
      </c>
      <c r="F91765" s="5">
        <f t="shared" si="1"/>
        <v>44105.53486</v>
      </c>
      <c r="G91765" s="6">
        <f t="shared" si="2"/>
        <v>0</v>
      </c>
    </row>
    <row r="91766" ht="14.25" customHeight="1">
      <c r="A91766" s="3">
        <v>418187.0</v>
      </c>
      <c r="B91766" s="3">
        <v>1422.0</v>
      </c>
      <c r="C91766" s="70">
        <v>44287.14618055556</v>
      </c>
      <c r="D91766" s="3">
        <v>9889.0</v>
      </c>
      <c r="E91766" s="4">
        <v>1200.0</v>
      </c>
      <c r="F91766" s="5">
        <f t="shared" si="1"/>
        <v>44166.99904</v>
      </c>
      <c r="G91766" s="6">
        <f t="shared" si="2"/>
        <v>0</v>
      </c>
    </row>
    <row r="91767" ht="14.25" customHeight="1">
      <c r="A91767" s="3">
        <v>418191.0</v>
      </c>
      <c r="B91767" s="3">
        <v>8209.0</v>
      </c>
      <c r="C91767" s="70">
        <v>44287.14738425926</v>
      </c>
      <c r="D91767" s="3">
        <v>228.0</v>
      </c>
      <c r="E91767" s="4">
        <v>1200.0</v>
      </c>
      <c r="F91767" s="5">
        <f t="shared" si="1"/>
        <v>44200.37418</v>
      </c>
      <c r="G91767" s="6">
        <f t="shared" si="2"/>
        <v>0</v>
      </c>
    </row>
    <row r="91768" ht="14.25" customHeight="1">
      <c r="A91768" s="3">
        <v>418197.0</v>
      </c>
      <c r="B91768" s="3">
        <v>10108.0</v>
      </c>
      <c r="C91768" s="70">
        <v>44287.15133101852</v>
      </c>
      <c r="D91768" s="3">
        <v>7346.0</v>
      </c>
      <c r="E91768" s="4">
        <v>1200.0</v>
      </c>
      <c r="F91768" s="5">
        <f t="shared" si="1"/>
        <v>44256.80137</v>
      </c>
      <c r="G91768" s="6">
        <f t="shared" si="2"/>
        <v>0</v>
      </c>
    </row>
    <row r="91769" ht="14.25" customHeight="1">
      <c r="A91769" s="3">
        <v>418210.0</v>
      </c>
      <c r="B91769" s="3">
        <v>3948.0</v>
      </c>
      <c r="C91769" s="70">
        <v>44287.15505787037</v>
      </c>
      <c r="D91769" s="3">
        <v>4293.0</v>
      </c>
      <c r="E91769" s="4">
        <v>0.0</v>
      </c>
      <c r="F91769" s="5">
        <f t="shared" si="1"/>
        <v>44136.11847</v>
      </c>
      <c r="G91769" s="6">
        <f t="shared" si="2"/>
        <v>0</v>
      </c>
    </row>
    <row r="91770" ht="14.25" customHeight="1">
      <c r="A91770" s="3">
        <v>418217.0</v>
      </c>
      <c r="B91770" s="3">
        <v>10902.0</v>
      </c>
      <c r="C91770" s="70">
        <v>44287.1577662037</v>
      </c>
      <c r="D91770" s="3">
        <v>9400.0</v>
      </c>
      <c r="E91770" s="4">
        <v>1200.0</v>
      </c>
      <c r="F91770" s="5">
        <f t="shared" si="1"/>
        <v>44287.15777</v>
      </c>
      <c r="G91770" s="6">
        <f t="shared" si="2"/>
        <v>1</v>
      </c>
    </row>
    <row r="91771" ht="14.25" customHeight="1">
      <c r="A91771" s="3">
        <v>418220.0</v>
      </c>
      <c r="B91771" s="3">
        <v>2570.0</v>
      </c>
      <c r="C91771" s="70">
        <v>44287.15888888889</v>
      </c>
      <c r="D91771" s="3">
        <v>11233.0</v>
      </c>
      <c r="E91771" s="4">
        <v>1200.0</v>
      </c>
      <c r="F91771" s="5">
        <f t="shared" si="1"/>
        <v>44228.1788</v>
      </c>
      <c r="G91771" s="6">
        <f t="shared" si="2"/>
        <v>0</v>
      </c>
    </row>
    <row r="91772" ht="14.25" customHeight="1">
      <c r="A91772" s="3">
        <v>418223.0</v>
      </c>
      <c r="B91772" s="3">
        <v>6928.0</v>
      </c>
      <c r="C91772" s="70">
        <v>44287.16010416667</v>
      </c>
      <c r="D91772" s="3">
        <v>10681.0</v>
      </c>
      <c r="E91772" s="4">
        <v>1200.0</v>
      </c>
      <c r="F91772" s="5">
        <f t="shared" si="1"/>
        <v>43984.75916</v>
      </c>
      <c r="G91772" s="6">
        <f t="shared" si="2"/>
        <v>0</v>
      </c>
    </row>
    <row r="91773" ht="14.25" customHeight="1">
      <c r="A91773" s="3">
        <v>418224.0</v>
      </c>
      <c r="B91773" s="3">
        <v>2504.0</v>
      </c>
      <c r="C91773" s="70">
        <v>44287.16405092592</v>
      </c>
      <c r="D91773" s="3">
        <v>1065.0</v>
      </c>
      <c r="E91773" s="4">
        <v>1200.0</v>
      </c>
      <c r="F91773" s="5">
        <f t="shared" si="1"/>
        <v>44105.01168</v>
      </c>
      <c r="G91773" s="6">
        <f t="shared" si="2"/>
        <v>0</v>
      </c>
    </row>
    <row r="91774" ht="14.25" customHeight="1">
      <c r="A91774" s="3">
        <v>418228.0</v>
      </c>
      <c r="B91774" s="3">
        <v>1820.0</v>
      </c>
      <c r="C91774" s="70">
        <v>44287.16642361111</v>
      </c>
      <c r="D91774" s="3">
        <v>11329.0</v>
      </c>
      <c r="E91774" s="4">
        <v>1200.0</v>
      </c>
      <c r="F91774" s="5">
        <f t="shared" si="1"/>
        <v>43983.59655</v>
      </c>
      <c r="G91774" s="6">
        <f t="shared" si="2"/>
        <v>0</v>
      </c>
    </row>
    <row r="91775" ht="14.25" customHeight="1">
      <c r="A91775" s="3">
        <v>418229.0</v>
      </c>
      <c r="B91775" s="3">
        <v>403.0</v>
      </c>
      <c r="C91775" s="70">
        <v>44287.16679398148</v>
      </c>
      <c r="D91775" s="3">
        <v>2421.0</v>
      </c>
      <c r="E91775" s="4">
        <v>1200.0</v>
      </c>
      <c r="F91775" s="5">
        <f t="shared" si="1"/>
        <v>44044.36852</v>
      </c>
      <c r="G91775" s="6">
        <f t="shared" si="2"/>
        <v>0</v>
      </c>
    </row>
    <row r="91776" ht="14.25" customHeight="1">
      <c r="A91776" s="3">
        <v>418230.0</v>
      </c>
      <c r="B91776" s="3">
        <v>10692.0</v>
      </c>
      <c r="C91776" s="70">
        <v>44287.1691087963</v>
      </c>
      <c r="D91776" s="3">
        <v>8662.0</v>
      </c>
      <c r="E91776" s="4">
        <v>1200.0</v>
      </c>
      <c r="F91776" s="5">
        <f t="shared" si="1"/>
        <v>44044.30648</v>
      </c>
      <c r="G91776" s="6">
        <f t="shared" si="2"/>
        <v>0</v>
      </c>
    </row>
    <row r="91777" ht="14.25" customHeight="1">
      <c r="A91777" s="3">
        <v>418238.0</v>
      </c>
      <c r="B91777" s="3">
        <v>6131.0</v>
      </c>
      <c r="C91777" s="70">
        <v>44287.17322916666</v>
      </c>
      <c r="D91777" s="3">
        <v>7569.0</v>
      </c>
      <c r="E91777" s="4">
        <v>1200.0</v>
      </c>
      <c r="F91777" s="5">
        <f t="shared" si="1"/>
        <v>44166.33352</v>
      </c>
      <c r="G91777" s="6">
        <f t="shared" si="2"/>
        <v>0</v>
      </c>
    </row>
    <row r="91778" ht="14.25" customHeight="1">
      <c r="A91778" s="3">
        <v>418243.0</v>
      </c>
      <c r="B91778" s="3">
        <v>8525.0</v>
      </c>
      <c r="C91778" s="70">
        <v>44287.17398148148</v>
      </c>
      <c r="D91778" s="3">
        <v>9755.0</v>
      </c>
      <c r="E91778" s="4">
        <v>960.0</v>
      </c>
      <c r="F91778" s="5">
        <f t="shared" si="1"/>
        <v>44167.09987</v>
      </c>
      <c r="G91778" s="6">
        <f t="shared" si="2"/>
        <v>0</v>
      </c>
    </row>
    <row r="91779" ht="14.25" customHeight="1">
      <c r="A91779" s="3">
        <v>418246.0</v>
      </c>
      <c r="B91779" s="3">
        <v>11238.0</v>
      </c>
      <c r="C91779" s="70">
        <v>44287.17630787037</v>
      </c>
      <c r="D91779" s="3">
        <v>12504.0</v>
      </c>
      <c r="E91779" s="4">
        <v>960.0</v>
      </c>
      <c r="F91779" s="5">
        <f t="shared" si="1"/>
        <v>43833.39757</v>
      </c>
      <c r="G91779" s="6">
        <f t="shared" si="2"/>
        <v>0</v>
      </c>
    </row>
    <row r="91780" ht="14.25" customHeight="1">
      <c r="A91780" s="3">
        <v>418250.0</v>
      </c>
      <c r="B91780" s="3">
        <v>10160.0</v>
      </c>
      <c r="C91780" s="70">
        <v>44287.17916666667</v>
      </c>
      <c r="D91780" s="3">
        <v>7850.0</v>
      </c>
      <c r="E91780" s="4">
        <v>1200.0</v>
      </c>
      <c r="F91780" s="5">
        <f t="shared" si="1"/>
        <v>44076.31014</v>
      </c>
      <c r="G91780" s="6">
        <f t="shared" si="2"/>
        <v>0</v>
      </c>
    </row>
    <row r="91781" ht="14.25" customHeight="1">
      <c r="A91781" s="3">
        <v>418252.0</v>
      </c>
      <c r="B91781" s="3">
        <v>13123.0</v>
      </c>
      <c r="C91781" s="70">
        <v>44287.1794212963</v>
      </c>
      <c r="D91781" s="3">
        <v>10587.0</v>
      </c>
      <c r="E91781" s="4">
        <v>1200.0</v>
      </c>
      <c r="F91781" s="5">
        <f t="shared" si="1"/>
        <v>44013.00718</v>
      </c>
      <c r="G91781" s="6">
        <f t="shared" si="2"/>
        <v>0</v>
      </c>
    </row>
    <row r="91782" ht="14.25" customHeight="1">
      <c r="A91782" s="3">
        <v>418255.0</v>
      </c>
      <c r="B91782" s="3">
        <v>4470.0</v>
      </c>
      <c r="C91782" s="70">
        <v>44287.18133101852</v>
      </c>
      <c r="D91782" s="3">
        <v>3286.0</v>
      </c>
      <c r="E91782" s="4">
        <v>1200.0</v>
      </c>
      <c r="F91782" s="5">
        <f t="shared" si="1"/>
        <v>44197.72178</v>
      </c>
      <c r="G91782" s="6">
        <f t="shared" si="2"/>
        <v>0</v>
      </c>
    </row>
    <row r="91783" ht="14.25" customHeight="1">
      <c r="A91783" s="3">
        <v>418261.0</v>
      </c>
      <c r="B91783" s="3">
        <v>8700.0</v>
      </c>
      <c r="C91783" s="70">
        <v>44287.18267361111</v>
      </c>
      <c r="D91783" s="3">
        <v>9650.0</v>
      </c>
      <c r="E91783" s="4">
        <v>1200.0</v>
      </c>
      <c r="F91783" s="5">
        <f t="shared" si="1"/>
        <v>44106.24763</v>
      </c>
      <c r="G91783" s="6">
        <f t="shared" si="2"/>
        <v>0</v>
      </c>
    </row>
    <row r="91784" ht="14.25" customHeight="1">
      <c r="A91784" s="3">
        <v>418267.0</v>
      </c>
      <c r="B91784" s="3">
        <v>6930.0</v>
      </c>
      <c r="C91784" s="70">
        <v>44287.18369212963</v>
      </c>
      <c r="D91784" s="3">
        <v>11110.0</v>
      </c>
      <c r="E91784" s="4">
        <v>0.0</v>
      </c>
      <c r="F91784" s="5">
        <f t="shared" si="1"/>
        <v>44197.16916</v>
      </c>
      <c r="G91784" s="6">
        <f t="shared" si="2"/>
        <v>0</v>
      </c>
    </row>
    <row r="91785" ht="14.25" customHeight="1">
      <c r="A91785" s="3">
        <v>418271.0</v>
      </c>
      <c r="B91785" s="3">
        <v>374.0</v>
      </c>
      <c r="C91785" s="70">
        <v>44287.18482638889</v>
      </c>
      <c r="D91785" s="3">
        <v>10607.0</v>
      </c>
      <c r="E91785" s="4">
        <v>1200.0</v>
      </c>
      <c r="F91785" s="5">
        <f t="shared" si="1"/>
        <v>44106.28938</v>
      </c>
      <c r="G91785" s="6">
        <f t="shared" si="2"/>
        <v>0</v>
      </c>
    </row>
    <row r="91786" ht="14.25" customHeight="1">
      <c r="A91786" s="3">
        <v>418272.0</v>
      </c>
      <c r="B91786" s="3">
        <v>4859.0</v>
      </c>
      <c r="C91786" s="70">
        <v>44287.18555555555</v>
      </c>
      <c r="D91786" s="3">
        <v>11110.0</v>
      </c>
      <c r="E91786" s="4">
        <v>1200.0</v>
      </c>
      <c r="F91786" s="5">
        <f t="shared" si="1"/>
        <v>44197.16916</v>
      </c>
      <c r="G91786" s="6">
        <f t="shared" si="2"/>
        <v>0</v>
      </c>
    </row>
    <row r="91787" ht="14.25" customHeight="1">
      <c r="A91787" s="3">
        <v>418278.0</v>
      </c>
      <c r="B91787" s="3">
        <v>8765.0</v>
      </c>
      <c r="C91787" s="70">
        <v>44287.19159722222</v>
      </c>
      <c r="D91787" s="3">
        <v>5994.0</v>
      </c>
      <c r="E91787" s="4">
        <v>1200.0</v>
      </c>
      <c r="F91787" s="5">
        <f t="shared" si="1"/>
        <v>43833.74147</v>
      </c>
      <c r="G91787" s="6">
        <f t="shared" si="2"/>
        <v>0</v>
      </c>
    </row>
    <row r="91788" ht="14.25" customHeight="1">
      <c r="A91788" s="3">
        <v>418290.0</v>
      </c>
      <c r="B91788" s="3">
        <v>9724.0</v>
      </c>
      <c r="C91788" s="70">
        <v>44287.19431712963</v>
      </c>
      <c r="D91788" s="3">
        <v>6236.0</v>
      </c>
      <c r="E91788" s="4">
        <v>1200.0</v>
      </c>
      <c r="F91788" s="5">
        <f t="shared" si="1"/>
        <v>44256.2356</v>
      </c>
      <c r="G91788" s="6">
        <f t="shared" si="2"/>
        <v>0</v>
      </c>
    </row>
    <row r="91789" ht="14.25" customHeight="1">
      <c r="A91789" s="3">
        <v>418296.0</v>
      </c>
      <c r="B91789" s="3">
        <v>11167.0</v>
      </c>
      <c r="C91789" s="70">
        <v>44287.204375</v>
      </c>
      <c r="D91789" s="3">
        <v>11696.0</v>
      </c>
      <c r="E91789" s="4">
        <v>1200.0</v>
      </c>
      <c r="F91789" s="5">
        <f t="shared" si="1"/>
        <v>44136.68851</v>
      </c>
      <c r="G91789" s="6">
        <f t="shared" si="2"/>
        <v>0</v>
      </c>
    </row>
    <row r="91790" ht="14.25" customHeight="1">
      <c r="A91790" s="3">
        <v>418298.0</v>
      </c>
      <c r="B91790" s="3">
        <v>6464.0</v>
      </c>
      <c r="C91790" s="70">
        <v>44287.20759259259</v>
      </c>
      <c r="D91790" s="3">
        <v>3465.0</v>
      </c>
      <c r="E91790" s="4">
        <v>1200.0</v>
      </c>
      <c r="F91790" s="5">
        <f t="shared" si="1"/>
        <v>44287.20759</v>
      </c>
      <c r="G91790" s="6">
        <f t="shared" si="2"/>
        <v>1</v>
      </c>
    </row>
    <row r="91791" ht="14.25" customHeight="1">
      <c r="A91791" s="3">
        <v>418299.0</v>
      </c>
      <c r="B91791" s="3">
        <v>3137.0</v>
      </c>
      <c r="C91791" s="70">
        <v>44287.20888888889</v>
      </c>
      <c r="D91791" s="3">
        <v>11110.0</v>
      </c>
      <c r="E91791" s="4">
        <v>960.0</v>
      </c>
      <c r="F91791" s="5">
        <f t="shared" si="1"/>
        <v>44197.16916</v>
      </c>
      <c r="G91791" s="6">
        <f t="shared" si="2"/>
        <v>0</v>
      </c>
    </row>
    <row r="91792" ht="14.25" customHeight="1">
      <c r="A91792" s="3">
        <v>418302.0</v>
      </c>
      <c r="B91792" s="3">
        <v>582.0</v>
      </c>
      <c r="C91792" s="70">
        <v>44287.22403935185</v>
      </c>
      <c r="D91792" s="3">
        <v>2401.0</v>
      </c>
      <c r="E91792" s="4">
        <v>1200.0</v>
      </c>
      <c r="F91792" s="5">
        <f t="shared" si="1"/>
        <v>44136.09986</v>
      </c>
      <c r="G91792" s="6">
        <f t="shared" si="2"/>
        <v>0</v>
      </c>
    </row>
    <row r="91793" ht="14.25" customHeight="1">
      <c r="A91793" s="3">
        <v>418303.0</v>
      </c>
      <c r="B91793" s="3">
        <v>7684.0</v>
      </c>
      <c r="C91793" s="70">
        <v>44287.22545138889</v>
      </c>
      <c r="D91793" s="3">
        <v>12884.0</v>
      </c>
      <c r="E91793" s="4">
        <v>1200.0</v>
      </c>
      <c r="F91793" s="5">
        <f t="shared" si="1"/>
        <v>44197.18885</v>
      </c>
      <c r="G91793" s="6">
        <f t="shared" si="2"/>
        <v>0</v>
      </c>
    </row>
    <row r="91794" ht="14.25" customHeight="1">
      <c r="A91794" s="3">
        <v>418306.0</v>
      </c>
      <c r="B91794" s="3">
        <v>7983.0</v>
      </c>
      <c r="C91794" s="70">
        <v>44287.22723379629</v>
      </c>
      <c r="D91794" s="3">
        <v>1897.0</v>
      </c>
      <c r="E91794" s="4">
        <v>1200.0</v>
      </c>
      <c r="F91794" s="5">
        <f t="shared" si="1"/>
        <v>44166.03487</v>
      </c>
      <c r="G91794" s="6">
        <f t="shared" si="2"/>
        <v>0</v>
      </c>
    </row>
    <row r="91795" ht="14.25" customHeight="1">
      <c r="A91795" s="3">
        <v>418312.0</v>
      </c>
      <c r="B91795" s="3">
        <v>3255.0</v>
      </c>
      <c r="C91795" s="70">
        <v>44287.2278125</v>
      </c>
      <c r="D91795" s="3">
        <v>9650.0</v>
      </c>
      <c r="E91795" s="4">
        <v>1200.0</v>
      </c>
      <c r="F91795" s="5">
        <f t="shared" si="1"/>
        <v>44106.24763</v>
      </c>
      <c r="G91795" s="6">
        <f t="shared" si="2"/>
        <v>0</v>
      </c>
    </row>
    <row r="91796" ht="14.25" customHeight="1">
      <c r="A91796" s="3">
        <v>418317.0</v>
      </c>
      <c r="B91796" s="3">
        <v>11195.0</v>
      </c>
      <c r="C91796" s="70">
        <v>44287.2321875</v>
      </c>
      <c r="D91796" s="3">
        <v>9755.0</v>
      </c>
      <c r="E91796" s="4">
        <v>1200.0</v>
      </c>
      <c r="F91796" s="5">
        <f t="shared" si="1"/>
        <v>44167.09987</v>
      </c>
      <c r="G91796" s="6">
        <f t="shared" si="2"/>
        <v>0</v>
      </c>
    </row>
    <row r="91797" ht="14.25" customHeight="1">
      <c r="A91797" s="3">
        <v>418330.0</v>
      </c>
      <c r="B91797" s="3">
        <v>10655.0</v>
      </c>
      <c r="C91797" s="70">
        <v>44287.23520833333</v>
      </c>
      <c r="D91797" s="3">
        <v>8530.0</v>
      </c>
      <c r="E91797" s="4">
        <v>1200.0</v>
      </c>
      <c r="F91797" s="5">
        <f t="shared" si="1"/>
        <v>44136.91083</v>
      </c>
      <c r="G91797" s="6">
        <f t="shared" si="2"/>
        <v>0</v>
      </c>
    </row>
    <row r="91798" ht="14.25" customHeight="1">
      <c r="A91798" s="3">
        <v>418332.0</v>
      </c>
      <c r="B91798" s="3">
        <v>2382.0</v>
      </c>
      <c r="C91798" s="70">
        <v>44287.23571759259</v>
      </c>
      <c r="D91798" s="3">
        <v>10304.0</v>
      </c>
      <c r="E91798" s="4">
        <v>1200.0</v>
      </c>
      <c r="F91798" s="5">
        <f t="shared" si="1"/>
        <v>43891.91823</v>
      </c>
      <c r="G91798" s="6">
        <f t="shared" si="2"/>
        <v>0</v>
      </c>
    </row>
    <row r="91799" ht="14.25" customHeight="1">
      <c r="A91799" s="3">
        <v>418334.0</v>
      </c>
      <c r="B91799" s="3">
        <v>13333.0</v>
      </c>
      <c r="C91799" s="70">
        <v>44287.23797453703</v>
      </c>
      <c r="D91799" s="3">
        <v>10080.0</v>
      </c>
      <c r="E91799" s="4">
        <v>1200.0</v>
      </c>
      <c r="F91799" s="5">
        <f t="shared" si="1"/>
        <v>44044.26434</v>
      </c>
      <c r="G91799" s="6">
        <f t="shared" si="2"/>
        <v>0</v>
      </c>
    </row>
    <row r="91800" ht="14.25" customHeight="1">
      <c r="A91800" s="3">
        <v>418338.0</v>
      </c>
      <c r="B91800" s="3">
        <v>476.0</v>
      </c>
      <c r="C91800" s="70">
        <v>44287.24059027778</v>
      </c>
      <c r="D91800" s="3">
        <v>3286.0</v>
      </c>
      <c r="E91800" s="4">
        <v>1200.0</v>
      </c>
      <c r="F91800" s="5">
        <f t="shared" si="1"/>
        <v>44197.72178</v>
      </c>
      <c r="G91800" s="6">
        <f t="shared" si="2"/>
        <v>0</v>
      </c>
    </row>
    <row r="91801" ht="14.25" customHeight="1">
      <c r="A91801" s="3">
        <v>418339.0</v>
      </c>
      <c r="B91801" s="3">
        <v>8480.0</v>
      </c>
      <c r="C91801" s="70">
        <v>44287.24084490741</v>
      </c>
      <c r="D91801" s="3">
        <v>1305.0</v>
      </c>
      <c r="E91801" s="4">
        <v>1200.0</v>
      </c>
      <c r="F91801" s="5">
        <f t="shared" si="1"/>
        <v>43922.02125</v>
      </c>
      <c r="G91801" s="6">
        <f t="shared" si="2"/>
        <v>0</v>
      </c>
    </row>
    <row r="91802" ht="14.25" customHeight="1">
      <c r="A91802" s="3">
        <v>418340.0</v>
      </c>
      <c r="B91802" s="3">
        <v>9495.0</v>
      </c>
      <c r="C91802" s="70">
        <v>44287.2424537037</v>
      </c>
      <c r="D91802" s="3">
        <v>12036.0</v>
      </c>
      <c r="E91802" s="4">
        <v>1200.0</v>
      </c>
      <c r="F91802" s="5">
        <f t="shared" si="1"/>
        <v>44105.6262</v>
      </c>
      <c r="G91802" s="6">
        <f t="shared" si="2"/>
        <v>0</v>
      </c>
    </row>
    <row r="91803" ht="14.25" customHeight="1">
      <c r="A91803" s="3">
        <v>418342.0</v>
      </c>
      <c r="B91803" s="3">
        <v>6535.0</v>
      </c>
      <c r="C91803" s="70">
        <v>44287.24520833333</v>
      </c>
      <c r="D91803" s="3">
        <v>10111.0</v>
      </c>
      <c r="E91803" s="4">
        <v>1200.0</v>
      </c>
      <c r="F91803" s="5">
        <f t="shared" si="1"/>
        <v>43891.16563</v>
      </c>
      <c r="G91803" s="6">
        <f t="shared" si="2"/>
        <v>0</v>
      </c>
    </row>
    <row r="91804" ht="14.25" customHeight="1">
      <c r="A91804" s="3">
        <v>418346.0</v>
      </c>
      <c r="B91804" s="3">
        <v>1631.0</v>
      </c>
      <c r="C91804" s="70">
        <v>44287.24853009259</v>
      </c>
      <c r="D91804" s="3">
        <v>12391.0</v>
      </c>
      <c r="E91804" s="4">
        <v>1200.0</v>
      </c>
      <c r="F91804" s="5">
        <f t="shared" si="1"/>
        <v>44198.02478</v>
      </c>
      <c r="G91804" s="6">
        <f t="shared" si="2"/>
        <v>0</v>
      </c>
    </row>
    <row r="91805" ht="14.25" customHeight="1">
      <c r="A91805" s="3">
        <v>418348.0</v>
      </c>
      <c r="B91805" s="3">
        <v>2607.0</v>
      </c>
      <c r="C91805" s="70">
        <v>44287.25358796296</v>
      </c>
      <c r="D91805" s="3">
        <v>4730.0</v>
      </c>
      <c r="E91805" s="4">
        <v>1200.0</v>
      </c>
      <c r="F91805" s="5">
        <f t="shared" si="1"/>
        <v>44228.86376</v>
      </c>
      <c r="G91805" s="6">
        <f t="shared" si="2"/>
        <v>0</v>
      </c>
    </row>
    <row r="91806" ht="14.25" customHeight="1">
      <c r="A91806" s="3">
        <v>418349.0</v>
      </c>
      <c r="B91806" s="3">
        <v>3249.0</v>
      </c>
      <c r="C91806" s="70">
        <v>44287.25436342593</v>
      </c>
      <c r="D91806" s="3">
        <v>7492.0</v>
      </c>
      <c r="E91806" s="4">
        <v>1200.0</v>
      </c>
      <c r="F91806" s="5">
        <f t="shared" si="1"/>
        <v>44256.98264</v>
      </c>
      <c r="G91806" s="6">
        <f t="shared" si="2"/>
        <v>0</v>
      </c>
    </row>
    <row r="91807" ht="14.25" customHeight="1">
      <c r="A91807" s="3">
        <v>418350.0</v>
      </c>
      <c r="B91807" s="3">
        <v>10368.0</v>
      </c>
      <c r="C91807" s="70">
        <v>44287.25456018518</v>
      </c>
      <c r="D91807" s="3">
        <v>11264.0</v>
      </c>
      <c r="E91807" s="4">
        <v>1200.0</v>
      </c>
      <c r="F91807" s="5">
        <f t="shared" si="1"/>
        <v>44228.13782</v>
      </c>
      <c r="G91807" s="6">
        <f t="shared" si="2"/>
        <v>0</v>
      </c>
    </row>
    <row r="91808" ht="14.25" customHeight="1">
      <c r="A91808" s="3">
        <v>418361.0</v>
      </c>
      <c r="B91808" s="3">
        <v>6006.0</v>
      </c>
      <c r="C91808" s="70">
        <v>44287.25672453704</v>
      </c>
      <c r="D91808" s="3">
        <v>12757.0</v>
      </c>
      <c r="E91808" s="4">
        <v>1200.0</v>
      </c>
      <c r="F91808" s="5">
        <f t="shared" si="1"/>
        <v>44287.25672</v>
      </c>
      <c r="G91808" s="6">
        <f t="shared" si="2"/>
        <v>1</v>
      </c>
    </row>
    <row r="91809" ht="14.25" customHeight="1">
      <c r="A91809" s="3">
        <v>418369.0</v>
      </c>
      <c r="B91809" s="3">
        <v>8209.0</v>
      </c>
      <c r="C91809" s="70">
        <v>44287.26637731482</v>
      </c>
      <c r="D91809" s="3">
        <v>11749.0</v>
      </c>
      <c r="E91809" s="4">
        <v>960.0</v>
      </c>
      <c r="F91809" s="5">
        <f t="shared" si="1"/>
        <v>44166.34905</v>
      </c>
      <c r="G91809" s="6">
        <f t="shared" si="2"/>
        <v>0</v>
      </c>
    </row>
    <row r="91810" ht="14.25" customHeight="1">
      <c r="A91810" s="3">
        <v>418374.0</v>
      </c>
      <c r="B91810" s="3">
        <v>2074.0</v>
      </c>
      <c r="C91810" s="70">
        <v>44287.2665162037</v>
      </c>
      <c r="D91810" s="3">
        <v>12086.0</v>
      </c>
      <c r="E91810" s="4">
        <v>1200.0</v>
      </c>
      <c r="F91810" s="5">
        <f t="shared" si="1"/>
        <v>44197.10986</v>
      </c>
      <c r="G91810" s="6">
        <f t="shared" si="2"/>
        <v>0</v>
      </c>
    </row>
    <row r="91811" ht="14.25" customHeight="1">
      <c r="A91811" s="3">
        <v>418375.0</v>
      </c>
      <c r="B91811" s="3">
        <v>8530.0</v>
      </c>
      <c r="C91811" s="70">
        <v>44287.26960648148</v>
      </c>
      <c r="D91811" s="3">
        <v>2251.0</v>
      </c>
      <c r="E91811" s="4">
        <v>1200.0</v>
      </c>
      <c r="F91811" s="5">
        <f t="shared" si="1"/>
        <v>43923.15227</v>
      </c>
      <c r="G91811" s="6">
        <f t="shared" si="2"/>
        <v>0</v>
      </c>
    </row>
    <row r="91812" ht="14.25" customHeight="1">
      <c r="A91812" s="3">
        <v>418380.0</v>
      </c>
      <c r="B91812" s="3">
        <v>10609.0</v>
      </c>
      <c r="C91812" s="70">
        <v>44287.27114583334</v>
      </c>
      <c r="D91812" s="3">
        <v>8103.0</v>
      </c>
      <c r="E91812" s="4">
        <v>1200.0</v>
      </c>
      <c r="F91812" s="5">
        <f t="shared" si="1"/>
        <v>44105.6183</v>
      </c>
      <c r="G91812" s="6">
        <f t="shared" si="2"/>
        <v>0</v>
      </c>
    </row>
    <row r="91813" ht="14.25" customHeight="1">
      <c r="A91813" s="3">
        <v>418383.0</v>
      </c>
      <c r="B91813" s="3">
        <v>13494.0</v>
      </c>
      <c r="C91813" s="70">
        <v>44287.27255787037</v>
      </c>
      <c r="D91813" s="3">
        <v>9309.0</v>
      </c>
      <c r="E91813" s="4">
        <v>0.0</v>
      </c>
      <c r="F91813" s="5">
        <f t="shared" si="1"/>
        <v>43862.64743</v>
      </c>
      <c r="G91813" s="6">
        <f t="shared" si="2"/>
        <v>0</v>
      </c>
    </row>
    <row r="91814" ht="14.25" customHeight="1">
      <c r="A91814" s="3">
        <v>418388.0</v>
      </c>
      <c r="B91814" s="3">
        <v>7406.0</v>
      </c>
      <c r="C91814" s="70">
        <v>44287.28070601852</v>
      </c>
      <c r="D91814" s="3">
        <v>4296.0</v>
      </c>
      <c r="E91814" s="4">
        <v>960.0</v>
      </c>
      <c r="F91814" s="5">
        <f t="shared" si="1"/>
        <v>44256.84777</v>
      </c>
      <c r="G91814" s="6">
        <f t="shared" si="2"/>
        <v>0</v>
      </c>
    </row>
    <row r="91815" ht="14.25" customHeight="1">
      <c r="A91815" s="3">
        <v>418390.0</v>
      </c>
      <c r="B91815" s="3">
        <v>2784.0</v>
      </c>
      <c r="C91815" s="70">
        <v>44287.28145833333</v>
      </c>
      <c r="D91815" s="3">
        <v>3465.0</v>
      </c>
      <c r="E91815" s="4">
        <v>1200.0</v>
      </c>
      <c r="F91815" s="5">
        <f t="shared" si="1"/>
        <v>44287.20759</v>
      </c>
      <c r="G91815" s="6">
        <f t="shared" si="2"/>
        <v>0</v>
      </c>
    </row>
    <row r="91816" ht="14.25" customHeight="1">
      <c r="A91816" s="3">
        <v>418396.0</v>
      </c>
      <c r="B91816" s="3">
        <v>7310.0</v>
      </c>
      <c r="C91816" s="70">
        <v>44287.28331018519</v>
      </c>
      <c r="D91816" s="3">
        <v>13812.0</v>
      </c>
      <c r="E91816" s="4">
        <v>1200.0</v>
      </c>
      <c r="F91816" s="5">
        <f t="shared" si="1"/>
        <v>44105.46674</v>
      </c>
      <c r="G91816" s="6">
        <f t="shared" si="2"/>
        <v>0</v>
      </c>
    </row>
    <row r="91817" ht="14.25" customHeight="1">
      <c r="A91817" s="3">
        <v>418399.0</v>
      </c>
      <c r="B91817" s="3">
        <v>540.0</v>
      </c>
      <c r="C91817" s="70">
        <v>44287.2840162037</v>
      </c>
      <c r="D91817" s="3">
        <v>10193.0</v>
      </c>
      <c r="E91817" s="4">
        <v>960.0</v>
      </c>
      <c r="F91817" s="5">
        <f t="shared" si="1"/>
        <v>44197.19719</v>
      </c>
      <c r="G91817" s="6">
        <f t="shared" si="2"/>
        <v>0</v>
      </c>
    </row>
    <row r="91818" ht="14.25" customHeight="1">
      <c r="A91818" s="3">
        <v>418402.0</v>
      </c>
      <c r="B91818" s="3">
        <v>13055.0</v>
      </c>
      <c r="C91818" s="70">
        <v>44287.28898148148</v>
      </c>
      <c r="D91818" s="3">
        <v>11551.0</v>
      </c>
      <c r="E91818" s="4">
        <v>1200.0</v>
      </c>
      <c r="F91818" s="5">
        <f t="shared" si="1"/>
        <v>43983.33884</v>
      </c>
      <c r="G91818" s="6">
        <f t="shared" si="2"/>
        <v>0</v>
      </c>
    </row>
    <row r="91819" ht="14.25" customHeight="1">
      <c r="A91819" s="3">
        <v>418407.0</v>
      </c>
      <c r="B91819" s="3">
        <v>8209.0</v>
      </c>
      <c r="C91819" s="70">
        <v>44287.28928240741</v>
      </c>
      <c r="D91819" s="3">
        <v>4996.0</v>
      </c>
      <c r="E91819" s="4">
        <v>1200.0</v>
      </c>
      <c r="F91819" s="5">
        <f t="shared" si="1"/>
        <v>44256.32773</v>
      </c>
      <c r="G91819" s="6">
        <f t="shared" si="2"/>
        <v>0</v>
      </c>
    </row>
    <row r="91820" ht="14.25" customHeight="1">
      <c r="A91820" s="3">
        <v>418408.0</v>
      </c>
      <c r="B91820" s="3">
        <v>543.0</v>
      </c>
      <c r="C91820" s="70">
        <v>44287.29063657407</v>
      </c>
      <c r="D91820" s="3">
        <v>10193.0</v>
      </c>
      <c r="E91820" s="4">
        <v>0.0</v>
      </c>
      <c r="F91820" s="5">
        <f t="shared" si="1"/>
        <v>44197.19719</v>
      </c>
      <c r="G91820" s="6">
        <f t="shared" si="2"/>
        <v>0</v>
      </c>
    </row>
    <row r="91821" ht="14.25" customHeight="1">
      <c r="A91821" s="3">
        <v>418414.0</v>
      </c>
      <c r="B91821" s="3">
        <v>10229.0</v>
      </c>
      <c r="C91821" s="70">
        <v>44287.29207175926</v>
      </c>
      <c r="D91821" s="3">
        <v>12884.0</v>
      </c>
      <c r="E91821" s="4">
        <v>1200.0</v>
      </c>
      <c r="F91821" s="5">
        <f t="shared" si="1"/>
        <v>44197.18885</v>
      </c>
      <c r="G91821" s="6">
        <f t="shared" si="2"/>
        <v>0</v>
      </c>
    </row>
    <row r="91822" ht="14.25" customHeight="1">
      <c r="A91822" s="3">
        <v>418415.0</v>
      </c>
      <c r="B91822" s="3">
        <v>3948.0</v>
      </c>
      <c r="C91822" s="70">
        <v>44287.29835648148</v>
      </c>
      <c r="D91822" s="3">
        <v>11864.0</v>
      </c>
      <c r="E91822" s="4">
        <v>1200.0</v>
      </c>
      <c r="F91822" s="5">
        <f t="shared" si="1"/>
        <v>44200.54266</v>
      </c>
      <c r="G91822" s="6">
        <f t="shared" si="2"/>
        <v>0</v>
      </c>
    </row>
    <row r="91823" ht="14.25" customHeight="1">
      <c r="A91823" s="3">
        <v>418418.0</v>
      </c>
      <c r="B91823" s="3">
        <v>8535.0</v>
      </c>
      <c r="C91823" s="70">
        <v>44287.30251157407</v>
      </c>
      <c r="D91823" s="3">
        <v>2924.0</v>
      </c>
      <c r="E91823" s="4">
        <v>1200.0</v>
      </c>
      <c r="F91823" s="5">
        <f t="shared" si="1"/>
        <v>44287.30251</v>
      </c>
      <c r="G91823" s="6">
        <f t="shared" si="2"/>
        <v>1</v>
      </c>
    </row>
    <row r="91824" ht="14.25" customHeight="1">
      <c r="A91824" s="3">
        <v>418419.0</v>
      </c>
      <c r="B91824" s="3">
        <v>5167.0</v>
      </c>
      <c r="C91824" s="70">
        <v>44287.30740740741</v>
      </c>
      <c r="D91824" s="3">
        <v>8590.0</v>
      </c>
      <c r="E91824" s="4">
        <v>1200.0</v>
      </c>
      <c r="F91824" s="5">
        <f t="shared" si="1"/>
        <v>44136.29326</v>
      </c>
      <c r="G91824" s="6">
        <f t="shared" si="2"/>
        <v>0</v>
      </c>
    </row>
    <row r="91825" ht="14.25" customHeight="1">
      <c r="A91825" s="3">
        <v>418425.0</v>
      </c>
      <c r="B91825" s="3">
        <v>7275.0</v>
      </c>
      <c r="C91825" s="70">
        <v>44287.31328703704</v>
      </c>
      <c r="D91825" s="3">
        <v>3176.0</v>
      </c>
      <c r="E91825" s="4">
        <v>1200.0</v>
      </c>
      <c r="F91825" s="5">
        <f t="shared" si="1"/>
        <v>44287.31329</v>
      </c>
      <c r="G91825" s="6">
        <f t="shared" si="2"/>
        <v>1</v>
      </c>
    </row>
    <row r="91826" ht="14.25" customHeight="1">
      <c r="A91826" s="3">
        <v>418427.0</v>
      </c>
      <c r="B91826" s="3">
        <v>13764.0</v>
      </c>
      <c r="C91826" s="70">
        <v>44287.31734953704</v>
      </c>
      <c r="D91826" s="3">
        <v>3124.0</v>
      </c>
      <c r="E91826" s="4">
        <v>0.0</v>
      </c>
      <c r="F91826" s="5">
        <f t="shared" si="1"/>
        <v>44256.60505</v>
      </c>
      <c r="G91826" s="6">
        <f t="shared" si="2"/>
        <v>0</v>
      </c>
    </row>
    <row r="91827" ht="14.25" customHeight="1">
      <c r="A91827" s="3">
        <v>418429.0</v>
      </c>
      <c r="B91827" s="3">
        <v>3406.0</v>
      </c>
      <c r="C91827" s="70">
        <v>44287.32129629629</v>
      </c>
      <c r="D91827" s="3">
        <v>1300.0</v>
      </c>
      <c r="E91827" s="4">
        <v>1200.0</v>
      </c>
      <c r="F91827" s="5">
        <f t="shared" si="1"/>
        <v>44256.0915</v>
      </c>
      <c r="G91827" s="6">
        <f t="shared" si="2"/>
        <v>0</v>
      </c>
    </row>
    <row r="91828" ht="14.25" customHeight="1">
      <c r="A91828" s="3">
        <v>418435.0</v>
      </c>
      <c r="B91828" s="3">
        <v>5375.0</v>
      </c>
      <c r="C91828" s="70">
        <v>44287.32136574074</v>
      </c>
      <c r="D91828" s="3">
        <v>6403.0</v>
      </c>
      <c r="E91828" s="4">
        <v>960.0</v>
      </c>
      <c r="F91828" s="5">
        <f t="shared" si="1"/>
        <v>43922.92322</v>
      </c>
      <c r="G91828" s="6">
        <f t="shared" si="2"/>
        <v>0</v>
      </c>
    </row>
    <row r="91829" ht="14.25" customHeight="1">
      <c r="A91829" s="3">
        <v>418440.0</v>
      </c>
      <c r="B91829" s="3">
        <v>7598.0</v>
      </c>
      <c r="C91829" s="70">
        <v>44287.32392361111</v>
      </c>
      <c r="D91829" s="3">
        <v>10460.0</v>
      </c>
      <c r="E91829" s="4">
        <v>1200.0</v>
      </c>
      <c r="F91829" s="5">
        <f t="shared" si="1"/>
        <v>44287.10543</v>
      </c>
      <c r="G91829" s="6">
        <f t="shared" si="2"/>
        <v>0</v>
      </c>
    </row>
    <row r="91830" ht="14.25" customHeight="1">
      <c r="A91830" s="3">
        <v>418443.0</v>
      </c>
      <c r="B91830" s="3">
        <v>6035.0</v>
      </c>
      <c r="C91830" s="70">
        <v>44287.32604166667</v>
      </c>
      <c r="D91830" s="3">
        <v>9637.0</v>
      </c>
      <c r="E91830" s="4">
        <v>960.0</v>
      </c>
      <c r="F91830" s="5">
        <f t="shared" si="1"/>
        <v>44287.03235</v>
      </c>
      <c r="G91830" s="6">
        <f t="shared" si="2"/>
        <v>0</v>
      </c>
    </row>
    <row r="91831" ht="14.25" customHeight="1">
      <c r="A91831" s="3">
        <v>418450.0</v>
      </c>
      <c r="B91831" s="3">
        <v>2011.0</v>
      </c>
      <c r="C91831" s="70">
        <v>44287.33130787037</v>
      </c>
      <c r="D91831" s="3">
        <v>11329.0</v>
      </c>
      <c r="E91831" s="4">
        <v>1200.0</v>
      </c>
      <c r="F91831" s="5">
        <f t="shared" si="1"/>
        <v>43983.59655</v>
      </c>
      <c r="G91831" s="6">
        <f t="shared" si="2"/>
        <v>0</v>
      </c>
    </row>
    <row r="91832" ht="14.25" customHeight="1">
      <c r="A91832" s="3">
        <v>418456.0</v>
      </c>
      <c r="B91832" s="3">
        <v>11447.0</v>
      </c>
      <c r="C91832" s="70">
        <v>44287.3375</v>
      </c>
      <c r="D91832" s="3">
        <v>7363.0</v>
      </c>
      <c r="E91832" s="4">
        <v>1200.0</v>
      </c>
      <c r="F91832" s="5">
        <f t="shared" si="1"/>
        <v>44199.60689</v>
      </c>
      <c r="G91832" s="6">
        <f t="shared" si="2"/>
        <v>0</v>
      </c>
    </row>
    <row r="91833" ht="14.25" customHeight="1">
      <c r="A91833" s="3">
        <v>418463.0</v>
      </c>
      <c r="B91833" s="3">
        <v>11261.0</v>
      </c>
      <c r="C91833" s="70">
        <v>44287.34028935185</v>
      </c>
      <c r="D91833" s="3">
        <v>12086.0</v>
      </c>
      <c r="E91833" s="4">
        <v>1200.0</v>
      </c>
      <c r="F91833" s="5">
        <f t="shared" si="1"/>
        <v>44197.10986</v>
      </c>
      <c r="G91833" s="6">
        <f t="shared" si="2"/>
        <v>0</v>
      </c>
    </row>
    <row r="91834" ht="14.25" customHeight="1">
      <c r="A91834" s="3">
        <v>418469.0</v>
      </c>
      <c r="B91834" s="3">
        <v>7803.0</v>
      </c>
      <c r="C91834" s="70">
        <v>44287.34150462963</v>
      </c>
      <c r="D91834" s="3">
        <v>232.0</v>
      </c>
      <c r="E91834" s="4">
        <v>1200.0</v>
      </c>
      <c r="F91834" s="5">
        <f t="shared" si="1"/>
        <v>44136.20546</v>
      </c>
      <c r="G91834" s="6">
        <f t="shared" si="2"/>
        <v>0</v>
      </c>
    </row>
    <row r="91835" ht="14.25" customHeight="1">
      <c r="A91835" s="3">
        <v>418475.0</v>
      </c>
      <c r="B91835" s="3">
        <v>3893.0</v>
      </c>
      <c r="C91835" s="70">
        <v>44287.34200231481</v>
      </c>
      <c r="D91835" s="3">
        <v>5355.0</v>
      </c>
      <c r="E91835" s="4">
        <v>1200.0</v>
      </c>
      <c r="F91835" s="5">
        <f t="shared" si="1"/>
        <v>43985.12619</v>
      </c>
      <c r="G91835" s="6">
        <f t="shared" si="2"/>
        <v>0</v>
      </c>
    </row>
    <row r="91836" ht="14.25" customHeight="1">
      <c r="A91836" s="3">
        <v>418478.0</v>
      </c>
      <c r="B91836" s="3">
        <v>4397.0</v>
      </c>
      <c r="C91836" s="70">
        <v>44287.34760416667</v>
      </c>
      <c r="D91836" s="3">
        <v>1305.0</v>
      </c>
      <c r="E91836" s="4">
        <v>1200.0</v>
      </c>
      <c r="F91836" s="5">
        <f t="shared" si="1"/>
        <v>43922.02125</v>
      </c>
      <c r="G91836" s="6">
        <f t="shared" si="2"/>
        <v>0</v>
      </c>
    </row>
    <row r="91837" ht="14.25" customHeight="1">
      <c r="A91837" s="3">
        <v>418484.0</v>
      </c>
      <c r="B91837" s="3">
        <v>7824.0</v>
      </c>
      <c r="C91837" s="70">
        <v>44287.35194444445</v>
      </c>
      <c r="D91837" s="3">
        <v>11110.0</v>
      </c>
      <c r="E91837" s="4">
        <v>1200.0</v>
      </c>
      <c r="F91837" s="5">
        <f t="shared" si="1"/>
        <v>44197.16916</v>
      </c>
      <c r="G91837" s="6">
        <f t="shared" si="2"/>
        <v>0</v>
      </c>
    </row>
    <row r="91838" ht="14.25" customHeight="1">
      <c r="A91838" s="3">
        <v>418491.0</v>
      </c>
      <c r="B91838" s="3">
        <v>7670.0</v>
      </c>
      <c r="C91838" s="70">
        <v>44287.35799768518</v>
      </c>
      <c r="D91838" s="3">
        <v>831.0</v>
      </c>
      <c r="E91838" s="4">
        <v>0.0</v>
      </c>
      <c r="F91838" s="5">
        <f t="shared" si="1"/>
        <v>43952.33463</v>
      </c>
      <c r="G91838" s="6">
        <f t="shared" si="2"/>
        <v>0</v>
      </c>
    </row>
    <row r="91839" ht="14.25" customHeight="1">
      <c r="A91839" s="3">
        <v>418495.0</v>
      </c>
      <c r="B91839" s="3">
        <v>3777.0</v>
      </c>
      <c r="C91839" s="70">
        <v>44287.35864583333</v>
      </c>
      <c r="D91839" s="3">
        <v>11700.0</v>
      </c>
      <c r="E91839" s="4">
        <v>1200.0</v>
      </c>
      <c r="F91839" s="5">
        <f t="shared" si="1"/>
        <v>43833.01934</v>
      </c>
      <c r="G91839" s="6">
        <f t="shared" si="2"/>
        <v>0</v>
      </c>
    </row>
    <row r="91840" ht="14.25" customHeight="1">
      <c r="A91840" s="3">
        <v>418501.0</v>
      </c>
      <c r="B91840" s="3">
        <v>11796.0</v>
      </c>
      <c r="C91840" s="70">
        <v>44287.36417824074</v>
      </c>
      <c r="D91840" s="3">
        <v>6353.0</v>
      </c>
      <c r="E91840" s="4">
        <v>1200.0</v>
      </c>
      <c r="F91840" s="5">
        <f t="shared" si="1"/>
        <v>43891.16001</v>
      </c>
      <c r="G91840" s="6">
        <f t="shared" si="2"/>
        <v>0</v>
      </c>
    </row>
    <row r="91841" ht="14.25" customHeight="1">
      <c r="A91841" s="3">
        <v>418504.0</v>
      </c>
      <c r="B91841" s="3">
        <v>2317.0</v>
      </c>
      <c r="C91841" s="70">
        <v>44287.36436342593</v>
      </c>
      <c r="D91841" s="3">
        <v>10850.0</v>
      </c>
      <c r="E91841" s="4">
        <v>1200.0</v>
      </c>
      <c r="F91841" s="5">
        <f t="shared" si="1"/>
        <v>44075.11185</v>
      </c>
      <c r="G91841" s="6">
        <f t="shared" si="2"/>
        <v>0</v>
      </c>
    </row>
    <row r="91842" ht="14.25" customHeight="1">
      <c r="A91842" s="3">
        <v>418515.0</v>
      </c>
      <c r="B91842" s="3">
        <v>6904.0</v>
      </c>
      <c r="C91842" s="70">
        <v>44287.36611111111</v>
      </c>
      <c r="D91842" s="3">
        <v>2428.0</v>
      </c>
      <c r="E91842" s="4">
        <v>1200.0</v>
      </c>
      <c r="F91842" s="5">
        <f t="shared" si="1"/>
        <v>44137.49381</v>
      </c>
      <c r="G91842" s="6">
        <f t="shared" si="2"/>
        <v>0</v>
      </c>
    </row>
    <row r="91843" ht="14.25" customHeight="1">
      <c r="A91843" s="3">
        <v>418521.0</v>
      </c>
      <c r="B91843" s="3">
        <v>8257.0</v>
      </c>
      <c r="C91843" s="70">
        <v>44287.36975694444</v>
      </c>
      <c r="D91843" s="3">
        <v>9309.0</v>
      </c>
      <c r="E91843" s="4">
        <v>1200.0</v>
      </c>
      <c r="F91843" s="5">
        <f t="shared" si="1"/>
        <v>43862.64743</v>
      </c>
      <c r="G91843" s="6">
        <f t="shared" si="2"/>
        <v>0</v>
      </c>
    </row>
    <row r="91844" ht="14.25" customHeight="1">
      <c r="A91844" s="3">
        <v>418525.0</v>
      </c>
      <c r="B91844" s="3">
        <v>9816.0</v>
      </c>
      <c r="C91844" s="70">
        <v>44287.37081018519</v>
      </c>
      <c r="D91844" s="3">
        <v>4120.0</v>
      </c>
      <c r="E91844" s="4">
        <v>1200.0</v>
      </c>
      <c r="F91844" s="5">
        <f t="shared" si="1"/>
        <v>43952.01684</v>
      </c>
      <c r="G91844" s="6">
        <f t="shared" si="2"/>
        <v>0</v>
      </c>
    </row>
    <row r="91845" ht="14.25" customHeight="1">
      <c r="A91845" s="3">
        <v>418536.0</v>
      </c>
      <c r="B91845" s="3">
        <v>3240.0</v>
      </c>
      <c r="C91845" s="70">
        <v>44287.37777777778</v>
      </c>
      <c r="D91845" s="3">
        <v>2271.0</v>
      </c>
      <c r="E91845" s="4">
        <v>960.0</v>
      </c>
      <c r="F91845" s="5">
        <f t="shared" si="1"/>
        <v>43922.06399</v>
      </c>
      <c r="G91845" s="6">
        <f t="shared" si="2"/>
        <v>0</v>
      </c>
    </row>
    <row r="91846" ht="14.25" customHeight="1">
      <c r="A91846" s="3">
        <v>418543.0</v>
      </c>
      <c r="B91846" s="3">
        <v>3551.0</v>
      </c>
      <c r="C91846" s="70">
        <v>44287.39096064815</v>
      </c>
      <c r="D91846" s="3">
        <v>10526.0</v>
      </c>
      <c r="E91846" s="4">
        <v>1200.0</v>
      </c>
      <c r="F91846" s="5">
        <f t="shared" si="1"/>
        <v>43922.45653</v>
      </c>
      <c r="G91846" s="6">
        <f t="shared" si="2"/>
        <v>0</v>
      </c>
    </row>
    <row r="91847" ht="14.25" customHeight="1">
      <c r="A91847" s="3">
        <v>418547.0</v>
      </c>
      <c r="B91847" s="3">
        <v>4234.0</v>
      </c>
      <c r="C91847" s="70">
        <v>44287.39351851852</v>
      </c>
      <c r="D91847" s="3">
        <v>3593.0</v>
      </c>
      <c r="E91847" s="4">
        <v>1200.0</v>
      </c>
      <c r="F91847" s="5">
        <f t="shared" si="1"/>
        <v>44257.72771</v>
      </c>
      <c r="G91847" s="6">
        <f t="shared" si="2"/>
        <v>0</v>
      </c>
    </row>
    <row r="91848" ht="14.25" customHeight="1">
      <c r="A91848" s="3">
        <v>418559.0</v>
      </c>
      <c r="B91848" s="3">
        <v>12091.0</v>
      </c>
      <c r="C91848" s="70">
        <v>44287.40243055556</v>
      </c>
      <c r="D91848" s="3">
        <v>4808.0</v>
      </c>
      <c r="E91848" s="4">
        <v>1200.0</v>
      </c>
      <c r="F91848" s="5">
        <f t="shared" si="1"/>
        <v>43835.221</v>
      </c>
      <c r="G91848" s="6">
        <f t="shared" si="2"/>
        <v>0</v>
      </c>
    </row>
    <row r="91849" ht="14.25" customHeight="1">
      <c r="A91849" s="3">
        <v>418560.0</v>
      </c>
      <c r="B91849" s="3">
        <v>9638.0</v>
      </c>
      <c r="C91849" s="70">
        <v>44287.40297453704</v>
      </c>
      <c r="D91849" s="3">
        <v>9752.0</v>
      </c>
      <c r="E91849" s="4">
        <v>1200.0</v>
      </c>
      <c r="F91849" s="5">
        <f t="shared" si="1"/>
        <v>44105.0549</v>
      </c>
      <c r="G91849" s="6">
        <f t="shared" si="2"/>
        <v>0</v>
      </c>
    </row>
    <row r="91850" ht="14.25" customHeight="1">
      <c r="A91850" s="3">
        <v>418563.0</v>
      </c>
      <c r="B91850" s="3">
        <v>2326.0</v>
      </c>
      <c r="C91850" s="70">
        <v>44287.40746527778</v>
      </c>
      <c r="D91850" s="3">
        <v>13930.0</v>
      </c>
      <c r="E91850" s="4">
        <v>1200.0</v>
      </c>
      <c r="F91850" s="5">
        <f t="shared" si="1"/>
        <v>44228.16572</v>
      </c>
      <c r="G91850" s="6">
        <f t="shared" si="2"/>
        <v>0</v>
      </c>
    </row>
    <row r="91851" ht="14.25" customHeight="1">
      <c r="A91851" s="3">
        <v>418570.0</v>
      </c>
      <c r="B91851" s="3">
        <v>1242.0</v>
      </c>
      <c r="C91851" s="70">
        <v>44287.41076388889</v>
      </c>
      <c r="D91851" s="3">
        <v>11045.0</v>
      </c>
      <c r="E91851" s="4">
        <v>0.0</v>
      </c>
      <c r="F91851" s="5">
        <f t="shared" si="1"/>
        <v>44258.58652</v>
      </c>
      <c r="G91851" s="6">
        <f t="shared" si="2"/>
        <v>0</v>
      </c>
    </row>
    <row r="91852" ht="14.25" customHeight="1">
      <c r="A91852" s="3">
        <v>418574.0</v>
      </c>
      <c r="B91852" s="3">
        <v>6879.0</v>
      </c>
      <c r="C91852" s="70">
        <v>44287.41173611111</v>
      </c>
      <c r="D91852" s="3">
        <v>3286.0</v>
      </c>
      <c r="E91852" s="4">
        <v>1200.0</v>
      </c>
      <c r="F91852" s="5">
        <f t="shared" si="1"/>
        <v>44197.72178</v>
      </c>
      <c r="G91852" s="6">
        <f t="shared" si="2"/>
        <v>0</v>
      </c>
    </row>
    <row r="91853" ht="14.25" customHeight="1">
      <c r="A91853" s="3">
        <v>418577.0</v>
      </c>
      <c r="B91853" s="3">
        <v>9204.0</v>
      </c>
      <c r="C91853" s="70">
        <v>44287.41202546296</v>
      </c>
      <c r="D91853" s="3">
        <v>6669.0</v>
      </c>
      <c r="E91853" s="4">
        <v>1200.0</v>
      </c>
      <c r="F91853" s="5">
        <f t="shared" si="1"/>
        <v>44105.00309</v>
      </c>
      <c r="G91853" s="6">
        <f t="shared" si="2"/>
        <v>0</v>
      </c>
    </row>
    <row r="91854" ht="14.25" customHeight="1">
      <c r="A91854" s="3">
        <v>418580.0</v>
      </c>
      <c r="B91854" s="3">
        <v>478.0</v>
      </c>
      <c r="C91854" s="70">
        <v>44287.41347222222</v>
      </c>
      <c r="D91854" s="3">
        <v>6230.0</v>
      </c>
      <c r="E91854" s="4">
        <v>1200.0</v>
      </c>
      <c r="F91854" s="5">
        <f t="shared" si="1"/>
        <v>44256.05649</v>
      </c>
      <c r="G91854" s="6">
        <f t="shared" si="2"/>
        <v>0</v>
      </c>
    </row>
    <row r="91855" ht="14.25" customHeight="1">
      <c r="A91855" s="3">
        <v>418587.0</v>
      </c>
      <c r="B91855" s="3">
        <v>12500.0</v>
      </c>
      <c r="C91855" s="70">
        <v>44287.41527777778</v>
      </c>
      <c r="D91855" s="3">
        <v>10790.0</v>
      </c>
      <c r="E91855" s="4">
        <v>1200.0</v>
      </c>
      <c r="F91855" s="5">
        <f t="shared" si="1"/>
        <v>44287.41528</v>
      </c>
      <c r="G91855" s="6">
        <f t="shared" si="2"/>
        <v>1</v>
      </c>
    </row>
    <row r="91856" ht="14.25" customHeight="1">
      <c r="A91856" s="3">
        <v>418593.0</v>
      </c>
      <c r="B91856" s="3">
        <v>9284.0</v>
      </c>
      <c r="C91856" s="70">
        <v>44287.41989583334</v>
      </c>
      <c r="D91856" s="3">
        <v>4361.0</v>
      </c>
      <c r="E91856" s="4">
        <v>1200.0</v>
      </c>
      <c r="F91856" s="5">
        <f t="shared" si="1"/>
        <v>44166.4614</v>
      </c>
      <c r="G91856" s="6">
        <f t="shared" si="2"/>
        <v>0</v>
      </c>
    </row>
    <row r="91857" ht="14.25" customHeight="1">
      <c r="A91857" s="3">
        <v>418595.0</v>
      </c>
      <c r="B91857" s="3">
        <v>8831.0</v>
      </c>
      <c r="C91857" s="70">
        <v>44287.42552083333</v>
      </c>
      <c r="D91857" s="3">
        <v>12523.0</v>
      </c>
      <c r="E91857" s="4">
        <v>1200.0</v>
      </c>
      <c r="F91857" s="5">
        <f t="shared" si="1"/>
        <v>44105.08382</v>
      </c>
      <c r="G91857" s="6">
        <f t="shared" si="2"/>
        <v>0</v>
      </c>
    </row>
    <row r="91858" ht="14.25" customHeight="1">
      <c r="A91858" s="3">
        <v>418599.0</v>
      </c>
      <c r="B91858" s="3">
        <v>4193.0</v>
      </c>
      <c r="C91858" s="70">
        <v>44287.42634259259</v>
      </c>
      <c r="D91858" s="3">
        <v>1670.0</v>
      </c>
      <c r="E91858" s="4">
        <v>1200.0</v>
      </c>
      <c r="F91858" s="5">
        <f t="shared" si="1"/>
        <v>43952.04943</v>
      </c>
      <c r="G91858" s="6">
        <f t="shared" si="2"/>
        <v>0</v>
      </c>
    </row>
    <row r="91859" ht="14.25" customHeight="1">
      <c r="A91859" s="3">
        <v>418603.0</v>
      </c>
      <c r="B91859" s="3">
        <v>4563.0</v>
      </c>
      <c r="C91859" s="70">
        <v>44287.42740740741</v>
      </c>
      <c r="D91859" s="3">
        <v>8590.0</v>
      </c>
      <c r="E91859" s="4">
        <v>1200.0</v>
      </c>
      <c r="F91859" s="5">
        <f t="shared" si="1"/>
        <v>44136.29326</v>
      </c>
      <c r="G91859" s="6">
        <f t="shared" si="2"/>
        <v>0</v>
      </c>
    </row>
    <row r="91860" ht="14.25" customHeight="1">
      <c r="A91860" s="3">
        <v>418609.0</v>
      </c>
      <c r="B91860" s="3">
        <v>10253.0</v>
      </c>
      <c r="C91860" s="70">
        <v>44287.43126157407</v>
      </c>
      <c r="D91860" s="3">
        <v>11922.0</v>
      </c>
      <c r="E91860" s="4">
        <v>1200.0</v>
      </c>
      <c r="F91860" s="5">
        <f t="shared" si="1"/>
        <v>44105.53486</v>
      </c>
      <c r="G91860" s="6">
        <f t="shared" si="2"/>
        <v>0</v>
      </c>
    </row>
    <row r="91861" ht="14.25" customHeight="1">
      <c r="A91861" s="3">
        <v>418610.0</v>
      </c>
      <c r="B91861" s="3">
        <v>1814.0</v>
      </c>
      <c r="C91861" s="70">
        <v>44287.43138888889</v>
      </c>
      <c r="D91861" s="3">
        <v>10807.0</v>
      </c>
      <c r="E91861" s="4">
        <v>1200.0</v>
      </c>
      <c r="F91861" s="5">
        <f t="shared" si="1"/>
        <v>43953.84152</v>
      </c>
      <c r="G91861" s="6">
        <f t="shared" si="2"/>
        <v>0</v>
      </c>
    </row>
    <row r="91862" ht="14.25" customHeight="1">
      <c r="A91862" s="3">
        <v>418616.0</v>
      </c>
      <c r="B91862" s="3">
        <v>12326.0</v>
      </c>
      <c r="C91862" s="70">
        <v>44287.43267361111</v>
      </c>
      <c r="D91862" s="3">
        <v>3528.0</v>
      </c>
      <c r="E91862" s="4">
        <v>1200.0</v>
      </c>
      <c r="F91862" s="5">
        <f t="shared" si="1"/>
        <v>43832.25354</v>
      </c>
      <c r="G91862" s="6">
        <f t="shared" si="2"/>
        <v>0</v>
      </c>
    </row>
    <row r="91863" ht="14.25" customHeight="1">
      <c r="A91863" s="3">
        <v>418619.0</v>
      </c>
      <c r="B91863" s="3">
        <v>2502.0</v>
      </c>
      <c r="C91863" s="70">
        <v>44287.43371527778</v>
      </c>
      <c r="D91863" s="3">
        <v>1300.0</v>
      </c>
      <c r="E91863" s="4">
        <v>1200.0</v>
      </c>
      <c r="F91863" s="5">
        <f t="shared" si="1"/>
        <v>44256.0915</v>
      </c>
      <c r="G91863" s="6">
        <f t="shared" si="2"/>
        <v>0</v>
      </c>
    </row>
    <row r="91864" ht="14.25" customHeight="1">
      <c r="A91864" s="3">
        <v>418624.0</v>
      </c>
      <c r="B91864" s="3">
        <v>10739.0</v>
      </c>
      <c r="C91864" s="70">
        <v>44287.43657407408</v>
      </c>
      <c r="D91864" s="3">
        <v>4120.0</v>
      </c>
      <c r="E91864" s="4">
        <v>1200.0</v>
      </c>
      <c r="F91864" s="5">
        <f t="shared" si="1"/>
        <v>43952.01684</v>
      </c>
      <c r="G91864" s="6">
        <f t="shared" si="2"/>
        <v>0</v>
      </c>
    </row>
    <row r="91865" ht="14.25" customHeight="1">
      <c r="A91865" s="3">
        <v>418629.0</v>
      </c>
      <c r="B91865" s="3">
        <v>13657.0</v>
      </c>
      <c r="C91865" s="70">
        <v>44287.43674768518</v>
      </c>
      <c r="D91865" s="3">
        <v>10138.0</v>
      </c>
      <c r="E91865" s="4">
        <v>1200.0</v>
      </c>
      <c r="F91865" s="5">
        <f t="shared" si="1"/>
        <v>44230.8436</v>
      </c>
      <c r="G91865" s="6">
        <f t="shared" si="2"/>
        <v>0</v>
      </c>
    </row>
    <row r="91866" ht="14.25" customHeight="1">
      <c r="A91866" s="3">
        <v>418630.0</v>
      </c>
      <c r="B91866" s="3">
        <v>10205.0</v>
      </c>
      <c r="C91866" s="70">
        <v>44287.43935185186</v>
      </c>
      <c r="D91866" s="3">
        <v>519.0</v>
      </c>
      <c r="E91866" s="4">
        <v>1200.0</v>
      </c>
      <c r="F91866" s="5">
        <f t="shared" si="1"/>
        <v>44287.43935</v>
      </c>
      <c r="G91866" s="6">
        <f t="shared" si="2"/>
        <v>1</v>
      </c>
    </row>
    <row r="91867" ht="14.25" customHeight="1">
      <c r="A91867" s="3">
        <v>418632.0</v>
      </c>
      <c r="B91867" s="3">
        <v>2754.0</v>
      </c>
      <c r="C91867" s="70">
        <v>44287.44373842593</v>
      </c>
      <c r="D91867" s="3">
        <v>9637.0</v>
      </c>
      <c r="E91867" s="4">
        <v>1200.0</v>
      </c>
      <c r="F91867" s="5">
        <f t="shared" si="1"/>
        <v>44287.03235</v>
      </c>
      <c r="G91867" s="6">
        <f t="shared" si="2"/>
        <v>0</v>
      </c>
    </row>
    <row r="91868" ht="14.25" customHeight="1">
      <c r="A91868" s="3">
        <v>418637.0</v>
      </c>
      <c r="B91868" s="3">
        <v>963.0</v>
      </c>
      <c r="C91868" s="70">
        <v>44287.44387731481</v>
      </c>
      <c r="D91868" s="3">
        <v>7697.0</v>
      </c>
      <c r="E91868" s="4">
        <v>1200.0</v>
      </c>
      <c r="F91868" s="5">
        <f t="shared" si="1"/>
        <v>44137.14575</v>
      </c>
      <c r="G91868" s="6">
        <f t="shared" si="2"/>
        <v>0</v>
      </c>
    </row>
    <row r="91869" ht="14.25" customHeight="1">
      <c r="A91869" s="3">
        <v>418644.0</v>
      </c>
      <c r="B91869" s="3">
        <v>7755.0</v>
      </c>
      <c r="C91869" s="70">
        <v>44287.44390046296</v>
      </c>
      <c r="D91869" s="3">
        <v>7697.0</v>
      </c>
      <c r="E91869" s="4">
        <v>1200.0</v>
      </c>
      <c r="F91869" s="5">
        <f t="shared" si="1"/>
        <v>44137.14575</v>
      </c>
      <c r="G91869" s="6">
        <f t="shared" si="2"/>
        <v>0</v>
      </c>
    </row>
    <row r="91870" ht="14.25" customHeight="1">
      <c r="A91870" s="3">
        <v>418647.0</v>
      </c>
      <c r="B91870" s="3">
        <v>9771.0</v>
      </c>
      <c r="C91870" s="70">
        <v>44287.44511574074</v>
      </c>
      <c r="D91870" s="3">
        <v>3813.0</v>
      </c>
      <c r="E91870" s="4">
        <v>1200.0</v>
      </c>
      <c r="F91870" s="5">
        <f t="shared" si="1"/>
        <v>44044.2887</v>
      </c>
      <c r="G91870" s="6">
        <f t="shared" si="2"/>
        <v>0</v>
      </c>
    </row>
    <row r="91871" ht="14.25" customHeight="1">
      <c r="A91871" s="3">
        <v>418654.0</v>
      </c>
      <c r="B91871" s="3">
        <v>10992.0</v>
      </c>
      <c r="C91871" s="70">
        <v>44287.4481712963</v>
      </c>
      <c r="D91871" s="3">
        <v>13906.0</v>
      </c>
      <c r="E91871" s="4">
        <v>1200.0</v>
      </c>
      <c r="F91871" s="5">
        <f t="shared" si="1"/>
        <v>44166.63192</v>
      </c>
      <c r="G91871" s="6">
        <f t="shared" si="2"/>
        <v>0</v>
      </c>
    </row>
    <row r="91872" ht="14.25" customHeight="1">
      <c r="A91872" s="3">
        <v>418658.0</v>
      </c>
      <c r="B91872" s="3">
        <v>4193.0</v>
      </c>
      <c r="C91872" s="70">
        <v>44287.4525</v>
      </c>
      <c r="D91872" s="3">
        <v>5252.0</v>
      </c>
      <c r="E91872" s="4">
        <v>0.0</v>
      </c>
      <c r="F91872" s="5">
        <f t="shared" si="1"/>
        <v>44256.92975</v>
      </c>
      <c r="G91872" s="6">
        <f t="shared" si="2"/>
        <v>0</v>
      </c>
    </row>
    <row r="91873" ht="14.25" customHeight="1">
      <c r="A91873" s="3">
        <v>418660.0</v>
      </c>
      <c r="B91873" s="3">
        <v>10351.0</v>
      </c>
      <c r="C91873" s="70">
        <v>44287.45489583333</v>
      </c>
      <c r="D91873" s="3">
        <v>4319.0</v>
      </c>
      <c r="E91873" s="4">
        <v>1200.0</v>
      </c>
      <c r="F91873" s="5">
        <f t="shared" si="1"/>
        <v>44287.4549</v>
      </c>
      <c r="G91873" s="6">
        <f t="shared" si="2"/>
        <v>1</v>
      </c>
    </row>
    <row r="91874" ht="14.25" customHeight="1">
      <c r="A91874" s="3">
        <v>418661.0</v>
      </c>
      <c r="B91874" s="3">
        <v>8872.0</v>
      </c>
      <c r="C91874" s="70">
        <v>44287.45583333333</v>
      </c>
      <c r="D91874" s="3">
        <v>13033.0</v>
      </c>
      <c r="E91874" s="4">
        <v>1200.0</v>
      </c>
      <c r="F91874" s="5">
        <f t="shared" si="1"/>
        <v>44075.38759</v>
      </c>
      <c r="G91874" s="6">
        <f t="shared" si="2"/>
        <v>0</v>
      </c>
    </row>
    <row r="91875" ht="14.25" customHeight="1">
      <c r="A91875" s="3">
        <v>418665.0</v>
      </c>
      <c r="B91875" s="3">
        <v>2382.0</v>
      </c>
      <c r="C91875" s="70">
        <v>44287.4574537037</v>
      </c>
      <c r="D91875" s="3">
        <v>12809.0</v>
      </c>
      <c r="E91875" s="4">
        <v>1200.0</v>
      </c>
      <c r="F91875" s="5">
        <f t="shared" si="1"/>
        <v>44197.24634</v>
      </c>
      <c r="G91875" s="6">
        <f t="shared" si="2"/>
        <v>0</v>
      </c>
    </row>
    <row r="91876" ht="14.25" customHeight="1">
      <c r="A91876" s="3">
        <v>418673.0</v>
      </c>
      <c r="B91876" s="3">
        <v>1685.0</v>
      </c>
      <c r="C91876" s="70">
        <v>44287.46635416667</v>
      </c>
      <c r="D91876" s="3">
        <v>2598.0</v>
      </c>
      <c r="E91876" s="4">
        <v>1200.0</v>
      </c>
      <c r="F91876" s="5">
        <f t="shared" si="1"/>
        <v>44137.03645</v>
      </c>
      <c r="G91876" s="6">
        <f t="shared" si="2"/>
        <v>0</v>
      </c>
    </row>
    <row r="91877" ht="14.25" customHeight="1">
      <c r="A91877" s="3">
        <v>418679.0</v>
      </c>
      <c r="B91877" s="3">
        <v>9619.0</v>
      </c>
      <c r="C91877" s="70">
        <v>44287.47023148148</v>
      </c>
      <c r="D91877" s="3">
        <v>2360.0</v>
      </c>
      <c r="E91877" s="4">
        <v>1200.0</v>
      </c>
      <c r="F91877" s="5">
        <f t="shared" si="1"/>
        <v>44136.16164</v>
      </c>
      <c r="G91877" s="6">
        <f t="shared" si="2"/>
        <v>0</v>
      </c>
    </row>
    <row r="91878" ht="14.25" customHeight="1">
      <c r="A91878" s="3">
        <v>418682.0</v>
      </c>
      <c r="B91878" s="3">
        <v>4539.0</v>
      </c>
      <c r="C91878" s="70">
        <v>44287.47053240741</v>
      </c>
      <c r="D91878" s="3">
        <v>11329.0</v>
      </c>
      <c r="E91878" s="4">
        <v>1200.0</v>
      </c>
      <c r="F91878" s="5">
        <f t="shared" si="1"/>
        <v>43983.59655</v>
      </c>
      <c r="G91878" s="6">
        <f t="shared" si="2"/>
        <v>0</v>
      </c>
    </row>
    <row r="91879" ht="14.25" customHeight="1">
      <c r="A91879" s="3">
        <v>418688.0</v>
      </c>
      <c r="B91879" s="3">
        <v>7235.0</v>
      </c>
      <c r="C91879" s="70">
        <v>44287.47068287037</v>
      </c>
      <c r="D91879" s="3">
        <v>4339.0</v>
      </c>
      <c r="E91879" s="4">
        <v>1200.0</v>
      </c>
      <c r="F91879" s="5">
        <f t="shared" si="1"/>
        <v>44045.00009</v>
      </c>
      <c r="G91879" s="6">
        <f t="shared" si="2"/>
        <v>0</v>
      </c>
    </row>
    <row r="91880" ht="14.25" customHeight="1">
      <c r="A91880" s="3">
        <v>418695.0</v>
      </c>
      <c r="B91880" s="3">
        <v>960.0</v>
      </c>
      <c r="C91880" s="70">
        <v>44287.47193287037</v>
      </c>
      <c r="D91880" s="3">
        <v>2387.0</v>
      </c>
      <c r="E91880" s="4">
        <v>1200.0</v>
      </c>
      <c r="F91880" s="5">
        <f t="shared" si="1"/>
        <v>43836.12751</v>
      </c>
      <c r="G91880" s="6">
        <f t="shared" si="2"/>
        <v>0</v>
      </c>
    </row>
    <row r="91881" ht="14.25" customHeight="1">
      <c r="A91881" s="3">
        <v>418702.0</v>
      </c>
      <c r="B91881" s="3">
        <v>4440.0</v>
      </c>
      <c r="C91881" s="70">
        <v>44287.47539351852</v>
      </c>
      <c r="D91881" s="3">
        <v>7363.0</v>
      </c>
      <c r="E91881" s="4">
        <v>960.0</v>
      </c>
      <c r="F91881" s="5">
        <f t="shared" si="1"/>
        <v>44199.60689</v>
      </c>
      <c r="G91881" s="6">
        <f t="shared" si="2"/>
        <v>0</v>
      </c>
    </row>
    <row r="91882" ht="14.25" customHeight="1">
      <c r="A91882" s="3">
        <v>418703.0</v>
      </c>
      <c r="B91882" s="3">
        <v>10331.0</v>
      </c>
      <c r="C91882" s="70">
        <v>44287.48107638889</v>
      </c>
      <c r="D91882" s="3">
        <v>11696.0</v>
      </c>
      <c r="E91882" s="4">
        <v>1200.0</v>
      </c>
      <c r="F91882" s="5">
        <f t="shared" si="1"/>
        <v>44136.68851</v>
      </c>
      <c r="G91882" s="6">
        <f t="shared" si="2"/>
        <v>0</v>
      </c>
    </row>
    <row r="91883" ht="14.25" customHeight="1">
      <c r="A91883" s="3">
        <v>418708.0</v>
      </c>
      <c r="B91883" s="3">
        <v>4583.0</v>
      </c>
      <c r="C91883" s="70">
        <v>44287.48424768518</v>
      </c>
      <c r="D91883" s="3">
        <v>9982.0</v>
      </c>
      <c r="E91883" s="4">
        <v>960.0</v>
      </c>
      <c r="F91883" s="5">
        <f t="shared" si="1"/>
        <v>43952.19927</v>
      </c>
      <c r="G91883" s="6">
        <f t="shared" si="2"/>
        <v>0</v>
      </c>
    </row>
    <row r="91884" ht="14.25" customHeight="1">
      <c r="A91884" s="3">
        <v>418713.0</v>
      </c>
      <c r="B91884" s="3">
        <v>4342.0</v>
      </c>
      <c r="C91884" s="70">
        <v>44287.48491898148</v>
      </c>
      <c r="D91884" s="3">
        <v>10138.0</v>
      </c>
      <c r="E91884" s="4">
        <v>1200.0</v>
      </c>
      <c r="F91884" s="5">
        <f t="shared" si="1"/>
        <v>44230.8436</v>
      </c>
      <c r="G91884" s="6">
        <f t="shared" si="2"/>
        <v>0</v>
      </c>
    </row>
    <row r="91885" ht="14.25" customHeight="1">
      <c r="A91885" s="3">
        <v>418717.0</v>
      </c>
      <c r="B91885" s="3">
        <v>4342.0</v>
      </c>
      <c r="C91885" s="70">
        <v>44287.48627314815</v>
      </c>
      <c r="D91885" s="3">
        <v>10460.0</v>
      </c>
      <c r="E91885" s="4">
        <v>1200.0</v>
      </c>
      <c r="F91885" s="5">
        <f t="shared" si="1"/>
        <v>44287.10543</v>
      </c>
      <c r="G91885" s="6">
        <f t="shared" si="2"/>
        <v>0</v>
      </c>
    </row>
    <row r="91886" ht="14.25" customHeight="1">
      <c r="A91886" s="3">
        <v>418724.0</v>
      </c>
      <c r="B91886" s="3">
        <v>6182.0</v>
      </c>
      <c r="C91886" s="70">
        <v>44287.48706018519</v>
      </c>
      <c r="D91886" s="3">
        <v>11921.0</v>
      </c>
      <c r="E91886" s="4">
        <v>1200.0</v>
      </c>
      <c r="F91886" s="5">
        <f t="shared" si="1"/>
        <v>44287.48706</v>
      </c>
      <c r="G91886" s="6">
        <f t="shared" si="2"/>
        <v>1</v>
      </c>
    </row>
    <row r="91887" ht="14.25" customHeight="1">
      <c r="A91887" s="3">
        <v>418730.0</v>
      </c>
      <c r="B91887" s="3">
        <v>7833.0</v>
      </c>
      <c r="C91887" s="70">
        <v>44287.49903935185</v>
      </c>
      <c r="D91887" s="3">
        <v>6266.0</v>
      </c>
      <c r="E91887" s="4">
        <v>960.0</v>
      </c>
      <c r="F91887" s="5">
        <f t="shared" si="1"/>
        <v>43863.60212</v>
      </c>
      <c r="G91887" s="6">
        <f t="shared" si="2"/>
        <v>0</v>
      </c>
    </row>
    <row r="91888" ht="14.25" customHeight="1">
      <c r="A91888" s="3">
        <v>418737.0</v>
      </c>
      <c r="B91888" s="3">
        <v>12677.0</v>
      </c>
      <c r="C91888" s="70">
        <v>44287.50076388889</v>
      </c>
      <c r="D91888" s="3">
        <v>5930.0</v>
      </c>
      <c r="E91888" s="4">
        <v>1200.0</v>
      </c>
      <c r="F91888" s="5">
        <f t="shared" si="1"/>
        <v>44256.73516</v>
      </c>
      <c r="G91888" s="6">
        <f t="shared" si="2"/>
        <v>0</v>
      </c>
    </row>
    <row r="91889" ht="14.25" customHeight="1">
      <c r="A91889" s="3">
        <v>418743.0</v>
      </c>
      <c r="B91889" s="3">
        <v>10064.0</v>
      </c>
      <c r="C91889" s="70">
        <v>44287.50295138889</v>
      </c>
      <c r="D91889" s="3">
        <v>3506.0</v>
      </c>
      <c r="E91889" s="4">
        <v>1200.0</v>
      </c>
      <c r="F91889" s="5">
        <f t="shared" si="1"/>
        <v>44044.02965</v>
      </c>
      <c r="G91889" s="6">
        <f t="shared" si="2"/>
        <v>0</v>
      </c>
    </row>
    <row r="91890" ht="14.25" customHeight="1">
      <c r="A91890" s="3">
        <v>418746.0</v>
      </c>
      <c r="B91890" s="3">
        <v>9595.0</v>
      </c>
      <c r="C91890" s="70">
        <v>44287.50554398148</v>
      </c>
      <c r="D91890" s="3">
        <v>12757.0</v>
      </c>
      <c r="E91890" s="4">
        <v>1200.0</v>
      </c>
      <c r="F91890" s="5">
        <f t="shared" si="1"/>
        <v>44287.25672</v>
      </c>
      <c r="G91890" s="6">
        <f t="shared" si="2"/>
        <v>0</v>
      </c>
    </row>
    <row r="91891" ht="14.25" customHeight="1">
      <c r="A91891" s="3">
        <v>418751.0</v>
      </c>
      <c r="B91891" s="3">
        <v>1876.0</v>
      </c>
      <c r="C91891" s="70">
        <v>44287.5075462963</v>
      </c>
      <c r="D91891" s="3">
        <v>11233.0</v>
      </c>
      <c r="E91891" s="4">
        <v>1200.0</v>
      </c>
      <c r="F91891" s="5">
        <f t="shared" si="1"/>
        <v>44228.1788</v>
      </c>
      <c r="G91891" s="6">
        <f t="shared" si="2"/>
        <v>0</v>
      </c>
    </row>
    <row r="91892" ht="14.25" customHeight="1">
      <c r="A91892" s="3">
        <v>418756.0</v>
      </c>
      <c r="B91892" s="3">
        <v>5182.0</v>
      </c>
      <c r="C91892" s="70">
        <v>44287.51726851852</v>
      </c>
      <c r="D91892" s="3">
        <v>5994.0</v>
      </c>
      <c r="E91892" s="4">
        <v>1200.0</v>
      </c>
      <c r="F91892" s="5">
        <f t="shared" si="1"/>
        <v>43833.74147</v>
      </c>
      <c r="G91892" s="6">
        <f t="shared" si="2"/>
        <v>0</v>
      </c>
    </row>
    <row r="91893" ht="14.25" customHeight="1">
      <c r="A91893" s="3">
        <v>418759.0</v>
      </c>
      <c r="B91893" s="3">
        <v>4177.0</v>
      </c>
      <c r="C91893" s="70">
        <v>44287.52346064815</v>
      </c>
      <c r="D91893" s="3">
        <v>12036.0</v>
      </c>
      <c r="E91893" s="4">
        <v>0.0</v>
      </c>
      <c r="F91893" s="5">
        <f t="shared" si="1"/>
        <v>44105.6262</v>
      </c>
      <c r="G91893" s="6">
        <f t="shared" si="2"/>
        <v>0</v>
      </c>
    </row>
    <row r="91894" ht="14.25" customHeight="1">
      <c r="A91894" s="3">
        <v>418765.0</v>
      </c>
      <c r="B91894" s="3">
        <v>1293.0</v>
      </c>
      <c r="C91894" s="70">
        <v>44287.53173611111</v>
      </c>
      <c r="D91894" s="3">
        <v>8985.0</v>
      </c>
      <c r="E91894" s="4">
        <v>1200.0</v>
      </c>
      <c r="F91894" s="5">
        <f t="shared" si="1"/>
        <v>44257.10616</v>
      </c>
      <c r="G91894" s="6">
        <f t="shared" si="2"/>
        <v>0</v>
      </c>
    </row>
    <row r="91895" ht="14.25" customHeight="1">
      <c r="A91895" s="3">
        <v>418767.0</v>
      </c>
      <c r="B91895" s="3">
        <v>13525.0</v>
      </c>
      <c r="C91895" s="70">
        <v>44287.53256944445</v>
      </c>
      <c r="D91895" s="3">
        <v>232.0</v>
      </c>
      <c r="E91895" s="4">
        <v>1200.0</v>
      </c>
      <c r="F91895" s="5">
        <f t="shared" si="1"/>
        <v>44136.20546</v>
      </c>
      <c r="G91895" s="6">
        <f t="shared" si="2"/>
        <v>0</v>
      </c>
    </row>
    <row r="91896" ht="14.25" customHeight="1">
      <c r="A91896" s="3">
        <v>418776.0</v>
      </c>
      <c r="B91896" s="3">
        <v>12405.0</v>
      </c>
      <c r="C91896" s="70">
        <v>44287.53796296296</v>
      </c>
      <c r="D91896" s="3">
        <v>8345.0</v>
      </c>
      <c r="E91896" s="4">
        <v>1200.0</v>
      </c>
      <c r="F91896" s="5">
        <f t="shared" si="1"/>
        <v>44136.53728</v>
      </c>
      <c r="G91896" s="6">
        <f t="shared" si="2"/>
        <v>0</v>
      </c>
    </row>
    <row r="91897" ht="14.25" customHeight="1">
      <c r="A91897" s="3">
        <v>418783.0</v>
      </c>
      <c r="B91897" s="3">
        <v>13818.0</v>
      </c>
      <c r="C91897" s="70">
        <v>44287.53813657408</v>
      </c>
      <c r="D91897" s="3">
        <v>11664.0</v>
      </c>
      <c r="E91897" s="4">
        <v>1200.0</v>
      </c>
      <c r="F91897" s="5">
        <f t="shared" si="1"/>
        <v>44105.66017</v>
      </c>
      <c r="G91897" s="6">
        <f t="shared" si="2"/>
        <v>0</v>
      </c>
    </row>
    <row r="91898" ht="14.25" customHeight="1">
      <c r="A91898" s="3">
        <v>418787.0</v>
      </c>
      <c r="B91898" s="3">
        <v>10230.0</v>
      </c>
      <c r="C91898" s="70">
        <v>44287.54065972222</v>
      </c>
      <c r="D91898" s="3">
        <v>6844.0</v>
      </c>
      <c r="E91898" s="4">
        <v>1200.0</v>
      </c>
      <c r="F91898" s="5">
        <f t="shared" si="1"/>
        <v>43891.22446</v>
      </c>
      <c r="G91898" s="6">
        <f t="shared" si="2"/>
        <v>0</v>
      </c>
    </row>
    <row r="91899" ht="14.25" customHeight="1">
      <c r="A91899" s="3">
        <v>418791.0</v>
      </c>
      <c r="B91899" s="3">
        <v>13762.0</v>
      </c>
      <c r="C91899" s="70">
        <v>44287.54333333333</v>
      </c>
      <c r="D91899" s="3">
        <v>3176.0</v>
      </c>
      <c r="E91899" s="4">
        <v>1200.0</v>
      </c>
      <c r="F91899" s="5">
        <f t="shared" si="1"/>
        <v>44287.31329</v>
      </c>
      <c r="G91899" s="6">
        <f t="shared" si="2"/>
        <v>0</v>
      </c>
    </row>
    <row r="91900" ht="14.25" customHeight="1">
      <c r="A91900" s="3">
        <v>418795.0</v>
      </c>
      <c r="B91900" s="3">
        <v>1173.0</v>
      </c>
      <c r="C91900" s="70">
        <v>44287.54456018518</v>
      </c>
      <c r="D91900" s="3">
        <v>2338.0</v>
      </c>
      <c r="E91900" s="4">
        <v>1200.0</v>
      </c>
      <c r="F91900" s="5">
        <f t="shared" si="1"/>
        <v>43952.0159</v>
      </c>
      <c r="G91900" s="6">
        <f t="shared" si="2"/>
        <v>0</v>
      </c>
    </row>
    <row r="91901" ht="14.25" customHeight="1">
      <c r="A91901" s="3">
        <v>418799.0</v>
      </c>
      <c r="B91901" s="3">
        <v>8480.0</v>
      </c>
      <c r="C91901" s="70">
        <v>44287.55987268518</v>
      </c>
      <c r="D91901" s="3">
        <v>12046.0</v>
      </c>
      <c r="E91901" s="4">
        <v>1200.0</v>
      </c>
      <c r="F91901" s="5">
        <f t="shared" si="1"/>
        <v>44228.55756</v>
      </c>
      <c r="G91901" s="6">
        <f t="shared" si="2"/>
        <v>0</v>
      </c>
    </row>
    <row r="91902" ht="14.25" customHeight="1">
      <c r="A91902" s="3">
        <v>418806.0</v>
      </c>
      <c r="B91902" s="3">
        <v>6860.0</v>
      </c>
      <c r="C91902" s="70">
        <v>44287.56019675926</v>
      </c>
      <c r="D91902" s="3">
        <v>5701.0</v>
      </c>
      <c r="E91902" s="4">
        <v>1200.0</v>
      </c>
      <c r="F91902" s="5">
        <f t="shared" si="1"/>
        <v>44166.40168</v>
      </c>
      <c r="G91902" s="6">
        <f t="shared" si="2"/>
        <v>0</v>
      </c>
    </row>
    <row r="91903" ht="14.25" customHeight="1">
      <c r="A91903" s="3">
        <v>418810.0</v>
      </c>
      <c r="B91903" s="3">
        <v>2984.0</v>
      </c>
      <c r="C91903" s="70">
        <v>44287.56219907408</v>
      </c>
      <c r="D91903" s="3">
        <v>11664.0</v>
      </c>
      <c r="E91903" s="4">
        <v>1200.0</v>
      </c>
      <c r="F91903" s="5">
        <f t="shared" si="1"/>
        <v>44105.66017</v>
      </c>
      <c r="G91903" s="6">
        <f t="shared" si="2"/>
        <v>0</v>
      </c>
    </row>
    <row r="91904" ht="14.25" customHeight="1">
      <c r="A91904" s="3">
        <v>418817.0</v>
      </c>
      <c r="B91904" s="3">
        <v>11102.0</v>
      </c>
      <c r="C91904" s="70">
        <v>44287.56248842592</v>
      </c>
      <c r="D91904" s="3">
        <v>8436.0</v>
      </c>
      <c r="E91904" s="4">
        <v>1200.0</v>
      </c>
      <c r="F91904" s="5">
        <f t="shared" si="1"/>
        <v>43862.02968</v>
      </c>
      <c r="G91904" s="6">
        <f t="shared" si="2"/>
        <v>0</v>
      </c>
    </row>
    <row r="91905" ht="14.25" customHeight="1">
      <c r="A91905" s="3">
        <v>418819.0</v>
      </c>
      <c r="B91905" s="3">
        <v>7378.0</v>
      </c>
      <c r="C91905" s="70">
        <v>44287.56410879629</v>
      </c>
      <c r="D91905" s="3">
        <v>2360.0</v>
      </c>
      <c r="E91905" s="4">
        <v>960.0</v>
      </c>
      <c r="F91905" s="5">
        <f t="shared" si="1"/>
        <v>44136.16164</v>
      </c>
      <c r="G91905" s="6">
        <f t="shared" si="2"/>
        <v>0</v>
      </c>
    </row>
    <row r="91906" ht="14.25" customHeight="1">
      <c r="A91906" s="3">
        <v>418824.0</v>
      </c>
      <c r="B91906" s="3">
        <v>4580.0</v>
      </c>
      <c r="C91906" s="70">
        <v>44287.56547453703</v>
      </c>
      <c r="D91906" s="3">
        <v>6470.0</v>
      </c>
      <c r="E91906" s="4">
        <v>1200.0</v>
      </c>
      <c r="F91906" s="5">
        <f t="shared" si="1"/>
        <v>44075.47045</v>
      </c>
      <c r="G91906" s="6">
        <f t="shared" si="2"/>
        <v>0</v>
      </c>
    </row>
    <row r="91907" ht="14.25" customHeight="1">
      <c r="A91907" s="3">
        <v>418828.0</v>
      </c>
      <c r="B91907" s="3">
        <v>2430.0</v>
      </c>
      <c r="C91907" s="70">
        <v>44287.57001157408</v>
      </c>
      <c r="D91907" s="3">
        <v>3286.0</v>
      </c>
      <c r="E91907" s="4">
        <v>960.0</v>
      </c>
      <c r="F91907" s="5">
        <f t="shared" si="1"/>
        <v>44197.72178</v>
      </c>
      <c r="G91907" s="6">
        <f t="shared" si="2"/>
        <v>0</v>
      </c>
    </row>
    <row r="91908" ht="14.25" customHeight="1">
      <c r="A91908" s="3">
        <v>418834.0</v>
      </c>
      <c r="B91908" s="3">
        <v>8718.0</v>
      </c>
      <c r="C91908" s="70">
        <v>44287.57039351852</v>
      </c>
      <c r="D91908" s="3">
        <v>10526.0</v>
      </c>
      <c r="E91908" s="4">
        <v>1200.0</v>
      </c>
      <c r="F91908" s="5">
        <f t="shared" si="1"/>
        <v>43922.45653</v>
      </c>
      <c r="G91908" s="6">
        <f t="shared" si="2"/>
        <v>0</v>
      </c>
    </row>
    <row r="91909" ht="14.25" customHeight="1">
      <c r="A91909" s="3">
        <v>418835.0</v>
      </c>
      <c r="B91909" s="3">
        <v>10804.0</v>
      </c>
      <c r="C91909" s="70">
        <v>44287.57651620371</v>
      </c>
      <c r="D91909" s="3">
        <v>4478.0</v>
      </c>
      <c r="E91909" s="4">
        <v>1200.0</v>
      </c>
      <c r="F91909" s="5">
        <f t="shared" si="1"/>
        <v>43892.46031</v>
      </c>
      <c r="G91909" s="6">
        <f t="shared" si="2"/>
        <v>0</v>
      </c>
    </row>
    <row r="91910" ht="14.25" customHeight="1">
      <c r="A91910" s="3">
        <v>418840.0</v>
      </c>
      <c r="B91910" s="3">
        <v>9354.0</v>
      </c>
      <c r="C91910" s="70">
        <v>44287.57767361111</v>
      </c>
      <c r="D91910" s="3">
        <v>6351.0</v>
      </c>
      <c r="E91910" s="4">
        <v>960.0</v>
      </c>
      <c r="F91910" s="5">
        <f t="shared" si="1"/>
        <v>44045.81988</v>
      </c>
      <c r="G91910" s="6">
        <f t="shared" si="2"/>
        <v>0</v>
      </c>
    </row>
    <row r="91911" ht="14.25" customHeight="1">
      <c r="A91911" s="3">
        <v>418842.0</v>
      </c>
      <c r="B91911" s="3">
        <v>13061.0</v>
      </c>
      <c r="C91911" s="70">
        <v>44287.57979166666</v>
      </c>
      <c r="D91911" s="3">
        <v>11696.0</v>
      </c>
      <c r="E91911" s="4">
        <v>1200.0</v>
      </c>
      <c r="F91911" s="5">
        <f t="shared" si="1"/>
        <v>44136.68851</v>
      </c>
      <c r="G91911" s="6">
        <f t="shared" si="2"/>
        <v>0</v>
      </c>
    </row>
    <row r="91912" ht="14.25" customHeight="1">
      <c r="A91912" s="3">
        <v>418845.0</v>
      </c>
      <c r="B91912" s="3">
        <v>3815.0</v>
      </c>
      <c r="C91912" s="70">
        <v>44287.5828125</v>
      </c>
      <c r="D91912" s="3">
        <v>1570.0</v>
      </c>
      <c r="E91912" s="4">
        <v>1200.0</v>
      </c>
      <c r="F91912" s="5">
        <f t="shared" si="1"/>
        <v>43891.10543</v>
      </c>
      <c r="G91912" s="6">
        <f t="shared" si="2"/>
        <v>0</v>
      </c>
    </row>
    <row r="91913" ht="14.25" customHeight="1">
      <c r="A91913" s="3">
        <v>418847.0</v>
      </c>
      <c r="B91913" s="3">
        <v>3474.0</v>
      </c>
      <c r="C91913" s="70">
        <v>44287.58409722222</v>
      </c>
      <c r="D91913" s="3">
        <v>12504.0</v>
      </c>
      <c r="E91913" s="4">
        <v>1200.0</v>
      </c>
      <c r="F91913" s="5">
        <f t="shared" si="1"/>
        <v>43833.39757</v>
      </c>
      <c r="G91913" s="6">
        <f t="shared" si="2"/>
        <v>0</v>
      </c>
    </row>
    <row r="91914" ht="14.25" customHeight="1">
      <c r="A91914" s="3">
        <v>418852.0</v>
      </c>
      <c r="B91914" s="3">
        <v>2312.0</v>
      </c>
      <c r="C91914" s="70">
        <v>44287.58680555555</v>
      </c>
      <c r="D91914" s="3">
        <v>4293.0</v>
      </c>
      <c r="E91914" s="4">
        <v>1200.0</v>
      </c>
      <c r="F91914" s="5">
        <f t="shared" si="1"/>
        <v>44136.11847</v>
      </c>
      <c r="G91914" s="6">
        <f t="shared" si="2"/>
        <v>0</v>
      </c>
    </row>
    <row r="91915" ht="14.25" customHeight="1">
      <c r="A91915" s="3">
        <v>418859.0</v>
      </c>
      <c r="B91915" s="3">
        <v>2709.0</v>
      </c>
      <c r="C91915" s="70">
        <v>44287.58949074074</v>
      </c>
      <c r="D91915" s="3">
        <v>4120.0</v>
      </c>
      <c r="E91915" s="4">
        <v>1200.0</v>
      </c>
      <c r="F91915" s="5">
        <f t="shared" si="1"/>
        <v>43952.01684</v>
      </c>
      <c r="G91915" s="6">
        <f t="shared" si="2"/>
        <v>0</v>
      </c>
    </row>
    <row r="91916" ht="14.25" customHeight="1">
      <c r="A91916" s="3">
        <v>418861.0</v>
      </c>
      <c r="B91916" s="3">
        <v>2720.0</v>
      </c>
      <c r="C91916" s="70">
        <v>44287.59351851852</v>
      </c>
      <c r="D91916" s="3">
        <v>4236.0</v>
      </c>
      <c r="E91916" s="4">
        <v>1200.0</v>
      </c>
      <c r="F91916" s="5">
        <f t="shared" si="1"/>
        <v>44013.68216</v>
      </c>
      <c r="G91916" s="6">
        <f t="shared" si="2"/>
        <v>0</v>
      </c>
    </row>
    <row r="91917" ht="14.25" customHeight="1">
      <c r="A91917" s="3">
        <v>418867.0</v>
      </c>
      <c r="B91917" s="3">
        <v>7117.0</v>
      </c>
      <c r="C91917" s="70">
        <v>44287.60386574074</v>
      </c>
      <c r="D91917" s="3">
        <v>10304.0</v>
      </c>
      <c r="E91917" s="4">
        <v>960.0</v>
      </c>
      <c r="F91917" s="5">
        <f t="shared" si="1"/>
        <v>43891.91823</v>
      </c>
      <c r="G91917" s="6">
        <f t="shared" si="2"/>
        <v>0</v>
      </c>
    </row>
    <row r="91918" ht="14.25" customHeight="1">
      <c r="A91918" s="3">
        <v>418870.0</v>
      </c>
      <c r="B91918" s="3">
        <v>4819.0</v>
      </c>
      <c r="C91918" s="70">
        <v>44287.60512731481</v>
      </c>
      <c r="D91918" s="3">
        <v>12391.0</v>
      </c>
      <c r="E91918" s="4">
        <v>1200.0</v>
      </c>
      <c r="F91918" s="5">
        <f t="shared" si="1"/>
        <v>44198.02478</v>
      </c>
      <c r="G91918" s="6">
        <f t="shared" si="2"/>
        <v>0</v>
      </c>
    </row>
    <row r="91919" ht="14.25" customHeight="1">
      <c r="A91919" s="3">
        <v>418871.0</v>
      </c>
      <c r="B91919" s="3">
        <v>5345.0</v>
      </c>
      <c r="C91919" s="70">
        <v>44287.60719907407</v>
      </c>
      <c r="D91919" s="3">
        <v>10807.0</v>
      </c>
      <c r="E91919" s="4">
        <v>1200.0</v>
      </c>
      <c r="F91919" s="5">
        <f t="shared" si="1"/>
        <v>43953.84152</v>
      </c>
      <c r="G91919" s="6">
        <f t="shared" si="2"/>
        <v>0</v>
      </c>
    </row>
    <row r="91920" ht="14.25" customHeight="1">
      <c r="A91920" s="3">
        <v>418877.0</v>
      </c>
      <c r="B91920" s="3">
        <v>11192.0</v>
      </c>
      <c r="C91920" s="70">
        <v>44287.60746527778</v>
      </c>
      <c r="D91920" s="3">
        <v>12094.0</v>
      </c>
      <c r="E91920" s="4">
        <v>1200.0</v>
      </c>
      <c r="F91920" s="5">
        <f t="shared" si="1"/>
        <v>44167.37525</v>
      </c>
      <c r="G91920" s="6">
        <f t="shared" si="2"/>
        <v>0</v>
      </c>
    </row>
    <row r="91921" ht="14.25" customHeight="1">
      <c r="A91921" s="3">
        <v>418881.0</v>
      </c>
      <c r="B91921" s="3">
        <v>3142.0</v>
      </c>
      <c r="C91921" s="70">
        <v>44287.61027777778</v>
      </c>
      <c r="D91921" s="3">
        <v>264.0</v>
      </c>
      <c r="E91921" s="4">
        <v>1200.0</v>
      </c>
      <c r="F91921" s="5">
        <f t="shared" si="1"/>
        <v>44045.33145</v>
      </c>
      <c r="G91921" s="6">
        <f t="shared" si="2"/>
        <v>0</v>
      </c>
    </row>
    <row r="91922" ht="14.25" customHeight="1">
      <c r="A91922" s="3">
        <v>418890.0</v>
      </c>
      <c r="B91922" s="3">
        <v>13475.0</v>
      </c>
      <c r="C91922" s="70">
        <v>44287.61398148148</v>
      </c>
      <c r="D91922" s="3">
        <v>5893.0</v>
      </c>
      <c r="E91922" s="4">
        <v>1200.0</v>
      </c>
      <c r="F91922" s="5">
        <f t="shared" si="1"/>
        <v>44075.81169</v>
      </c>
      <c r="G91922" s="6">
        <f t="shared" si="2"/>
        <v>0</v>
      </c>
    </row>
    <row r="91923" ht="14.25" customHeight="1">
      <c r="A91923" s="3">
        <v>418895.0</v>
      </c>
      <c r="B91923" s="3">
        <v>6102.0</v>
      </c>
      <c r="C91923" s="70">
        <v>44287.61425925926</v>
      </c>
      <c r="D91923" s="3">
        <v>6946.0</v>
      </c>
      <c r="E91923" s="4">
        <v>1200.0</v>
      </c>
      <c r="F91923" s="5">
        <f t="shared" si="1"/>
        <v>44197.49749</v>
      </c>
      <c r="G91923" s="6">
        <f t="shared" si="2"/>
        <v>0</v>
      </c>
    </row>
    <row r="91924" ht="14.25" customHeight="1">
      <c r="A91924" s="3">
        <v>418901.0</v>
      </c>
      <c r="B91924" s="3">
        <v>8310.0</v>
      </c>
      <c r="C91924" s="70">
        <v>44287.61489583334</v>
      </c>
      <c r="D91924" s="3">
        <v>2421.0</v>
      </c>
      <c r="E91924" s="4">
        <v>1200.0</v>
      </c>
      <c r="F91924" s="5">
        <f t="shared" si="1"/>
        <v>44044.36852</v>
      </c>
      <c r="G91924" s="6">
        <f t="shared" si="2"/>
        <v>0</v>
      </c>
    </row>
    <row r="91925" ht="14.25" customHeight="1">
      <c r="A91925" s="3">
        <v>418907.0</v>
      </c>
      <c r="B91925" s="3">
        <v>7083.0</v>
      </c>
      <c r="C91925" s="70">
        <v>44287.61699074074</v>
      </c>
      <c r="D91925" s="3">
        <v>2780.0</v>
      </c>
      <c r="E91925" s="4">
        <v>1200.0</v>
      </c>
      <c r="F91925" s="5">
        <f t="shared" si="1"/>
        <v>44044.35063</v>
      </c>
      <c r="G91925" s="6">
        <f t="shared" si="2"/>
        <v>0</v>
      </c>
    </row>
    <row r="91926" ht="14.25" customHeight="1">
      <c r="A91926" s="3">
        <v>418909.0</v>
      </c>
      <c r="B91926" s="3">
        <v>3996.0</v>
      </c>
      <c r="C91926" s="70">
        <v>44287.62229166667</v>
      </c>
      <c r="D91926" s="3">
        <v>11529.0</v>
      </c>
      <c r="E91926" s="4">
        <v>1200.0</v>
      </c>
      <c r="F91926" s="5">
        <f t="shared" si="1"/>
        <v>44166.23838</v>
      </c>
      <c r="G91926" s="6">
        <f t="shared" si="2"/>
        <v>0</v>
      </c>
    </row>
    <row r="91927" ht="14.25" customHeight="1">
      <c r="A91927" s="3">
        <v>418912.0</v>
      </c>
      <c r="B91927" s="3">
        <v>1058.0</v>
      </c>
      <c r="C91927" s="70">
        <v>44287.62540509259</v>
      </c>
      <c r="D91927" s="3">
        <v>5187.0</v>
      </c>
      <c r="E91927" s="4">
        <v>1200.0</v>
      </c>
      <c r="F91927" s="5">
        <f t="shared" si="1"/>
        <v>44287.62541</v>
      </c>
      <c r="G91927" s="6">
        <f t="shared" si="2"/>
        <v>1</v>
      </c>
    </row>
    <row r="91928" ht="14.25" customHeight="1">
      <c r="A91928" s="3">
        <v>418917.0</v>
      </c>
      <c r="B91928" s="3">
        <v>12404.0</v>
      </c>
      <c r="C91928" s="70">
        <v>44287.62614583333</v>
      </c>
      <c r="D91928" s="3">
        <v>13969.0</v>
      </c>
      <c r="E91928" s="4">
        <v>960.0</v>
      </c>
      <c r="F91928" s="5">
        <f t="shared" si="1"/>
        <v>44256.18155</v>
      </c>
      <c r="G91928" s="6">
        <f t="shared" si="2"/>
        <v>0</v>
      </c>
    </row>
    <row r="91929" ht="14.25" customHeight="1">
      <c r="A91929" s="3">
        <v>418920.0</v>
      </c>
      <c r="B91929" s="3">
        <v>9737.0</v>
      </c>
      <c r="C91929" s="70">
        <v>44287.62711805556</v>
      </c>
      <c r="D91929" s="3">
        <v>1897.0</v>
      </c>
      <c r="E91929" s="4">
        <v>1200.0</v>
      </c>
      <c r="F91929" s="5">
        <f t="shared" si="1"/>
        <v>44166.03487</v>
      </c>
      <c r="G91929" s="6">
        <f t="shared" si="2"/>
        <v>0</v>
      </c>
    </row>
    <row r="91930" ht="14.25" customHeight="1">
      <c r="A91930" s="3">
        <v>418922.0</v>
      </c>
      <c r="B91930" s="3">
        <v>2312.0</v>
      </c>
      <c r="C91930" s="70">
        <v>44287.62765046296</v>
      </c>
      <c r="D91930" s="3">
        <v>5187.0</v>
      </c>
      <c r="E91930" s="4">
        <v>1200.0</v>
      </c>
      <c r="F91930" s="5">
        <f t="shared" si="1"/>
        <v>44287.62541</v>
      </c>
      <c r="G91930" s="6">
        <f t="shared" si="2"/>
        <v>0</v>
      </c>
    </row>
    <row r="91931" ht="14.25" customHeight="1">
      <c r="A91931" s="3">
        <v>418923.0</v>
      </c>
      <c r="B91931" s="3">
        <v>1790.0</v>
      </c>
      <c r="C91931" s="70">
        <v>44287.62771990741</v>
      </c>
      <c r="D91931" s="3">
        <v>8590.0</v>
      </c>
      <c r="E91931" s="4">
        <v>1200.0</v>
      </c>
      <c r="F91931" s="5">
        <f t="shared" si="1"/>
        <v>44136.29326</v>
      </c>
      <c r="G91931" s="6">
        <f t="shared" si="2"/>
        <v>0</v>
      </c>
    </row>
    <row r="91932" ht="14.25" customHeight="1">
      <c r="A91932" s="3">
        <v>418928.0</v>
      </c>
      <c r="B91932" s="3">
        <v>4127.0</v>
      </c>
      <c r="C91932" s="70">
        <v>44287.63386574074</v>
      </c>
      <c r="D91932" s="3">
        <v>6025.0</v>
      </c>
      <c r="E91932" s="4">
        <v>1200.0</v>
      </c>
      <c r="F91932" s="5">
        <f t="shared" si="1"/>
        <v>44136.58736</v>
      </c>
      <c r="G91932" s="6">
        <f t="shared" si="2"/>
        <v>0</v>
      </c>
    </row>
    <row r="91933" ht="14.25" customHeight="1">
      <c r="A91933" s="3">
        <v>418930.0</v>
      </c>
      <c r="B91933" s="3">
        <v>1058.0</v>
      </c>
      <c r="C91933" s="70">
        <v>44287.6346412037</v>
      </c>
      <c r="D91933" s="3">
        <v>6230.0</v>
      </c>
      <c r="E91933" s="4">
        <v>1200.0</v>
      </c>
      <c r="F91933" s="5">
        <f t="shared" si="1"/>
        <v>44256.05649</v>
      </c>
      <c r="G91933" s="6">
        <f t="shared" si="2"/>
        <v>0</v>
      </c>
    </row>
    <row r="91934" ht="14.25" customHeight="1">
      <c r="A91934" s="3">
        <v>418936.0</v>
      </c>
      <c r="B91934" s="3">
        <v>7520.0</v>
      </c>
      <c r="C91934" s="70">
        <v>44287.63584490741</v>
      </c>
      <c r="D91934" s="3">
        <v>13812.0</v>
      </c>
      <c r="E91934" s="4">
        <v>1200.0</v>
      </c>
      <c r="F91934" s="5">
        <f t="shared" si="1"/>
        <v>44105.46674</v>
      </c>
      <c r="G91934" s="6">
        <f t="shared" si="2"/>
        <v>0</v>
      </c>
    </row>
    <row r="91935" ht="14.25" customHeight="1">
      <c r="A91935" s="3">
        <v>418937.0</v>
      </c>
      <c r="B91935" s="3">
        <v>13680.0</v>
      </c>
      <c r="C91935" s="70">
        <v>44287.63677083333</v>
      </c>
      <c r="D91935" s="3">
        <v>10347.0</v>
      </c>
      <c r="E91935" s="4">
        <v>1200.0</v>
      </c>
      <c r="F91935" s="5">
        <f t="shared" si="1"/>
        <v>44076.12495</v>
      </c>
      <c r="G91935" s="6">
        <f t="shared" si="2"/>
        <v>0</v>
      </c>
    </row>
    <row r="91936" ht="14.25" customHeight="1">
      <c r="A91936" s="3">
        <v>418940.0</v>
      </c>
      <c r="B91936" s="3">
        <v>11027.0</v>
      </c>
      <c r="C91936" s="70">
        <v>44287.63780092593</v>
      </c>
      <c r="D91936" s="3">
        <v>5709.0</v>
      </c>
      <c r="E91936" s="4">
        <v>960.0</v>
      </c>
      <c r="F91936" s="5">
        <f t="shared" si="1"/>
        <v>44166.08137</v>
      </c>
      <c r="G91936" s="6">
        <f t="shared" si="2"/>
        <v>0</v>
      </c>
    </row>
    <row r="91937" ht="14.25" customHeight="1">
      <c r="A91937" s="3">
        <v>418941.0</v>
      </c>
      <c r="B91937" s="3">
        <v>7431.0</v>
      </c>
      <c r="C91937" s="70">
        <v>44287.63903935185</v>
      </c>
      <c r="D91937" s="3">
        <v>228.0</v>
      </c>
      <c r="E91937" s="4">
        <v>1200.0</v>
      </c>
      <c r="F91937" s="5">
        <f t="shared" si="1"/>
        <v>44200.37418</v>
      </c>
      <c r="G91937" s="6">
        <f t="shared" si="2"/>
        <v>0</v>
      </c>
    </row>
    <row r="91938" ht="14.25" customHeight="1">
      <c r="A91938" s="3">
        <v>418942.0</v>
      </c>
      <c r="B91938" s="3">
        <v>986.0</v>
      </c>
      <c r="C91938" s="70">
        <v>44287.63990740741</v>
      </c>
      <c r="D91938" s="3">
        <v>2883.0</v>
      </c>
      <c r="E91938" s="4">
        <v>1200.0</v>
      </c>
      <c r="F91938" s="5">
        <f t="shared" si="1"/>
        <v>44257.1923</v>
      </c>
      <c r="G91938" s="6">
        <f t="shared" si="2"/>
        <v>0</v>
      </c>
    </row>
    <row r="91939" ht="14.25" customHeight="1">
      <c r="A91939" s="3">
        <v>418947.0</v>
      </c>
      <c r="B91939" s="3">
        <v>11382.0</v>
      </c>
      <c r="C91939" s="70">
        <v>44287.64050925926</v>
      </c>
      <c r="D91939" s="3">
        <v>13906.0</v>
      </c>
      <c r="E91939" s="4">
        <v>0.0</v>
      </c>
      <c r="F91939" s="5">
        <f t="shared" si="1"/>
        <v>44166.63192</v>
      </c>
      <c r="G91939" s="6">
        <f t="shared" si="2"/>
        <v>0</v>
      </c>
    </row>
    <row r="91940" ht="14.25" customHeight="1">
      <c r="A91940" s="3">
        <v>418950.0</v>
      </c>
      <c r="B91940" s="3">
        <v>6877.0</v>
      </c>
      <c r="C91940" s="70">
        <v>44287.64552083334</v>
      </c>
      <c r="D91940" s="3">
        <v>12504.0</v>
      </c>
      <c r="E91940" s="4">
        <v>1200.0</v>
      </c>
      <c r="F91940" s="5">
        <f t="shared" si="1"/>
        <v>43833.39757</v>
      </c>
      <c r="G91940" s="6">
        <f t="shared" si="2"/>
        <v>0</v>
      </c>
    </row>
    <row r="91941" ht="14.25" customHeight="1">
      <c r="A91941" s="3">
        <v>418953.0</v>
      </c>
      <c r="B91941" s="3">
        <v>8236.0</v>
      </c>
      <c r="C91941" s="70">
        <v>44287.64590277777</v>
      </c>
      <c r="D91941" s="3">
        <v>9650.0</v>
      </c>
      <c r="E91941" s="4">
        <v>1200.0</v>
      </c>
      <c r="F91941" s="5">
        <f t="shared" si="1"/>
        <v>44106.24763</v>
      </c>
      <c r="G91941" s="6">
        <f t="shared" si="2"/>
        <v>0</v>
      </c>
    </row>
    <row r="91942" ht="14.25" customHeight="1">
      <c r="A91942" s="3">
        <v>418957.0</v>
      </c>
      <c r="B91942" s="3">
        <v>10437.0</v>
      </c>
      <c r="C91942" s="70">
        <v>44287.64853009259</v>
      </c>
      <c r="D91942" s="3">
        <v>8985.0</v>
      </c>
      <c r="E91942" s="4">
        <v>1200.0</v>
      </c>
      <c r="F91942" s="5">
        <f t="shared" si="1"/>
        <v>44257.10616</v>
      </c>
      <c r="G91942" s="6">
        <f t="shared" si="2"/>
        <v>0</v>
      </c>
    </row>
    <row r="91943" ht="14.25" customHeight="1">
      <c r="A91943" s="3">
        <v>418964.0</v>
      </c>
      <c r="B91943" s="3">
        <v>8937.0</v>
      </c>
      <c r="C91943" s="70">
        <v>44287.65131944444</v>
      </c>
      <c r="D91943" s="3">
        <v>7817.0</v>
      </c>
      <c r="E91943" s="4">
        <v>1200.0</v>
      </c>
      <c r="F91943" s="5">
        <f t="shared" si="1"/>
        <v>44136.68279</v>
      </c>
      <c r="G91943" s="6">
        <f t="shared" si="2"/>
        <v>0</v>
      </c>
    </row>
    <row r="91944" ht="14.25" customHeight="1">
      <c r="A91944" s="3">
        <v>418971.0</v>
      </c>
      <c r="B91944" s="3">
        <v>1471.0</v>
      </c>
      <c r="C91944" s="70">
        <v>44287.65614583333</v>
      </c>
      <c r="D91944" s="3">
        <v>8436.0</v>
      </c>
      <c r="E91944" s="4">
        <v>0.0</v>
      </c>
      <c r="F91944" s="5">
        <f t="shared" si="1"/>
        <v>43862.02968</v>
      </c>
      <c r="G91944" s="6">
        <f t="shared" si="2"/>
        <v>0</v>
      </c>
    </row>
    <row r="91945" ht="14.25" customHeight="1">
      <c r="A91945" s="3">
        <v>418974.0</v>
      </c>
      <c r="B91945" s="3">
        <v>6987.0</v>
      </c>
      <c r="C91945" s="70">
        <v>44287.65719907408</v>
      </c>
      <c r="D91945" s="3">
        <v>12523.0</v>
      </c>
      <c r="E91945" s="4">
        <v>1200.0</v>
      </c>
      <c r="F91945" s="5">
        <f t="shared" si="1"/>
        <v>44105.08382</v>
      </c>
      <c r="G91945" s="6">
        <f t="shared" si="2"/>
        <v>0</v>
      </c>
    </row>
    <row r="91946" ht="14.25" customHeight="1">
      <c r="A91946" s="3">
        <v>418977.0</v>
      </c>
      <c r="B91946" s="3">
        <v>8453.0</v>
      </c>
      <c r="C91946" s="70">
        <v>44287.66030092593</v>
      </c>
      <c r="D91946" s="3">
        <v>5355.0</v>
      </c>
      <c r="E91946" s="4">
        <v>960.0</v>
      </c>
      <c r="F91946" s="5">
        <f t="shared" si="1"/>
        <v>43985.12619</v>
      </c>
      <c r="G91946" s="6">
        <f t="shared" si="2"/>
        <v>0</v>
      </c>
    </row>
    <row r="91947" ht="14.25" customHeight="1">
      <c r="A91947" s="3">
        <v>418981.0</v>
      </c>
      <c r="B91947" s="3">
        <v>3067.0</v>
      </c>
      <c r="C91947" s="70">
        <v>44287.66366898148</v>
      </c>
      <c r="D91947" s="3">
        <v>1300.0</v>
      </c>
      <c r="E91947" s="4">
        <v>0.0</v>
      </c>
      <c r="F91947" s="5">
        <f t="shared" si="1"/>
        <v>44256.0915</v>
      </c>
      <c r="G91947" s="6">
        <f t="shared" si="2"/>
        <v>0</v>
      </c>
    </row>
    <row r="91948" ht="14.25" customHeight="1">
      <c r="A91948" s="3">
        <v>418986.0</v>
      </c>
      <c r="B91948" s="3">
        <v>4470.0</v>
      </c>
      <c r="C91948" s="70">
        <v>44287.66430555555</v>
      </c>
      <c r="D91948" s="3">
        <v>6631.0</v>
      </c>
      <c r="E91948" s="4">
        <v>1200.0</v>
      </c>
      <c r="F91948" s="5">
        <f t="shared" si="1"/>
        <v>43952.97714</v>
      </c>
      <c r="G91948" s="6">
        <f t="shared" si="2"/>
        <v>0</v>
      </c>
    </row>
    <row r="91949" ht="14.25" customHeight="1">
      <c r="A91949" s="3">
        <v>418994.0</v>
      </c>
      <c r="B91949" s="3">
        <v>4254.0</v>
      </c>
      <c r="C91949" s="70">
        <v>44287.66605324074</v>
      </c>
      <c r="D91949" s="3">
        <v>12462.0</v>
      </c>
      <c r="E91949" s="4">
        <v>1200.0</v>
      </c>
      <c r="F91949" s="5">
        <f t="shared" si="1"/>
        <v>44075.3651</v>
      </c>
      <c r="G91949" s="6">
        <f t="shared" si="2"/>
        <v>0</v>
      </c>
    </row>
    <row r="91950" ht="14.25" customHeight="1">
      <c r="A91950" s="3">
        <v>418998.0</v>
      </c>
      <c r="B91950" s="3">
        <v>12555.0</v>
      </c>
      <c r="C91950" s="70">
        <v>44287.66726851852</v>
      </c>
      <c r="D91950" s="3">
        <v>4284.0</v>
      </c>
      <c r="E91950" s="4">
        <v>1200.0</v>
      </c>
      <c r="F91950" s="5">
        <f t="shared" si="1"/>
        <v>43922.83847</v>
      </c>
      <c r="G91950" s="6">
        <f t="shared" si="2"/>
        <v>0</v>
      </c>
    </row>
    <row r="91951" ht="14.25" customHeight="1">
      <c r="A91951" s="3">
        <v>419002.0</v>
      </c>
      <c r="B91951" s="3">
        <v>12521.0</v>
      </c>
      <c r="C91951" s="70">
        <v>44287.6675</v>
      </c>
      <c r="D91951" s="3">
        <v>12809.0</v>
      </c>
      <c r="E91951" s="4">
        <v>1200.0</v>
      </c>
      <c r="F91951" s="5">
        <f t="shared" si="1"/>
        <v>44197.24634</v>
      </c>
      <c r="G91951" s="6">
        <f t="shared" si="2"/>
        <v>0</v>
      </c>
    </row>
    <row r="91952" ht="14.25" customHeight="1">
      <c r="A91952" s="3">
        <v>419008.0</v>
      </c>
      <c r="B91952" s="3">
        <v>7755.0</v>
      </c>
      <c r="C91952" s="70">
        <v>44287.67162037037</v>
      </c>
      <c r="D91952" s="3">
        <v>2096.0</v>
      </c>
      <c r="E91952" s="4">
        <v>1200.0</v>
      </c>
      <c r="F91952" s="5">
        <f t="shared" si="1"/>
        <v>44044.18924</v>
      </c>
      <c r="G91952" s="6">
        <f t="shared" si="2"/>
        <v>0</v>
      </c>
    </row>
    <row r="91953" ht="14.25" customHeight="1">
      <c r="A91953" s="3">
        <v>419011.0</v>
      </c>
      <c r="B91953" s="3">
        <v>5704.0</v>
      </c>
      <c r="C91953" s="70">
        <v>44287.68331018519</v>
      </c>
      <c r="D91953" s="3">
        <v>1416.0</v>
      </c>
      <c r="E91953" s="4">
        <v>1200.0</v>
      </c>
      <c r="F91953" s="5">
        <f t="shared" si="1"/>
        <v>44075.54057</v>
      </c>
      <c r="G91953" s="6">
        <f t="shared" si="2"/>
        <v>0</v>
      </c>
    </row>
    <row r="91954" ht="14.25" customHeight="1">
      <c r="A91954" s="3">
        <v>419017.0</v>
      </c>
      <c r="B91954" s="3">
        <v>7760.0</v>
      </c>
      <c r="C91954" s="70">
        <v>44287.68415509259</v>
      </c>
      <c r="D91954" s="3">
        <v>12932.0</v>
      </c>
      <c r="E91954" s="4">
        <v>1200.0</v>
      </c>
      <c r="F91954" s="5">
        <f t="shared" si="1"/>
        <v>44256.90788</v>
      </c>
      <c r="G91954" s="6">
        <f t="shared" si="2"/>
        <v>0</v>
      </c>
    </row>
    <row r="91955" ht="14.25" customHeight="1">
      <c r="A91955" s="3">
        <v>419021.0</v>
      </c>
      <c r="B91955" s="3">
        <v>13682.0</v>
      </c>
      <c r="C91955" s="70">
        <v>44287.68518518518</v>
      </c>
      <c r="D91955" s="3">
        <v>5994.0</v>
      </c>
      <c r="E91955" s="4">
        <v>0.0</v>
      </c>
      <c r="F91955" s="5">
        <f t="shared" si="1"/>
        <v>43833.74147</v>
      </c>
      <c r="G91955" s="6">
        <f t="shared" si="2"/>
        <v>0</v>
      </c>
    </row>
    <row r="91956" ht="14.25" customHeight="1">
      <c r="A91956" s="3">
        <v>419025.0</v>
      </c>
      <c r="B91956" s="3">
        <v>1011.0</v>
      </c>
      <c r="C91956" s="70">
        <v>44287.68728009259</v>
      </c>
      <c r="D91956" s="3">
        <v>2731.0</v>
      </c>
      <c r="E91956" s="4">
        <v>1200.0</v>
      </c>
      <c r="F91956" s="5">
        <f t="shared" si="1"/>
        <v>44198.48699</v>
      </c>
      <c r="G91956" s="6">
        <f t="shared" si="2"/>
        <v>0</v>
      </c>
    </row>
    <row r="91957" ht="14.25" customHeight="1">
      <c r="A91957" s="3">
        <v>419031.0</v>
      </c>
      <c r="B91957" s="3">
        <v>12435.0</v>
      </c>
      <c r="C91957" s="70">
        <v>44287.68774305555</v>
      </c>
      <c r="D91957" s="3">
        <v>831.0</v>
      </c>
      <c r="E91957" s="4">
        <v>1200.0</v>
      </c>
      <c r="F91957" s="5">
        <f t="shared" si="1"/>
        <v>43952.33463</v>
      </c>
      <c r="G91957" s="6">
        <f t="shared" si="2"/>
        <v>0</v>
      </c>
    </row>
    <row r="91958" ht="14.25" customHeight="1">
      <c r="A91958" s="3">
        <v>419033.0</v>
      </c>
      <c r="B91958" s="3">
        <v>7090.0</v>
      </c>
      <c r="C91958" s="70">
        <v>44287.68988425926</v>
      </c>
      <c r="D91958" s="3">
        <v>7492.0</v>
      </c>
      <c r="E91958" s="4">
        <v>1200.0</v>
      </c>
      <c r="F91958" s="5">
        <f t="shared" si="1"/>
        <v>44256.98264</v>
      </c>
      <c r="G91958" s="6">
        <f t="shared" si="2"/>
        <v>0</v>
      </c>
    </row>
    <row r="91959" ht="14.25" customHeight="1">
      <c r="A91959" s="3">
        <v>419040.0</v>
      </c>
      <c r="B91959" s="3">
        <v>10944.0</v>
      </c>
      <c r="C91959" s="70">
        <v>44287.69194444444</v>
      </c>
      <c r="D91959" s="3">
        <v>6204.0</v>
      </c>
      <c r="E91959" s="4">
        <v>1200.0</v>
      </c>
      <c r="F91959" s="5">
        <f t="shared" si="1"/>
        <v>43983.43541</v>
      </c>
      <c r="G91959" s="6">
        <f t="shared" si="2"/>
        <v>0</v>
      </c>
    </row>
    <row r="91960" ht="14.25" customHeight="1">
      <c r="A91960" s="3">
        <v>419042.0</v>
      </c>
      <c r="B91960" s="3">
        <v>8778.0</v>
      </c>
      <c r="C91960" s="70">
        <v>44287.69247685185</v>
      </c>
      <c r="D91960" s="3">
        <v>1363.0</v>
      </c>
      <c r="E91960" s="4">
        <v>1200.0</v>
      </c>
      <c r="F91960" s="5">
        <f t="shared" si="1"/>
        <v>44256.28083</v>
      </c>
      <c r="G91960" s="6">
        <f t="shared" si="2"/>
        <v>0</v>
      </c>
    </row>
    <row r="91961" ht="14.25" customHeight="1">
      <c r="A91961" s="3">
        <v>419048.0</v>
      </c>
      <c r="B91961" s="3">
        <v>4428.0</v>
      </c>
      <c r="C91961" s="70">
        <v>44287.70120370371</v>
      </c>
      <c r="D91961" s="3">
        <v>310.0</v>
      </c>
      <c r="E91961" s="4">
        <v>1200.0</v>
      </c>
      <c r="F91961" s="5">
        <f t="shared" si="1"/>
        <v>44105.15414</v>
      </c>
      <c r="G91961" s="6">
        <f t="shared" si="2"/>
        <v>0</v>
      </c>
    </row>
    <row r="91962" ht="14.25" customHeight="1">
      <c r="A91962" s="3">
        <v>419049.0</v>
      </c>
      <c r="B91962" s="3">
        <v>7930.0</v>
      </c>
      <c r="C91962" s="70">
        <v>44287.70144675926</v>
      </c>
      <c r="D91962" s="3">
        <v>5994.0</v>
      </c>
      <c r="E91962" s="4">
        <v>960.0</v>
      </c>
      <c r="F91962" s="5">
        <f t="shared" si="1"/>
        <v>43833.74147</v>
      </c>
      <c r="G91962" s="6">
        <f t="shared" si="2"/>
        <v>0</v>
      </c>
    </row>
    <row r="91963" ht="14.25" customHeight="1">
      <c r="A91963" s="3">
        <v>419051.0</v>
      </c>
      <c r="B91963" s="3">
        <v>7679.0</v>
      </c>
      <c r="C91963" s="70">
        <v>44287.70763888889</v>
      </c>
      <c r="D91963" s="3">
        <v>2924.0</v>
      </c>
      <c r="E91963" s="4">
        <v>1200.0</v>
      </c>
      <c r="F91963" s="5">
        <f t="shared" si="1"/>
        <v>44287.30251</v>
      </c>
      <c r="G91963" s="6">
        <f t="shared" si="2"/>
        <v>0</v>
      </c>
    </row>
    <row r="91964" ht="14.25" customHeight="1">
      <c r="A91964" s="3">
        <v>419053.0</v>
      </c>
      <c r="B91964" s="3">
        <v>6503.0</v>
      </c>
      <c r="C91964" s="70">
        <v>44287.70859953704</v>
      </c>
      <c r="D91964" s="3">
        <v>7850.0</v>
      </c>
      <c r="E91964" s="4">
        <v>0.0</v>
      </c>
      <c r="F91964" s="5">
        <f t="shared" si="1"/>
        <v>44076.31014</v>
      </c>
      <c r="G91964" s="6">
        <f t="shared" si="2"/>
        <v>0</v>
      </c>
    </row>
    <row r="91965" ht="14.25" customHeight="1">
      <c r="A91965" s="3">
        <v>419058.0</v>
      </c>
      <c r="B91965" s="3">
        <v>10291.0</v>
      </c>
      <c r="C91965" s="70">
        <v>44287.70967592593</v>
      </c>
      <c r="D91965" s="3">
        <v>10860.0</v>
      </c>
      <c r="E91965" s="4">
        <v>1200.0</v>
      </c>
      <c r="F91965" s="5">
        <f t="shared" si="1"/>
        <v>44229.13188</v>
      </c>
      <c r="G91965" s="6">
        <f t="shared" si="2"/>
        <v>0</v>
      </c>
    </row>
    <row r="91966" ht="14.25" customHeight="1">
      <c r="A91966" s="3">
        <v>419061.0</v>
      </c>
      <c r="B91966" s="3">
        <v>2754.0</v>
      </c>
      <c r="C91966" s="70">
        <v>44287.71695601852</v>
      </c>
      <c r="D91966" s="3">
        <v>13007.0</v>
      </c>
      <c r="E91966" s="4">
        <v>960.0</v>
      </c>
      <c r="F91966" s="5">
        <f t="shared" si="1"/>
        <v>44197.00102</v>
      </c>
      <c r="G91966" s="6">
        <f t="shared" si="2"/>
        <v>0</v>
      </c>
    </row>
    <row r="91967" ht="14.25" customHeight="1">
      <c r="A91967" s="3">
        <v>419063.0</v>
      </c>
      <c r="B91967" s="3">
        <v>1011.0</v>
      </c>
      <c r="C91967" s="70">
        <v>44287.71859953704</v>
      </c>
      <c r="D91967" s="3">
        <v>8345.0</v>
      </c>
      <c r="E91967" s="4">
        <v>1200.0</v>
      </c>
      <c r="F91967" s="5">
        <f t="shared" si="1"/>
        <v>44136.53728</v>
      </c>
      <c r="G91967" s="6">
        <f t="shared" si="2"/>
        <v>0</v>
      </c>
    </row>
    <row r="91968" ht="14.25" customHeight="1">
      <c r="A91968" s="3">
        <v>419064.0</v>
      </c>
      <c r="B91968" s="3">
        <v>3679.0</v>
      </c>
      <c r="C91968" s="70">
        <v>44287.72032407407</v>
      </c>
      <c r="D91968" s="3">
        <v>2405.0</v>
      </c>
      <c r="E91968" s="4">
        <v>1200.0</v>
      </c>
      <c r="F91968" s="5">
        <f t="shared" si="1"/>
        <v>43891.5691</v>
      </c>
      <c r="G91968" s="6">
        <f t="shared" si="2"/>
        <v>0</v>
      </c>
    </row>
    <row r="91969" ht="14.25" customHeight="1">
      <c r="A91969" s="3">
        <v>419067.0</v>
      </c>
      <c r="B91969" s="3">
        <v>9185.0</v>
      </c>
      <c r="C91969" s="70">
        <v>44287.7224074074</v>
      </c>
      <c r="D91969" s="3">
        <v>3318.0</v>
      </c>
      <c r="E91969" s="4">
        <v>1200.0</v>
      </c>
      <c r="F91969" s="5">
        <f t="shared" si="1"/>
        <v>43923.46262</v>
      </c>
      <c r="G91969" s="6">
        <f t="shared" si="2"/>
        <v>0</v>
      </c>
    </row>
    <row r="91970" ht="14.25" customHeight="1">
      <c r="A91970" s="3">
        <v>419079.0</v>
      </c>
      <c r="B91970" s="3">
        <v>7361.0</v>
      </c>
      <c r="C91970" s="70">
        <v>44287.72557870371</v>
      </c>
      <c r="D91970" s="3">
        <v>10526.0</v>
      </c>
      <c r="E91970" s="4">
        <v>1200.0</v>
      </c>
      <c r="F91970" s="5">
        <f t="shared" si="1"/>
        <v>43922.45653</v>
      </c>
      <c r="G91970" s="6">
        <f t="shared" si="2"/>
        <v>0</v>
      </c>
    </row>
    <row r="91971" ht="14.25" customHeight="1">
      <c r="A91971" s="3">
        <v>419086.0</v>
      </c>
      <c r="B91971" s="3">
        <v>574.0</v>
      </c>
      <c r="C91971" s="70">
        <v>44287.72981481482</v>
      </c>
      <c r="D91971" s="3">
        <v>638.0</v>
      </c>
      <c r="E91971" s="4">
        <v>1200.0</v>
      </c>
      <c r="F91971" s="5">
        <f t="shared" si="1"/>
        <v>44166.57579</v>
      </c>
      <c r="G91971" s="6">
        <f t="shared" si="2"/>
        <v>0</v>
      </c>
    </row>
    <row r="91972" ht="14.25" customHeight="1">
      <c r="A91972" s="3">
        <v>419088.0</v>
      </c>
      <c r="B91972" s="3">
        <v>3137.0</v>
      </c>
      <c r="C91972" s="70">
        <v>44287.73119212963</v>
      </c>
      <c r="D91972" s="3">
        <v>1275.0</v>
      </c>
      <c r="E91972" s="4">
        <v>1200.0</v>
      </c>
      <c r="F91972" s="5">
        <f t="shared" si="1"/>
        <v>44228.25063</v>
      </c>
      <c r="G91972" s="6">
        <f t="shared" si="2"/>
        <v>0</v>
      </c>
    </row>
    <row r="91973" ht="14.25" customHeight="1">
      <c r="A91973" s="3">
        <v>419090.0</v>
      </c>
      <c r="B91973" s="3">
        <v>11970.0</v>
      </c>
      <c r="C91973" s="70">
        <v>44287.73355324074</v>
      </c>
      <c r="D91973" s="3">
        <v>6669.0</v>
      </c>
      <c r="E91973" s="4">
        <v>1200.0</v>
      </c>
      <c r="F91973" s="5">
        <f t="shared" si="1"/>
        <v>44105.00309</v>
      </c>
      <c r="G91973" s="6">
        <f t="shared" si="2"/>
        <v>0</v>
      </c>
    </row>
    <row r="91974" ht="14.25" customHeight="1">
      <c r="A91974" s="3">
        <v>419091.0</v>
      </c>
      <c r="B91974" s="3">
        <v>1053.0</v>
      </c>
      <c r="C91974" s="70">
        <v>44287.7344212963</v>
      </c>
      <c r="D91974" s="3">
        <v>2428.0</v>
      </c>
      <c r="E91974" s="4">
        <v>1200.0</v>
      </c>
      <c r="F91974" s="5">
        <f t="shared" si="1"/>
        <v>44137.49381</v>
      </c>
      <c r="G91974" s="6">
        <f t="shared" si="2"/>
        <v>0</v>
      </c>
    </row>
    <row r="91975" ht="14.25" customHeight="1">
      <c r="A91975" s="3">
        <v>419098.0</v>
      </c>
      <c r="B91975" s="3">
        <v>5074.0</v>
      </c>
      <c r="C91975" s="70">
        <v>44287.73724537037</v>
      </c>
      <c r="D91975" s="3">
        <v>12391.0</v>
      </c>
      <c r="E91975" s="4">
        <v>1200.0</v>
      </c>
      <c r="F91975" s="5">
        <f t="shared" si="1"/>
        <v>44198.02478</v>
      </c>
      <c r="G91975" s="6">
        <f t="shared" si="2"/>
        <v>0</v>
      </c>
    </row>
    <row r="91976" ht="14.25" customHeight="1">
      <c r="A91976" s="3">
        <v>419105.0</v>
      </c>
      <c r="B91976" s="3">
        <v>4817.0</v>
      </c>
      <c r="C91976" s="70">
        <v>44287.74196759259</v>
      </c>
      <c r="D91976" s="3">
        <v>2598.0</v>
      </c>
      <c r="E91976" s="4">
        <v>1200.0</v>
      </c>
      <c r="F91976" s="5">
        <f t="shared" si="1"/>
        <v>44137.03645</v>
      </c>
      <c r="G91976" s="6">
        <f t="shared" si="2"/>
        <v>0</v>
      </c>
    </row>
    <row r="91977" ht="14.25" customHeight="1">
      <c r="A91977" s="3">
        <v>419111.0</v>
      </c>
      <c r="B91977" s="3">
        <v>10356.0</v>
      </c>
      <c r="C91977" s="70">
        <v>44287.74700231481</v>
      </c>
      <c r="D91977" s="3">
        <v>5701.0</v>
      </c>
      <c r="E91977" s="4">
        <v>1200.0</v>
      </c>
      <c r="F91977" s="5">
        <f t="shared" si="1"/>
        <v>44166.40168</v>
      </c>
      <c r="G91977" s="6">
        <f t="shared" si="2"/>
        <v>0</v>
      </c>
    </row>
    <row r="91978" ht="14.25" customHeight="1">
      <c r="A91978" s="3">
        <v>419114.0</v>
      </c>
      <c r="B91978" s="3">
        <v>5098.0</v>
      </c>
      <c r="C91978" s="70">
        <v>44287.74711805556</v>
      </c>
      <c r="D91978" s="3">
        <v>963.0</v>
      </c>
      <c r="E91978" s="4">
        <v>1200.0</v>
      </c>
      <c r="F91978" s="5">
        <f t="shared" si="1"/>
        <v>44044.17037</v>
      </c>
      <c r="G91978" s="6">
        <f t="shared" si="2"/>
        <v>0</v>
      </c>
    </row>
    <row r="91979" ht="14.25" customHeight="1">
      <c r="A91979" s="3">
        <v>419121.0</v>
      </c>
      <c r="B91979" s="3">
        <v>4787.0</v>
      </c>
      <c r="C91979" s="70">
        <v>44287.74975694445</v>
      </c>
      <c r="D91979" s="3">
        <v>10850.0</v>
      </c>
      <c r="E91979" s="4">
        <v>960.0</v>
      </c>
      <c r="F91979" s="5">
        <f t="shared" si="1"/>
        <v>44075.11185</v>
      </c>
      <c r="G91979" s="6">
        <f t="shared" si="2"/>
        <v>0</v>
      </c>
    </row>
    <row r="91980" ht="14.25" customHeight="1">
      <c r="A91980" s="3">
        <v>419124.0</v>
      </c>
      <c r="B91980" s="3">
        <v>3709.0</v>
      </c>
      <c r="C91980" s="70">
        <v>44287.75292824074</v>
      </c>
      <c r="D91980" s="3">
        <v>11551.0</v>
      </c>
      <c r="E91980" s="4">
        <v>1200.0</v>
      </c>
      <c r="F91980" s="5">
        <f t="shared" si="1"/>
        <v>43983.33884</v>
      </c>
      <c r="G91980" s="6">
        <f t="shared" si="2"/>
        <v>0</v>
      </c>
    </row>
    <row r="91981" ht="14.25" customHeight="1">
      <c r="A91981" s="3">
        <v>419134.0</v>
      </c>
      <c r="B91981" s="3">
        <v>7803.0</v>
      </c>
      <c r="C91981" s="70">
        <v>44287.75841435185</v>
      </c>
      <c r="D91981" s="3">
        <v>10850.0</v>
      </c>
      <c r="E91981" s="4">
        <v>1200.0</v>
      </c>
      <c r="F91981" s="5">
        <f t="shared" si="1"/>
        <v>44075.11185</v>
      </c>
      <c r="G91981" s="6">
        <f t="shared" si="2"/>
        <v>0</v>
      </c>
    </row>
    <row r="91982" ht="14.25" customHeight="1">
      <c r="A91982" s="3">
        <v>419139.0</v>
      </c>
      <c r="B91982" s="3">
        <v>7778.0</v>
      </c>
      <c r="C91982" s="70">
        <v>44287.75850694445</v>
      </c>
      <c r="D91982" s="3">
        <v>3821.0</v>
      </c>
      <c r="E91982" s="4">
        <v>1200.0</v>
      </c>
      <c r="F91982" s="5">
        <f t="shared" si="1"/>
        <v>43835.01995</v>
      </c>
      <c r="G91982" s="6">
        <f t="shared" si="2"/>
        <v>0</v>
      </c>
    </row>
    <row r="91983" ht="14.25" customHeight="1">
      <c r="A91983" s="3">
        <v>419142.0</v>
      </c>
      <c r="B91983" s="3">
        <v>9118.0</v>
      </c>
      <c r="C91983" s="70">
        <v>44287.75869212963</v>
      </c>
      <c r="D91983" s="3">
        <v>12884.0</v>
      </c>
      <c r="E91983" s="4">
        <v>1200.0</v>
      </c>
      <c r="F91983" s="5">
        <f t="shared" si="1"/>
        <v>44197.18885</v>
      </c>
      <c r="G91983" s="6">
        <f t="shared" si="2"/>
        <v>0</v>
      </c>
    </row>
    <row r="91984" ht="14.25" customHeight="1">
      <c r="A91984" s="3">
        <v>419144.0</v>
      </c>
      <c r="B91984" s="3">
        <v>1678.0</v>
      </c>
      <c r="C91984" s="70">
        <v>44287.75895833333</v>
      </c>
      <c r="D91984" s="3">
        <v>11285.0</v>
      </c>
      <c r="E91984" s="4">
        <v>960.0</v>
      </c>
      <c r="F91984" s="5">
        <f t="shared" si="1"/>
        <v>43833.44093</v>
      </c>
      <c r="G91984" s="6">
        <f t="shared" si="2"/>
        <v>0</v>
      </c>
    </row>
    <row r="91985" ht="14.25" customHeight="1">
      <c r="A91985" s="3">
        <v>419150.0</v>
      </c>
      <c r="B91985" s="3">
        <v>3715.0</v>
      </c>
      <c r="C91985" s="70">
        <v>44287.76024305556</v>
      </c>
      <c r="D91985" s="3">
        <v>9637.0</v>
      </c>
      <c r="E91985" s="4">
        <v>1200.0</v>
      </c>
      <c r="F91985" s="5">
        <f t="shared" si="1"/>
        <v>44287.03235</v>
      </c>
      <c r="G91985" s="6">
        <f t="shared" si="2"/>
        <v>0</v>
      </c>
    </row>
    <row r="91986" ht="14.25" customHeight="1">
      <c r="A91986" s="3">
        <v>419156.0</v>
      </c>
      <c r="B91986" s="3">
        <v>2379.0</v>
      </c>
      <c r="C91986" s="70">
        <v>44287.76329861111</v>
      </c>
      <c r="D91986" s="3">
        <v>10781.0</v>
      </c>
      <c r="E91986" s="4">
        <v>1200.0</v>
      </c>
      <c r="F91986" s="5">
        <f t="shared" si="1"/>
        <v>44076.1685</v>
      </c>
      <c r="G91986" s="6">
        <f t="shared" si="2"/>
        <v>0</v>
      </c>
    </row>
    <row r="91987" ht="14.25" customHeight="1">
      <c r="A91987" s="3">
        <v>419162.0</v>
      </c>
      <c r="B91987" s="3">
        <v>11059.0</v>
      </c>
      <c r="C91987" s="70">
        <v>44287.76388888889</v>
      </c>
      <c r="D91987" s="3">
        <v>10630.0</v>
      </c>
      <c r="E91987" s="4">
        <v>960.0</v>
      </c>
      <c r="F91987" s="5">
        <f t="shared" si="1"/>
        <v>44136.00322</v>
      </c>
      <c r="G91987" s="6">
        <f t="shared" si="2"/>
        <v>0</v>
      </c>
    </row>
    <row r="91988" ht="14.25" customHeight="1">
      <c r="A91988" s="3">
        <v>419171.0</v>
      </c>
      <c r="B91988" s="3">
        <v>7494.0</v>
      </c>
      <c r="C91988" s="70">
        <v>44287.76456018518</v>
      </c>
      <c r="D91988" s="3">
        <v>10080.0</v>
      </c>
      <c r="E91988" s="4">
        <v>1200.0</v>
      </c>
      <c r="F91988" s="5">
        <f t="shared" si="1"/>
        <v>44044.26434</v>
      </c>
      <c r="G91988" s="6">
        <f t="shared" si="2"/>
        <v>0</v>
      </c>
    </row>
    <row r="91989" ht="14.25" customHeight="1">
      <c r="A91989" s="3">
        <v>419177.0</v>
      </c>
      <c r="B91989" s="3">
        <v>7609.0</v>
      </c>
      <c r="C91989" s="70">
        <v>44287.76677083333</v>
      </c>
      <c r="D91989" s="3">
        <v>10138.0</v>
      </c>
      <c r="E91989" s="4">
        <v>960.0</v>
      </c>
      <c r="F91989" s="5">
        <f t="shared" si="1"/>
        <v>44230.8436</v>
      </c>
      <c r="G91989" s="6">
        <f t="shared" si="2"/>
        <v>0</v>
      </c>
    </row>
    <row r="91990" ht="14.25" customHeight="1">
      <c r="A91990" s="3">
        <v>419184.0</v>
      </c>
      <c r="B91990" s="3">
        <v>4675.0</v>
      </c>
      <c r="C91990" s="70">
        <v>44287.77246527778</v>
      </c>
      <c r="D91990" s="3">
        <v>7346.0</v>
      </c>
      <c r="E91990" s="4">
        <v>1200.0</v>
      </c>
      <c r="F91990" s="5">
        <f t="shared" si="1"/>
        <v>44256.80137</v>
      </c>
      <c r="G91990" s="6">
        <f t="shared" si="2"/>
        <v>0</v>
      </c>
    </row>
    <row r="91991" ht="14.25" customHeight="1">
      <c r="A91991" s="3">
        <v>419188.0</v>
      </c>
      <c r="B91991" s="3">
        <v>10455.0</v>
      </c>
      <c r="C91991" s="70">
        <v>44287.77315972222</v>
      </c>
      <c r="D91991" s="3">
        <v>6041.0</v>
      </c>
      <c r="E91991" s="4">
        <v>1200.0</v>
      </c>
      <c r="F91991" s="5">
        <f t="shared" si="1"/>
        <v>44256.10275</v>
      </c>
      <c r="G91991" s="6">
        <f t="shared" si="2"/>
        <v>0</v>
      </c>
    </row>
    <row r="91992" ht="14.25" customHeight="1">
      <c r="A91992" s="3">
        <v>419192.0</v>
      </c>
      <c r="B91992" s="3">
        <v>8051.0</v>
      </c>
      <c r="C91992" s="70">
        <v>44287.77428240741</v>
      </c>
      <c r="D91992" s="3">
        <v>9755.0</v>
      </c>
      <c r="E91992" s="4">
        <v>1200.0</v>
      </c>
      <c r="F91992" s="5">
        <f t="shared" si="1"/>
        <v>44167.09987</v>
      </c>
      <c r="G91992" s="6">
        <f t="shared" si="2"/>
        <v>0</v>
      </c>
    </row>
    <row r="91993" ht="14.25" customHeight="1">
      <c r="A91993" s="3">
        <v>419193.0</v>
      </c>
      <c r="B91993" s="3">
        <v>8664.0</v>
      </c>
      <c r="C91993" s="70">
        <v>44287.77708333333</v>
      </c>
      <c r="D91993" s="3">
        <v>638.0</v>
      </c>
      <c r="E91993" s="4">
        <v>1200.0</v>
      </c>
      <c r="F91993" s="5">
        <f t="shared" si="1"/>
        <v>44166.57579</v>
      </c>
      <c r="G91993" s="6">
        <f t="shared" si="2"/>
        <v>0</v>
      </c>
    </row>
    <row r="91994" ht="14.25" customHeight="1">
      <c r="A91994" s="3">
        <v>419194.0</v>
      </c>
      <c r="B91994" s="3">
        <v>3565.0</v>
      </c>
      <c r="C91994" s="70">
        <v>44287.77751157407</v>
      </c>
      <c r="D91994" s="3">
        <v>4361.0</v>
      </c>
      <c r="E91994" s="4">
        <v>1200.0</v>
      </c>
      <c r="F91994" s="5">
        <f t="shared" si="1"/>
        <v>44166.4614</v>
      </c>
      <c r="G91994" s="6">
        <f t="shared" si="2"/>
        <v>0</v>
      </c>
    </row>
    <row r="91995" ht="14.25" customHeight="1">
      <c r="A91995" s="3">
        <v>419197.0</v>
      </c>
      <c r="B91995" s="3">
        <v>7275.0</v>
      </c>
      <c r="C91995" s="70">
        <v>44287.78040509259</v>
      </c>
      <c r="D91995" s="3">
        <v>4236.0</v>
      </c>
      <c r="E91995" s="4">
        <v>1200.0</v>
      </c>
      <c r="F91995" s="5">
        <f t="shared" si="1"/>
        <v>44013.68216</v>
      </c>
      <c r="G91995" s="6">
        <f t="shared" si="2"/>
        <v>0</v>
      </c>
    </row>
    <row r="91996" ht="14.25" customHeight="1">
      <c r="A91996" s="3">
        <v>419203.0</v>
      </c>
      <c r="B91996" s="3">
        <v>5765.0</v>
      </c>
      <c r="C91996" s="70">
        <v>44287.78189814815</v>
      </c>
      <c r="D91996" s="3">
        <v>12036.0</v>
      </c>
      <c r="E91996" s="4">
        <v>1200.0</v>
      </c>
      <c r="F91996" s="5">
        <f t="shared" si="1"/>
        <v>44105.6262</v>
      </c>
      <c r="G91996" s="6">
        <f t="shared" si="2"/>
        <v>0</v>
      </c>
    </row>
    <row r="91997" ht="14.25" customHeight="1">
      <c r="A91997" s="3">
        <v>419211.0</v>
      </c>
      <c r="B91997" s="3">
        <v>8808.0</v>
      </c>
      <c r="C91997" s="70">
        <v>44287.7830787037</v>
      </c>
      <c r="D91997" s="3">
        <v>11932.0</v>
      </c>
      <c r="E91997" s="4">
        <v>960.0</v>
      </c>
      <c r="F91997" s="5">
        <f t="shared" si="1"/>
        <v>44136.61545</v>
      </c>
      <c r="G91997" s="6">
        <f t="shared" si="2"/>
        <v>0</v>
      </c>
    </row>
    <row r="91998" ht="14.25" customHeight="1">
      <c r="A91998" s="3">
        <v>419214.0</v>
      </c>
      <c r="B91998" s="3">
        <v>4999.0</v>
      </c>
      <c r="C91998" s="70">
        <v>44287.78767361111</v>
      </c>
      <c r="D91998" s="3">
        <v>9467.0</v>
      </c>
      <c r="E91998" s="4">
        <v>1200.0</v>
      </c>
      <c r="F91998" s="5">
        <f t="shared" si="1"/>
        <v>44105.5247</v>
      </c>
      <c r="G91998" s="6">
        <f t="shared" si="2"/>
        <v>0</v>
      </c>
    </row>
    <row r="91999" ht="14.25" customHeight="1">
      <c r="A91999" s="3">
        <v>419215.0</v>
      </c>
      <c r="B91999" s="3">
        <v>12484.0</v>
      </c>
      <c r="C91999" s="70">
        <v>44287.78790509259</v>
      </c>
      <c r="D91999" s="3">
        <v>10790.0</v>
      </c>
      <c r="E91999" s="4">
        <v>1200.0</v>
      </c>
      <c r="F91999" s="5">
        <f t="shared" si="1"/>
        <v>44287.41528</v>
      </c>
      <c r="G91999" s="6">
        <f t="shared" si="2"/>
        <v>0</v>
      </c>
    </row>
    <row r="92000" ht="14.25" customHeight="1">
      <c r="A92000" s="3">
        <v>419219.0</v>
      </c>
      <c r="B92000" s="3">
        <v>1678.0</v>
      </c>
      <c r="C92000" s="70">
        <v>44287.78988425926</v>
      </c>
      <c r="D92000" s="3">
        <v>3593.0</v>
      </c>
      <c r="E92000" s="4">
        <v>1200.0</v>
      </c>
      <c r="F92000" s="5">
        <f t="shared" si="1"/>
        <v>44257.72771</v>
      </c>
      <c r="G92000" s="6">
        <f t="shared" si="2"/>
        <v>0</v>
      </c>
    </row>
    <row r="92001" ht="14.25" customHeight="1">
      <c r="A92001" s="3">
        <v>419226.0</v>
      </c>
      <c r="B92001" s="3">
        <v>10457.0</v>
      </c>
      <c r="C92001" s="70">
        <v>44287.79086805556</v>
      </c>
      <c r="D92001" s="3">
        <v>2025.0</v>
      </c>
      <c r="E92001" s="4">
        <v>1200.0</v>
      </c>
      <c r="F92001" s="5">
        <f t="shared" si="1"/>
        <v>44229.31661</v>
      </c>
      <c r="G92001" s="6">
        <f t="shared" si="2"/>
        <v>0</v>
      </c>
    </row>
    <row r="92002" ht="14.25" customHeight="1">
      <c r="A92002" s="3">
        <v>419227.0</v>
      </c>
      <c r="B92002" s="3">
        <v>8958.0</v>
      </c>
      <c r="C92002" s="70">
        <v>44287.79291666667</v>
      </c>
      <c r="D92002" s="3">
        <v>519.0</v>
      </c>
      <c r="E92002" s="4">
        <v>960.0</v>
      </c>
      <c r="F92002" s="5">
        <f t="shared" si="1"/>
        <v>44287.43935</v>
      </c>
      <c r="G92002" s="6">
        <f t="shared" si="2"/>
        <v>0</v>
      </c>
    </row>
    <row r="92003" ht="14.25" customHeight="1">
      <c r="A92003" s="3">
        <v>419234.0</v>
      </c>
      <c r="B92003" s="3">
        <v>2801.0</v>
      </c>
      <c r="C92003" s="70">
        <v>44287.79358796297</v>
      </c>
      <c r="D92003" s="3">
        <v>10790.0</v>
      </c>
      <c r="E92003" s="4">
        <v>960.0</v>
      </c>
      <c r="F92003" s="5">
        <f t="shared" si="1"/>
        <v>44287.41528</v>
      </c>
      <c r="G92003" s="6">
        <f t="shared" si="2"/>
        <v>0</v>
      </c>
    </row>
    <row r="92004" ht="14.25" customHeight="1">
      <c r="A92004" s="3">
        <v>419241.0</v>
      </c>
      <c r="B92004" s="3">
        <v>12404.0</v>
      </c>
      <c r="C92004" s="70">
        <v>44287.79583333333</v>
      </c>
      <c r="D92004" s="3">
        <v>1329.0</v>
      </c>
      <c r="E92004" s="4">
        <v>1200.0</v>
      </c>
      <c r="F92004" s="5">
        <f t="shared" si="1"/>
        <v>44075.26436</v>
      </c>
      <c r="G92004" s="6">
        <f t="shared" si="2"/>
        <v>0</v>
      </c>
    </row>
    <row r="92005" ht="14.25" customHeight="1">
      <c r="A92005" s="3">
        <v>419244.0</v>
      </c>
      <c r="B92005" s="3">
        <v>13013.0</v>
      </c>
      <c r="C92005" s="70">
        <v>44287.79674768518</v>
      </c>
      <c r="D92005" s="3">
        <v>2096.0</v>
      </c>
      <c r="E92005" s="4">
        <v>0.0</v>
      </c>
      <c r="F92005" s="5">
        <f t="shared" si="1"/>
        <v>44044.18924</v>
      </c>
      <c r="G92005" s="6">
        <f t="shared" si="2"/>
        <v>0</v>
      </c>
    </row>
    <row r="92006" ht="14.25" customHeight="1">
      <c r="A92006" s="3">
        <v>419251.0</v>
      </c>
      <c r="B92006" s="3">
        <v>6574.0</v>
      </c>
      <c r="C92006" s="70">
        <v>44287.79833333333</v>
      </c>
      <c r="D92006" s="3">
        <v>8980.0</v>
      </c>
      <c r="E92006" s="4">
        <v>960.0</v>
      </c>
      <c r="F92006" s="5">
        <f t="shared" si="1"/>
        <v>44287.79833</v>
      </c>
      <c r="G92006" s="6">
        <f t="shared" si="2"/>
        <v>1</v>
      </c>
    </row>
    <row r="92007" ht="14.25" customHeight="1">
      <c r="A92007" s="3">
        <v>419257.0</v>
      </c>
      <c r="B92007" s="3">
        <v>12147.0</v>
      </c>
      <c r="C92007" s="70">
        <v>44287.80028935185</v>
      </c>
      <c r="D92007" s="3">
        <v>4720.0</v>
      </c>
      <c r="E92007" s="4">
        <v>1200.0</v>
      </c>
      <c r="F92007" s="5">
        <f t="shared" si="1"/>
        <v>44256.61669</v>
      </c>
      <c r="G92007" s="6">
        <f t="shared" si="2"/>
        <v>0</v>
      </c>
    </row>
    <row r="92008" ht="14.25" customHeight="1">
      <c r="A92008" s="3">
        <v>419259.0</v>
      </c>
      <c r="B92008" s="3">
        <v>1987.0</v>
      </c>
      <c r="C92008" s="70">
        <v>44287.80340277778</v>
      </c>
      <c r="D92008" s="3">
        <v>11529.0</v>
      </c>
      <c r="E92008" s="4">
        <v>1200.0</v>
      </c>
      <c r="F92008" s="5">
        <f t="shared" si="1"/>
        <v>44166.23838</v>
      </c>
      <c r="G92008" s="6">
        <f t="shared" si="2"/>
        <v>0</v>
      </c>
    </row>
    <row r="92009" ht="14.25" customHeight="1">
      <c r="A92009" s="3">
        <v>419260.0</v>
      </c>
      <c r="B92009" s="3">
        <v>6573.0</v>
      </c>
      <c r="C92009" s="70">
        <v>44287.80366898148</v>
      </c>
      <c r="D92009" s="3">
        <v>10193.0</v>
      </c>
      <c r="E92009" s="4">
        <v>1200.0</v>
      </c>
      <c r="F92009" s="5">
        <f t="shared" si="1"/>
        <v>44197.19719</v>
      </c>
      <c r="G92009" s="6">
        <f t="shared" si="2"/>
        <v>0</v>
      </c>
    </row>
    <row r="92010" ht="14.25" customHeight="1">
      <c r="A92010" s="3">
        <v>419263.0</v>
      </c>
      <c r="B92010" s="3">
        <v>6550.0</v>
      </c>
      <c r="C92010" s="70">
        <v>44287.80482638889</v>
      </c>
      <c r="D92010" s="3">
        <v>11932.0</v>
      </c>
      <c r="E92010" s="4">
        <v>1200.0</v>
      </c>
      <c r="F92010" s="5">
        <f t="shared" si="1"/>
        <v>44136.61545</v>
      </c>
      <c r="G92010" s="6">
        <f t="shared" si="2"/>
        <v>0</v>
      </c>
    </row>
    <row r="92011" ht="14.25" customHeight="1">
      <c r="A92011" s="3">
        <v>419270.0</v>
      </c>
      <c r="B92011" s="3">
        <v>3893.0</v>
      </c>
      <c r="C92011" s="70">
        <v>44287.8090625</v>
      </c>
      <c r="D92011" s="3">
        <v>2421.0</v>
      </c>
      <c r="E92011" s="4">
        <v>1200.0</v>
      </c>
      <c r="F92011" s="5">
        <f t="shared" si="1"/>
        <v>44044.36852</v>
      </c>
      <c r="G92011" s="6">
        <f t="shared" si="2"/>
        <v>0</v>
      </c>
    </row>
    <row r="92012" ht="14.25" customHeight="1">
      <c r="A92012" s="3">
        <v>419273.0</v>
      </c>
      <c r="B92012" s="3">
        <v>7269.0</v>
      </c>
      <c r="C92012" s="70">
        <v>44287.8097337963</v>
      </c>
      <c r="D92012" s="3">
        <v>13670.0</v>
      </c>
      <c r="E92012" s="4">
        <v>1200.0</v>
      </c>
      <c r="F92012" s="5">
        <f t="shared" si="1"/>
        <v>44014.36549</v>
      </c>
      <c r="G92012" s="6">
        <f t="shared" si="2"/>
        <v>0</v>
      </c>
    </row>
    <row r="92013" ht="14.25" customHeight="1">
      <c r="A92013" s="3">
        <v>419276.0</v>
      </c>
      <c r="B92013" s="3">
        <v>10131.0</v>
      </c>
      <c r="C92013" s="70">
        <v>44287.81091435185</v>
      </c>
      <c r="D92013" s="3">
        <v>6508.0</v>
      </c>
      <c r="E92013" s="4">
        <v>1200.0</v>
      </c>
      <c r="F92013" s="5">
        <f t="shared" si="1"/>
        <v>43922.19503</v>
      </c>
      <c r="G92013" s="6">
        <f t="shared" si="2"/>
        <v>0</v>
      </c>
    </row>
    <row r="92014" ht="14.25" customHeight="1">
      <c r="A92014" s="3">
        <v>419283.0</v>
      </c>
      <c r="B92014" s="3">
        <v>345.0</v>
      </c>
      <c r="C92014" s="70">
        <v>44287.81225694445</v>
      </c>
      <c r="D92014" s="3">
        <v>12030.0</v>
      </c>
      <c r="E92014" s="4">
        <v>1200.0</v>
      </c>
      <c r="F92014" s="5">
        <f t="shared" si="1"/>
        <v>43832.41263</v>
      </c>
      <c r="G92014" s="6">
        <f t="shared" si="2"/>
        <v>0</v>
      </c>
    </row>
    <row r="92015" ht="14.25" customHeight="1">
      <c r="A92015" s="3">
        <v>419284.0</v>
      </c>
      <c r="B92015" s="3">
        <v>11754.0</v>
      </c>
      <c r="C92015" s="70">
        <v>44287.8221875</v>
      </c>
      <c r="D92015" s="3">
        <v>11339.0</v>
      </c>
      <c r="E92015" s="4">
        <v>1200.0</v>
      </c>
      <c r="F92015" s="5">
        <f t="shared" si="1"/>
        <v>44136.27751</v>
      </c>
      <c r="G92015" s="6">
        <f t="shared" si="2"/>
        <v>0</v>
      </c>
    </row>
    <row r="92016" ht="14.25" customHeight="1">
      <c r="A92016" s="3">
        <v>419285.0</v>
      </c>
      <c r="B92016" s="3">
        <v>4765.0</v>
      </c>
      <c r="C92016" s="70">
        <v>44287.82261574074</v>
      </c>
      <c r="D92016" s="3">
        <v>11045.0</v>
      </c>
      <c r="E92016" s="4">
        <v>1200.0</v>
      </c>
      <c r="F92016" s="5">
        <f t="shared" si="1"/>
        <v>44258.58652</v>
      </c>
      <c r="G92016" s="6">
        <f t="shared" si="2"/>
        <v>0</v>
      </c>
    </row>
    <row r="92017" ht="14.25" customHeight="1">
      <c r="A92017" s="3">
        <v>419291.0</v>
      </c>
      <c r="B92017" s="3">
        <v>6770.0</v>
      </c>
      <c r="C92017" s="70">
        <v>44287.82383101852</v>
      </c>
      <c r="D92017" s="3">
        <v>2387.0</v>
      </c>
      <c r="E92017" s="4">
        <v>1200.0</v>
      </c>
      <c r="F92017" s="5">
        <f t="shared" si="1"/>
        <v>43836.12751</v>
      </c>
      <c r="G92017" s="6">
        <f t="shared" si="2"/>
        <v>0</v>
      </c>
    </row>
    <row r="92018" ht="14.25" customHeight="1">
      <c r="A92018" s="3">
        <v>419298.0</v>
      </c>
      <c r="B92018" s="3">
        <v>10613.0</v>
      </c>
      <c r="C92018" s="70">
        <v>44287.82491898148</v>
      </c>
      <c r="D92018" s="3">
        <v>1811.0</v>
      </c>
      <c r="E92018" s="4">
        <v>1200.0</v>
      </c>
      <c r="F92018" s="5">
        <f t="shared" si="1"/>
        <v>44229.44537</v>
      </c>
      <c r="G92018" s="6">
        <f t="shared" si="2"/>
        <v>0</v>
      </c>
    </row>
    <row r="92019" ht="14.25" customHeight="1">
      <c r="A92019" s="3">
        <v>419304.0</v>
      </c>
      <c r="B92019" s="3">
        <v>7327.0</v>
      </c>
      <c r="C92019" s="70">
        <v>44287.8249537037</v>
      </c>
      <c r="D92019" s="3">
        <v>11110.0</v>
      </c>
      <c r="E92019" s="4">
        <v>1200.0</v>
      </c>
      <c r="F92019" s="5">
        <f t="shared" si="1"/>
        <v>44197.16916</v>
      </c>
      <c r="G92019" s="6">
        <f t="shared" si="2"/>
        <v>0</v>
      </c>
    </row>
    <row r="92020" ht="14.25" customHeight="1">
      <c r="A92020" s="3">
        <v>419306.0</v>
      </c>
      <c r="B92020" s="3">
        <v>5182.0</v>
      </c>
      <c r="C92020" s="70">
        <v>44287.82543981481</v>
      </c>
      <c r="D92020" s="3">
        <v>6025.0</v>
      </c>
      <c r="E92020" s="4">
        <v>1200.0</v>
      </c>
      <c r="F92020" s="5">
        <f t="shared" si="1"/>
        <v>44136.58736</v>
      </c>
      <c r="G92020" s="6">
        <f t="shared" si="2"/>
        <v>0</v>
      </c>
    </row>
    <row r="92021" ht="14.25" customHeight="1">
      <c r="A92021" s="3">
        <v>419310.0</v>
      </c>
      <c r="B92021" s="3">
        <v>540.0</v>
      </c>
      <c r="C92021" s="70">
        <v>44287.82681712963</v>
      </c>
      <c r="D92021" s="3">
        <v>182.0</v>
      </c>
      <c r="E92021" s="4">
        <v>1200.0</v>
      </c>
      <c r="F92021" s="5">
        <f t="shared" si="1"/>
        <v>44137.59248</v>
      </c>
      <c r="G92021" s="6">
        <f t="shared" si="2"/>
        <v>0</v>
      </c>
    </row>
    <row r="92022" ht="14.25" customHeight="1">
      <c r="A92022" s="3">
        <v>419312.0</v>
      </c>
      <c r="B92022" s="3">
        <v>11829.0</v>
      </c>
      <c r="C92022" s="70">
        <v>44287.82857638889</v>
      </c>
      <c r="D92022" s="3">
        <v>4522.0</v>
      </c>
      <c r="E92022" s="4">
        <v>0.0</v>
      </c>
      <c r="F92022" s="5">
        <f t="shared" si="1"/>
        <v>44136.15308</v>
      </c>
      <c r="G92022" s="6">
        <f t="shared" si="2"/>
        <v>0</v>
      </c>
    </row>
    <row r="92023" ht="14.25" customHeight="1">
      <c r="A92023" s="3">
        <v>419317.0</v>
      </c>
      <c r="B92023" s="3">
        <v>4964.0</v>
      </c>
      <c r="C92023" s="70">
        <v>44287.83189814815</v>
      </c>
      <c r="D92023" s="3">
        <v>2688.0</v>
      </c>
      <c r="E92023" s="4">
        <v>1200.0</v>
      </c>
      <c r="F92023" s="5">
        <f t="shared" si="1"/>
        <v>44015.97285</v>
      </c>
      <c r="G92023" s="6">
        <f t="shared" si="2"/>
        <v>0</v>
      </c>
    </row>
    <row r="92024" ht="14.25" customHeight="1">
      <c r="A92024" s="3">
        <v>419320.0</v>
      </c>
      <c r="B92024" s="3">
        <v>7461.0</v>
      </c>
      <c r="C92024" s="70">
        <v>44287.84103009259</v>
      </c>
      <c r="D92024" s="3">
        <v>12462.0</v>
      </c>
      <c r="E92024" s="4">
        <v>1200.0</v>
      </c>
      <c r="F92024" s="5">
        <f t="shared" si="1"/>
        <v>44075.3651</v>
      </c>
      <c r="G92024" s="6">
        <f t="shared" si="2"/>
        <v>0</v>
      </c>
    </row>
    <row r="92025" ht="14.25" customHeight="1">
      <c r="A92025" s="3">
        <v>419327.0</v>
      </c>
      <c r="B92025" s="3">
        <v>6187.0</v>
      </c>
      <c r="C92025" s="70">
        <v>44287.84155092593</v>
      </c>
      <c r="D92025" s="3">
        <v>1363.0</v>
      </c>
      <c r="E92025" s="4">
        <v>1200.0</v>
      </c>
      <c r="F92025" s="5">
        <f t="shared" si="1"/>
        <v>44256.28083</v>
      </c>
      <c r="G92025" s="6">
        <f t="shared" si="2"/>
        <v>0</v>
      </c>
    </row>
    <row r="92026" ht="14.25" customHeight="1">
      <c r="A92026" s="3">
        <v>419328.0</v>
      </c>
      <c r="B92026" s="3">
        <v>4648.0</v>
      </c>
      <c r="C92026" s="70">
        <v>44287.84359953704</v>
      </c>
      <c r="D92026" s="3">
        <v>2025.0</v>
      </c>
      <c r="E92026" s="4">
        <v>1200.0</v>
      </c>
      <c r="F92026" s="5">
        <f t="shared" si="1"/>
        <v>44229.31661</v>
      </c>
      <c r="G92026" s="6">
        <f t="shared" si="2"/>
        <v>0</v>
      </c>
    </row>
    <row r="92027" ht="14.25" customHeight="1">
      <c r="A92027" s="3">
        <v>419332.0</v>
      </c>
      <c r="B92027" s="3">
        <v>8090.0</v>
      </c>
      <c r="C92027" s="70">
        <v>44287.85459490741</v>
      </c>
      <c r="D92027" s="3">
        <v>5166.0</v>
      </c>
      <c r="E92027" s="4">
        <v>1200.0</v>
      </c>
      <c r="F92027" s="5">
        <f t="shared" si="1"/>
        <v>44197.42825</v>
      </c>
      <c r="G92027" s="6">
        <f t="shared" si="2"/>
        <v>0</v>
      </c>
    </row>
    <row r="92028" ht="14.25" customHeight="1">
      <c r="A92028" s="3">
        <v>419337.0</v>
      </c>
      <c r="B92028" s="3">
        <v>4586.0</v>
      </c>
      <c r="C92028" s="70">
        <v>44287.8564699074</v>
      </c>
      <c r="D92028" s="3">
        <v>4293.0</v>
      </c>
      <c r="E92028" s="4">
        <v>1200.0</v>
      </c>
      <c r="F92028" s="5">
        <f t="shared" si="1"/>
        <v>44136.11847</v>
      </c>
      <c r="G92028" s="6">
        <f t="shared" si="2"/>
        <v>0</v>
      </c>
    </row>
    <row r="92029" ht="14.25" customHeight="1">
      <c r="A92029" s="3">
        <v>419343.0</v>
      </c>
      <c r="B92029" s="3">
        <v>7705.0</v>
      </c>
      <c r="C92029" s="70">
        <v>44287.8566087963</v>
      </c>
      <c r="D92029" s="3">
        <v>2343.0</v>
      </c>
      <c r="E92029" s="4">
        <v>1200.0</v>
      </c>
      <c r="F92029" s="5">
        <f t="shared" si="1"/>
        <v>43952.03303</v>
      </c>
      <c r="G92029" s="6">
        <f t="shared" si="2"/>
        <v>0</v>
      </c>
    </row>
    <row r="92030" ht="14.25" customHeight="1">
      <c r="A92030" s="3">
        <v>419344.0</v>
      </c>
      <c r="B92030" s="3">
        <v>4824.0</v>
      </c>
      <c r="C92030" s="70">
        <v>44287.85811342593</v>
      </c>
      <c r="D92030" s="3">
        <v>11233.0</v>
      </c>
      <c r="E92030" s="4">
        <v>1200.0</v>
      </c>
      <c r="F92030" s="5">
        <f t="shared" si="1"/>
        <v>44228.1788</v>
      </c>
      <c r="G92030" s="6">
        <f t="shared" si="2"/>
        <v>0</v>
      </c>
    </row>
    <row r="92031" ht="14.25" customHeight="1">
      <c r="A92031" s="3">
        <v>419345.0</v>
      </c>
      <c r="B92031" s="3">
        <v>4164.0</v>
      </c>
      <c r="C92031" s="70">
        <v>44287.85880787037</v>
      </c>
      <c r="D92031" s="3">
        <v>725.0</v>
      </c>
      <c r="E92031" s="4">
        <v>1200.0</v>
      </c>
      <c r="F92031" s="5">
        <f t="shared" si="1"/>
        <v>44256.01138</v>
      </c>
      <c r="G92031" s="6">
        <f t="shared" si="2"/>
        <v>0</v>
      </c>
    </row>
    <row r="92032" ht="14.25" customHeight="1">
      <c r="A92032" s="3">
        <v>419353.0</v>
      </c>
      <c r="B92032" s="3">
        <v>6286.0</v>
      </c>
      <c r="C92032" s="70">
        <v>44287.86693287037</v>
      </c>
      <c r="D92032" s="3">
        <v>5709.0</v>
      </c>
      <c r="E92032" s="4">
        <v>1200.0</v>
      </c>
      <c r="F92032" s="5">
        <f t="shared" si="1"/>
        <v>44166.08137</v>
      </c>
      <c r="G92032" s="6">
        <f t="shared" si="2"/>
        <v>0</v>
      </c>
    </row>
    <row r="92033" ht="14.25" customHeight="1">
      <c r="A92033" s="3">
        <v>419354.0</v>
      </c>
      <c r="B92033" s="3">
        <v>2761.0</v>
      </c>
      <c r="C92033" s="70">
        <v>44287.8706712963</v>
      </c>
      <c r="D92033" s="3">
        <v>12036.0</v>
      </c>
      <c r="E92033" s="4">
        <v>1200.0</v>
      </c>
      <c r="F92033" s="5">
        <f t="shared" si="1"/>
        <v>44105.6262</v>
      </c>
      <c r="G92033" s="6">
        <f t="shared" si="2"/>
        <v>0</v>
      </c>
    </row>
    <row r="92034" ht="14.25" customHeight="1">
      <c r="A92034" s="3">
        <v>419357.0</v>
      </c>
      <c r="B92034" s="3">
        <v>8741.0</v>
      </c>
      <c r="C92034" s="70">
        <v>44287.87157407407</v>
      </c>
      <c r="D92034" s="3">
        <v>12809.0</v>
      </c>
      <c r="E92034" s="4">
        <v>1200.0</v>
      </c>
      <c r="F92034" s="5">
        <f t="shared" si="1"/>
        <v>44197.24634</v>
      </c>
      <c r="G92034" s="6">
        <f t="shared" si="2"/>
        <v>0</v>
      </c>
    </row>
    <row r="92035" ht="14.25" customHeight="1">
      <c r="A92035" s="3">
        <v>419363.0</v>
      </c>
      <c r="B92035" s="3">
        <v>8814.0</v>
      </c>
      <c r="C92035" s="70">
        <v>44287.87184027778</v>
      </c>
      <c r="D92035" s="3">
        <v>13930.0</v>
      </c>
      <c r="E92035" s="4">
        <v>1200.0</v>
      </c>
      <c r="F92035" s="5">
        <f t="shared" si="1"/>
        <v>44228.16572</v>
      </c>
      <c r="G92035" s="6">
        <f t="shared" si="2"/>
        <v>0</v>
      </c>
    </row>
    <row r="92036" ht="14.25" customHeight="1">
      <c r="A92036" s="3">
        <v>419367.0</v>
      </c>
      <c r="B92036" s="3">
        <v>13233.0</v>
      </c>
      <c r="C92036" s="70">
        <v>44287.88449074074</v>
      </c>
      <c r="D92036" s="3">
        <v>10111.0</v>
      </c>
      <c r="E92036" s="4">
        <v>1200.0</v>
      </c>
      <c r="F92036" s="5">
        <f t="shared" si="1"/>
        <v>43891.16563</v>
      </c>
      <c r="G92036" s="6">
        <f t="shared" si="2"/>
        <v>0</v>
      </c>
    </row>
    <row r="92037" ht="14.25" customHeight="1">
      <c r="A92037" s="3">
        <v>419368.0</v>
      </c>
      <c r="B92037" s="3">
        <v>7615.0</v>
      </c>
      <c r="C92037" s="70">
        <v>44287.8871412037</v>
      </c>
      <c r="D92037" s="3">
        <v>10607.0</v>
      </c>
      <c r="E92037" s="4">
        <v>1200.0</v>
      </c>
      <c r="F92037" s="5">
        <f t="shared" si="1"/>
        <v>44106.28938</v>
      </c>
      <c r="G92037" s="6">
        <f t="shared" si="2"/>
        <v>0</v>
      </c>
    </row>
    <row r="92038" ht="14.25" customHeight="1">
      <c r="A92038" s="3">
        <v>419370.0</v>
      </c>
      <c r="B92038" s="3">
        <v>8955.0</v>
      </c>
      <c r="C92038" s="70">
        <v>44287.88784722222</v>
      </c>
      <c r="D92038" s="3">
        <v>11045.0</v>
      </c>
      <c r="E92038" s="4">
        <v>1200.0</v>
      </c>
      <c r="F92038" s="5">
        <f t="shared" si="1"/>
        <v>44258.58652</v>
      </c>
      <c r="G92038" s="6">
        <f t="shared" si="2"/>
        <v>0</v>
      </c>
    </row>
    <row r="92039" ht="14.25" customHeight="1">
      <c r="A92039" s="3">
        <v>419372.0</v>
      </c>
      <c r="B92039" s="3">
        <v>4769.0</v>
      </c>
      <c r="C92039" s="70">
        <v>44287.89028935185</v>
      </c>
      <c r="D92039" s="3">
        <v>9889.0</v>
      </c>
      <c r="E92039" s="4">
        <v>1200.0</v>
      </c>
      <c r="F92039" s="5">
        <f t="shared" si="1"/>
        <v>44166.99904</v>
      </c>
      <c r="G92039" s="6">
        <f t="shared" si="2"/>
        <v>0</v>
      </c>
    </row>
    <row r="92040" ht="14.25" customHeight="1">
      <c r="A92040" s="3">
        <v>419375.0</v>
      </c>
      <c r="B92040" s="3">
        <v>8720.0</v>
      </c>
      <c r="C92040" s="70">
        <v>44287.89255787037</v>
      </c>
      <c r="D92040" s="3">
        <v>9752.0</v>
      </c>
      <c r="E92040" s="4">
        <v>1200.0</v>
      </c>
      <c r="F92040" s="5">
        <f t="shared" si="1"/>
        <v>44105.0549</v>
      </c>
      <c r="G92040" s="6">
        <f t="shared" si="2"/>
        <v>0</v>
      </c>
    </row>
    <row r="92041" ht="14.25" customHeight="1">
      <c r="A92041" s="3">
        <v>419376.0</v>
      </c>
      <c r="B92041" s="3">
        <v>320.0</v>
      </c>
      <c r="C92041" s="70">
        <v>44287.89873842592</v>
      </c>
      <c r="D92041" s="3">
        <v>7817.0</v>
      </c>
      <c r="E92041" s="4">
        <v>1200.0</v>
      </c>
      <c r="F92041" s="5">
        <f t="shared" si="1"/>
        <v>44136.68279</v>
      </c>
      <c r="G92041" s="6">
        <f t="shared" si="2"/>
        <v>0</v>
      </c>
    </row>
    <row r="92042" ht="14.25" customHeight="1">
      <c r="A92042" s="3">
        <v>419377.0</v>
      </c>
      <c r="B92042" s="3">
        <v>5764.0</v>
      </c>
      <c r="C92042" s="70">
        <v>44287.89878472222</v>
      </c>
      <c r="D92042" s="3">
        <v>13731.0</v>
      </c>
      <c r="E92042" s="4">
        <v>1200.0</v>
      </c>
      <c r="F92042" s="5">
        <f t="shared" si="1"/>
        <v>44168.80286</v>
      </c>
      <c r="G92042" s="6">
        <f t="shared" si="2"/>
        <v>0</v>
      </c>
    </row>
    <row r="92043" ht="14.25" customHeight="1">
      <c r="A92043" s="3">
        <v>419379.0</v>
      </c>
      <c r="B92043" s="3">
        <v>12050.0</v>
      </c>
      <c r="C92043" s="70">
        <v>44287.89913194445</v>
      </c>
      <c r="D92043" s="3">
        <v>7193.0</v>
      </c>
      <c r="E92043" s="4">
        <v>1200.0</v>
      </c>
      <c r="F92043" s="5">
        <f t="shared" si="1"/>
        <v>44197.46777</v>
      </c>
      <c r="G92043" s="6">
        <f t="shared" si="2"/>
        <v>0</v>
      </c>
    </row>
    <row r="92044" ht="14.25" customHeight="1">
      <c r="A92044" s="3">
        <v>419385.0</v>
      </c>
      <c r="B92044" s="3">
        <v>4251.0</v>
      </c>
      <c r="C92044" s="70">
        <v>44287.90041666666</v>
      </c>
      <c r="D92044" s="3">
        <v>264.0</v>
      </c>
      <c r="E92044" s="4">
        <v>1200.0</v>
      </c>
      <c r="F92044" s="5">
        <f t="shared" si="1"/>
        <v>44045.33145</v>
      </c>
      <c r="G92044" s="6">
        <f t="shared" si="2"/>
        <v>0</v>
      </c>
    </row>
    <row r="92045" ht="14.25" customHeight="1">
      <c r="A92045" s="3">
        <v>419389.0</v>
      </c>
      <c r="B92045" s="3">
        <v>6928.0</v>
      </c>
      <c r="C92045" s="70">
        <v>44287.90506944444</v>
      </c>
      <c r="D92045" s="3">
        <v>3850.0</v>
      </c>
      <c r="E92045" s="4">
        <v>960.0</v>
      </c>
      <c r="F92045" s="5">
        <f t="shared" si="1"/>
        <v>44044.451</v>
      </c>
      <c r="G92045" s="6">
        <f t="shared" si="2"/>
        <v>0</v>
      </c>
    </row>
    <row r="92046" ht="14.25" customHeight="1">
      <c r="A92046" s="3">
        <v>419396.0</v>
      </c>
      <c r="B92046" s="3">
        <v>9797.0</v>
      </c>
      <c r="C92046" s="70">
        <v>44287.91078703704</v>
      </c>
      <c r="D92046" s="3">
        <v>3528.0</v>
      </c>
      <c r="E92046" s="4">
        <v>1200.0</v>
      </c>
      <c r="F92046" s="5">
        <f t="shared" si="1"/>
        <v>43832.25354</v>
      </c>
      <c r="G92046" s="6">
        <f t="shared" si="2"/>
        <v>0</v>
      </c>
    </row>
    <row r="92047" ht="14.25" customHeight="1">
      <c r="A92047" s="3">
        <v>419397.0</v>
      </c>
      <c r="B92047" s="3">
        <v>8570.0</v>
      </c>
      <c r="C92047" s="70">
        <v>44287.91327546296</v>
      </c>
      <c r="D92047" s="3">
        <v>1811.0</v>
      </c>
      <c r="E92047" s="4">
        <v>1200.0</v>
      </c>
      <c r="F92047" s="5">
        <f t="shared" si="1"/>
        <v>44229.44537</v>
      </c>
      <c r="G92047" s="6">
        <f t="shared" si="2"/>
        <v>0</v>
      </c>
    </row>
    <row r="92048" ht="14.25" customHeight="1">
      <c r="A92048" s="3">
        <v>419407.0</v>
      </c>
      <c r="B92048" s="3">
        <v>658.0</v>
      </c>
      <c r="C92048" s="70">
        <v>44287.92664351852</v>
      </c>
      <c r="D92048" s="3">
        <v>7817.0</v>
      </c>
      <c r="E92048" s="4">
        <v>1200.0</v>
      </c>
      <c r="F92048" s="5">
        <f t="shared" si="1"/>
        <v>44136.68279</v>
      </c>
      <c r="G92048" s="6">
        <f t="shared" si="2"/>
        <v>0</v>
      </c>
    </row>
    <row r="92049" ht="14.25" customHeight="1">
      <c r="A92049" s="3">
        <v>419413.0</v>
      </c>
      <c r="B92049" s="3">
        <v>935.0</v>
      </c>
      <c r="C92049" s="70">
        <v>44287.93034722222</v>
      </c>
      <c r="D92049" s="3">
        <v>12523.0</v>
      </c>
      <c r="E92049" s="4">
        <v>1200.0</v>
      </c>
      <c r="F92049" s="5">
        <f t="shared" si="1"/>
        <v>44105.08382</v>
      </c>
      <c r="G92049" s="6">
        <f t="shared" si="2"/>
        <v>0</v>
      </c>
    </row>
    <row r="92050" ht="14.25" customHeight="1">
      <c r="A92050" s="3">
        <v>419415.0</v>
      </c>
      <c r="B92050" s="3">
        <v>1396.0</v>
      </c>
      <c r="C92050" s="70">
        <v>44287.93109953704</v>
      </c>
      <c r="D92050" s="3">
        <v>228.0</v>
      </c>
      <c r="E92050" s="4">
        <v>1200.0</v>
      </c>
      <c r="F92050" s="5">
        <f t="shared" si="1"/>
        <v>44200.37418</v>
      </c>
      <c r="G92050" s="6">
        <f t="shared" si="2"/>
        <v>0</v>
      </c>
    </row>
    <row r="92051" ht="14.25" customHeight="1">
      <c r="A92051" s="3">
        <v>419419.0</v>
      </c>
      <c r="B92051" s="3">
        <v>1152.0</v>
      </c>
      <c r="C92051" s="70">
        <v>44287.93298611111</v>
      </c>
      <c r="D92051" s="3">
        <v>4319.0</v>
      </c>
      <c r="E92051" s="4">
        <v>1200.0</v>
      </c>
      <c r="F92051" s="5">
        <f t="shared" si="1"/>
        <v>44287.4549</v>
      </c>
      <c r="G92051" s="6">
        <f t="shared" si="2"/>
        <v>0</v>
      </c>
    </row>
    <row r="92052" ht="14.25" customHeight="1">
      <c r="A92052" s="3">
        <v>419422.0</v>
      </c>
      <c r="B92052" s="3">
        <v>5592.0</v>
      </c>
      <c r="C92052" s="70">
        <v>44287.93298611111</v>
      </c>
      <c r="D92052" s="3">
        <v>7697.0</v>
      </c>
      <c r="E92052" s="4">
        <v>0.0</v>
      </c>
      <c r="F92052" s="5">
        <f t="shared" si="1"/>
        <v>44137.14575</v>
      </c>
      <c r="G92052" s="6">
        <f t="shared" si="2"/>
        <v>0</v>
      </c>
    </row>
    <row r="92053" ht="14.25" customHeight="1">
      <c r="A92053" s="3">
        <v>419427.0</v>
      </c>
      <c r="B92053" s="3">
        <v>1392.0</v>
      </c>
      <c r="C92053" s="70">
        <v>44287.9344212963</v>
      </c>
      <c r="D92053" s="3">
        <v>2953.0</v>
      </c>
      <c r="E92053" s="4">
        <v>1200.0</v>
      </c>
      <c r="F92053" s="5">
        <f t="shared" si="1"/>
        <v>44105.43088</v>
      </c>
      <c r="G92053" s="6">
        <f t="shared" si="2"/>
        <v>0</v>
      </c>
    </row>
    <row r="92054" ht="14.25" customHeight="1">
      <c r="A92054" s="3">
        <v>419431.0</v>
      </c>
      <c r="B92054" s="3">
        <v>4486.0</v>
      </c>
      <c r="C92054" s="70">
        <v>44287.93628472222</v>
      </c>
      <c r="D92054" s="3">
        <v>10803.0</v>
      </c>
      <c r="E92054" s="4">
        <v>1200.0</v>
      </c>
      <c r="F92054" s="5">
        <f t="shared" si="1"/>
        <v>44044.3623</v>
      </c>
      <c r="G92054" s="6">
        <f t="shared" si="2"/>
        <v>0</v>
      </c>
    </row>
    <row r="92055" ht="14.25" customHeight="1">
      <c r="A92055" s="3">
        <v>419436.0</v>
      </c>
      <c r="B92055" s="3">
        <v>8256.0</v>
      </c>
      <c r="C92055" s="70">
        <v>44287.93642361111</v>
      </c>
      <c r="D92055" s="3">
        <v>1849.0</v>
      </c>
      <c r="E92055" s="4">
        <v>960.0</v>
      </c>
      <c r="F92055" s="5">
        <f t="shared" si="1"/>
        <v>44013.14606</v>
      </c>
      <c r="G92055" s="6">
        <f t="shared" si="2"/>
        <v>0</v>
      </c>
    </row>
    <row r="92056" ht="14.25" customHeight="1">
      <c r="A92056" s="3">
        <v>419438.0</v>
      </c>
      <c r="B92056" s="3">
        <v>10409.0</v>
      </c>
      <c r="C92056" s="70">
        <v>44287.93795138889</v>
      </c>
      <c r="D92056" s="3">
        <v>5709.0</v>
      </c>
      <c r="E92056" s="4">
        <v>1200.0</v>
      </c>
      <c r="F92056" s="5">
        <f t="shared" si="1"/>
        <v>44166.08137</v>
      </c>
      <c r="G92056" s="6">
        <f t="shared" si="2"/>
        <v>0</v>
      </c>
    </row>
    <row r="92057" ht="14.25" customHeight="1">
      <c r="A92057" s="3">
        <v>419439.0</v>
      </c>
      <c r="B92057" s="3">
        <v>1718.0</v>
      </c>
      <c r="C92057" s="70">
        <v>44287.93803240741</v>
      </c>
      <c r="D92057" s="3">
        <v>13110.0</v>
      </c>
      <c r="E92057" s="4">
        <v>1200.0</v>
      </c>
      <c r="F92057" s="5">
        <f t="shared" si="1"/>
        <v>43831.86384</v>
      </c>
      <c r="G92057" s="6">
        <f t="shared" si="2"/>
        <v>0</v>
      </c>
    </row>
    <row r="92058" ht="14.25" customHeight="1">
      <c r="A92058" s="3">
        <v>419443.0</v>
      </c>
      <c r="B92058" s="3">
        <v>2504.0</v>
      </c>
      <c r="C92058" s="70">
        <v>44287.94173611111</v>
      </c>
      <c r="D92058" s="3">
        <v>104.0</v>
      </c>
      <c r="E92058" s="4">
        <v>1200.0</v>
      </c>
      <c r="F92058" s="5">
        <f t="shared" si="1"/>
        <v>44013.28641</v>
      </c>
      <c r="G92058" s="6">
        <f t="shared" si="2"/>
        <v>0</v>
      </c>
    </row>
    <row r="92059" ht="14.25" customHeight="1">
      <c r="A92059" s="3">
        <v>419445.0</v>
      </c>
      <c r="B92059" s="3">
        <v>7221.0</v>
      </c>
      <c r="C92059" s="70">
        <v>44287.94259259259</v>
      </c>
      <c r="D92059" s="3">
        <v>5216.0</v>
      </c>
      <c r="E92059" s="4">
        <v>1200.0</v>
      </c>
      <c r="F92059" s="5">
        <f t="shared" si="1"/>
        <v>44166.06951</v>
      </c>
      <c r="G92059" s="6">
        <f t="shared" si="2"/>
        <v>0</v>
      </c>
    </row>
    <row r="92060" ht="14.25" customHeight="1">
      <c r="A92060" s="3">
        <v>419448.0</v>
      </c>
      <c r="B92060" s="3">
        <v>10466.0</v>
      </c>
      <c r="C92060" s="70">
        <v>44287.94402777778</v>
      </c>
      <c r="D92060" s="3">
        <v>1849.0</v>
      </c>
      <c r="E92060" s="4">
        <v>1200.0</v>
      </c>
      <c r="F92060" s="5">
        <f t="shared" si="1"/>
        <v>44013.14606</v>
      </c>
      <c r="G92060" s="6">
        <f t="shared" si="2"/>
        <v>0</v>
      </c>
    </row>
    <row r="92061" ht="14.25" customHeight="1">
      <c r="A92061" s="3">
        <v>419455.0</v>
      </c>
      <c r="B92061" s="3">
        <v>12184.0</v>
      </c>
      <c r="C92061" s="70">
        <v>44287.94469907408</v>
      </c>
      <c r="D92061" s="3">
        <v>1363.0</v>
      </c>
      <c r="E92061" s="4">
        <v>1200.0</v>
      </c>
      <c r="F92061" s="5">
        <f t="shared" si="1"/>
        <v>44256.28083</v>
      </c>
      <c r="G92061" s="6">
        <f t="shared" si="2"/>
        <v>0</v>
      </c>
    </row>
    <row r="92062" ht="14.25" customHeight="1">
      <c r="A92062" s="3">
        <v>419463.0</v>
      </c>
      <c r="B92062" s="3">
        <v>3795.0</v>
      </c>
      <c r="C92062" s="70">
        <v>44287.95151620371</v>
      </c>
      <c r="D92062" s="3">
        <v>5465.0</v>
      </c>
      <c r="E92062" s="4">
        <v>1200.0</v>
      </c>
      <c r="F92062" s="5">
        <f t="shared" si="1"/>
        <v>44166.53392</v>
      </c>
      <c r="G92062" s="6">
        <f t="shared" si="2"/>
        <v>0</v>
      </c>
    </row>
    <row r="92063" ht="14.25" customHeight="1">
      <c r="A92063" s="3">
        <v>419468.0</v>
      </c>
      <c r="B92063" s="3">
        <v>8130.0</v>
      </c>
      <c r="C92063" s="70">
        <v>44287.95427083333</v>
      </c>
      <c r="D92063" s="3">
        <v>1811.0</v>
      </c>
      <c r="E92063" s="4">
        <v>960.0</v>
      </c>
      <c r="F92063" s="5">
        <f t="shared" si="1"/>
        <v>44229.44537</v>
      </c>
      <c r="G92063" s="6">
        <f t="shared" si="2"/>
        <v>0</v>
      </c>
    </row>
    <row r="92064" ht="14.25" customHeight="1">
      <c r="A92064" s="3">
        <v>419475.0</v>
      </c>
      <c r="B92064" s="3">
        <v>13363.0</v>
      </c>
      <c r="C92064" s="70">
        <v>44287.95984953704</v>
      </c>
      <c r="D92064" s="3">
        <v>3788.0</v>
      </c>
      <c r="E92064" s="4">
        <v>1200.0</v>
      </c>
      <c r="F92064" s="5">
        <f t="shared" si="1"/>
        <v>44075.48057</v>
      </c>
      <c r="G92064" s="6">
        <f t="shared" si="2"/>
        <v>0</v>
      </c>
    </row>
    <row r="92065" ht="14.25" customHeight="1">
      <c r="A92065" s="3">
        <v>419480.0</v>
      </c>
      <c r="B92065" s="3">
        <v>5550.0</v>
      </c>
      <c r="C92065" s="70">
        <v>44287.96340277778</v>
      </c>
      <c r="D92065" s="3">
        <v>6041.0</v>
      </c>
      <c r="E92065" s="4">
        <v>1200.0</v>
      </c>
      <c r="F92065" s="5">
        <f t="shared" si="1"/>
        <v>44256.10275</v>
      </c>
      <c r="G92065" s="6">
        <f t="shared" si="2"/>
        <v>0</v>
      </c>
    </row>
    <row r="92066" ht="14.25" customHeight="1">
      <c r="A92066" s="3">
        <v>419486.0</v>
      </c>
      <c r="B92066" s="3">
        <v>541.0</v>
      </c>
      <c r="C92066" s="70">
        <v>44287.96445601852</v>
      </c>
      <c r="D92066" s="3">
        <v>5193.0</v>
      </c>
      <c r="E92066" s="4">
        <v>1200.0</v>
      </c>
      <c r="F92066" s="5">
        <f t="shared" si="1"/>
        <v>44013.10274</v>
      </c>
      <c r="G92066" s="6">
        <f t="shared" si="2"/>
        <v>0</v>
      </c>
    </row>
    <row r="92067" ht="14.25" customHeight="1">
      <c r="A92067" s="3">
        <v>419500.0</v>
      </c>
      <c r="B92067" s="3">
        <v>1718.0</v>
      </c>
      <c r="C92067" s="70">
        <v>44287.96987268519</v>
      </c>
      <c r="D92067" s="3">
        <v>4972.0</v>
      </c>
      <c r="E92067" s="4">
        <v>1200.0</v>
      </c>
      <c r="F92067" s="5">
        <f t="shared" si="1"/>
        <v>43952.02931</v>
      </c>
      <c r="G92067" s="6">
        <f t="shared" si="2"/>
        <v>0</v>
      </c>
    </row>
    <row r="92068" ht="14.25" customHeight="1">
      <c r="A92068" s="3">
        <v>419506.0</v>
      </c>
      <c r="B92068" s="3">
        <v>10429.0</v>
      </c>
      <c r="C92068" s="70">
        <v>44287.97099537037</v>
      </c>
      <c r="D92068" s="3">
        <v>12086.0</v>
      </c>
      <c r="E92068" s="4">
        <v>0.0</v>
      </c>
      <c r="F92068" s="5">
        <f t="shared" si="1"/>
        <v>44197.10986</v>
      </c>
      <c r="G92068" s="6">
        <f t="shared" si="2"/>
        <v>0</v>
      </c>
    </row>
    <row r="92069" ht="14.25" customHeight="1">
      <c r="A92069" s="3">
        <v>419513.0</v>
      </c>
      <c r="B92069" s="3">
        <v>3675.0</v>
      </c>
      <c r="C92069" s="70">
        <v>44287.9734375</v>
      </c>
      <c r="D92069" s="3">
        <v>10143.0</v>
      </c>
      <c r="E92069" s="4">
        <v>1200.0</v>
      </c>
      <c r="F92069" s="5">
        <f t="shared" si="1"/>
        <v>44287.97344</v>
      </c>
      <c r="G92069" s="6">
        <f t="shared" si="2"/>
        <v>1</v>
      </c>
    </row>
    <row r="92070" ht="14.25" customHeight="1">
      <c r="A92070" s="3">
        <v>419519.0</v>
      </c>
      <c r="B92070" s="3">
        <v>5947.0</v>
      </c>
      <c r="C92070" s="70">
        <v>44287.97438657407</v>
      </c>
      <c r="D92070" s="3">
        <v>6204.0</v>
      </c>
      <c r="E92070" s="4">
        <v>1200.0</v>
      </c>
      <c r="F92070" s="5">
        <f t="shared" si="1"/>
        <v>43983.43541</v>
      </c>
      <c r="G92070" s="6">
        <f t="shared" si="2"/>
        <v>0</v>
      </c>
    </row>
    <row r="92071" ht="14.25" customHeight="1">
      <c r="A92071" s="3">
        <v>419526.0</v>
      </c>
      <c r="B92071" s="3">
        <v>1876.0</v>
      </c>
      <c r="C92071" s="70">
        <v>44287.97460648148</v>
      </c>
      <c r="D92071" s="3">
        <v>552.0</v>
      </c>
      <c r="E92071" s="4">
        <v>1200.0</v>
      </c>
      <c r="F92071" s="5">
        <f t="shared" si="1"/>
        <v>44137.75399</v>
      </c>
      <c r="G92071" s="6">
        <f t="shared" si="2"/>
        <v>0</v>
      </c>
    </row>
    <row r="92072" ht="14.25" customHeight="1">
      <c r="A92072" s="3">
        <v>419527.0</v>
      </c>
      <c r="B92072" s="3">
        <v>11500.0</v>
      </c>
      <c r="C92072" s="70">
        <v>44287.9750462963</v>
      </c>
      <c r="D92072" s="3">
        <v>104.0</v>
      </c>
      <c r="E92072" s="4">
        <v>1200.0</v>
      </c>
      <c r="F92072" s="5">
        <f t="shared" si="1"/>
        <v>44013.28641</v>
      </c>
      <c r="G92072" s="6">
        <f t="shared" si="2"/>
        <v>0</v>
      </c>
    </row>
    <row r="92073" ht="14.25" customHeight="1">
      <c r="A92073" s="3">
        <v>419534.0</v>
      </c>
      <c r="B92073" s="3">
        <v>574.0</v>
      </c>
      <c r="C92073" s="70">
        <v>44287.97605324074</v>
      </c>
      <c r="D92073" s="3">
        <v>2780.0</v>
      </c>
      <c r="E92073" s="4">
        <v>1200.0</v>
      </c>
      <c r="F92073" s="5">
        <f t="shared" si="1"/>
        <v>44044.35063</v>
      </c>
      <c r="G92073" s="6">
        <f t="shared" si="2"/>
        <v>0</v>
      </c>
    </row>
    <row r="92074" ht="14.25" customHeight="1">
      <c r="A92074" s="3">
        <v>419535.0</v>
      </c>
      <c r="B92074" s="3">
        <v>6710.0</v>
      </c>
      <c r="C92074" s="70">
        <v>44287.97645833333</v>
      </c>
      <c r="D92074" s="3">
        <v>12160.0</v>
      </c>
      <c r="E92074" s="4">
        <v>1200.0</v>
      </c>
      <c r="F92074" s="5">
        <f t="shared" si="1"/>
        <v>43891.02598</v>
      </c>
      <c r="G92074" s="6">
        <f t="shared" si="2"/>
        <v>0</v>
      </c>
    </row>
    <row r="92075" ht="14.25" customHeight="1">
      <c r="A92075" s="3">
        <v>419540.0</v>
      </c>
      <c r="B92075" s="3">
        <v>4223.0</v>
      </c>
      <c r="C92075" s="70">
        <v>44287.98099537037</v>
      </c>
      <c r="D92075" s="3">
        <v>12046.0</v>
      </c>
      <c r="E92075" s="4">
        <v>1200.0</v>
      </c>
      <c r="F92075" s="5">
        <f t="shared" si="1"/>
        <v>44228.55756</v>
      </c>
      <c r="G92075" s="6">
        <f t="shared" si="2"/>
        <v>0</v>
      </c>
    </row>
    <row r="92076" ht="14.25" customHeight="1">
      <c r="A92076" s="3">
        <v>419541.0</v>
      </c>
      <c r="B92076" s="3">
        <v>1245.0</v>
      </c>
      <c r="C92076" s="70">
        <v>44287.98113425926</v>
      </c>
      <c r="D92076" s="3">
        <v>310.0</v>
      </c>
      <c r="E92076" s="4">
        <v>1200.0</v>
      </c>
      <c r="F92076" s="5">
        <f t="shared" si="1"/>
        <v>44105.15414</v>
      </c>
      <c r="G92076" s="6">
        <f t="shared" si="2"/>
        <v>0</v>
      </c>
    </row>
    <row r="92077" ht="14.25" customHeight="1">
      <c r="A92077" s="3">
        <v>419548.0</v>
      </c>
      <c r="B92077" s="3">
        <v>8045.0</v>
      </c>
      <c r="C92077" s="70">
        <v>44287.98430555555</v>
      </c>
      <c r="D92077" s="3">
        <v>4296.0</v>
      </c>
      <c r="E92077" s="4">
        <v>1200.0</v>
      </c>
      <c r="F92077" s="5">
        <f t="shared" si="1"/>
        <v>44256.84777</v>
      </c>
      <c r="G92077" s="6">
        <f t="shared" si="2"/>
        <v>0</v>
      </c>
    </row>
    <row r="92078" ht="14.25" customHeight="1">
      <c r="A92078" s="3">
        <v>419550.0</v>
      </c>
      <c r="B92078" s="3">
        <v>8940.0</v>
      </c>
      <c r="C92078" s="70">
        <v>44287.99452546296</v>
      </c>
      <c r="D92078" s="3">
        <v>6946.0</v>
      </c>
      <c r="E92078" s="4">
        <v>1200.0</v>
      </c>
      <c r="F92078" s="5">
        <f t="shared" si="1"/>
        <v>44197.49749</v>
      </c>
      <c r="G92078" s="6">
        <f t="shared" si="2"/>
        <v>0</v>
      </c>
    </row>
    <row r="92079" ht="14.25" customHeight="1">
      <c r="A92079" s="3">
        <v>419554.0</v>
      </c>
      <c r="B92079" s="3">
        <v>12861.0</v>
      </c>
      <c r="C92079" s="70">
        <v>44287.99774305556</v>
      </c>
      <c r="D92079" s="3">
        <v>4720.0</v>
      </c>
      <c r="E92079" s="4">
        <v>960.0</v>
      </c>
      <c r="F92079" s="5">
        <f t="shared" si="1"/>
        <v>44256.61669</v>
      </c>
      <c r="G92079" s="6">
        <f t="shared" si="2"/>
        <v>0</v>
      </c>
    </row>
    <row r="92080" ht="14.25" customHeight="1">
      <c r="A92080" s="3">
        <v>419561.0</v>
      </c>
      <c r="B92080" s="3">
        <v>12051.0</v>
      </c>
      <c r="C92080" s="70">
        <v>44287.99953703704</v>
      </c>
      <c r="D92080" s="3">
        <v>878.0</v>
      </c>
      <c r="E92080" s="4">
        <v>1200.0</v>
      </c>
      <c r="F92080" s="5">
        <f t="shared" si="1"/>
        <v>43922.9691</v>
      </c>
      <c r="G92080" s="6">
        <f t="shared" si="2"/>
        <v>0</v>
      </c>
    </row>
    <row r="92081" ht="14.25" customHeight="1">
      <c r="A92081" s="3">
        <v>419563.0</v>
      </c>
      <c r="B92081" s="3">
        <v>6523.0</v>
      </c>
      <c r="C92081" s="70">
        <v>44288.00631944444</v>
      </c>
      <c r="D92081" s="3">
        <v>12086.0</v>
      </c>
      <c r="E92081" s="4">
        <v>1200.0</v>
      </c>
      <c r="F92081" s="5">
        <f t="shared" si="1"/>
        <v>44197.10986</v>
      </c>
      <c r="G92081" s="6">
        <f t="shared" si="2"/>
        <v>0</v>
      </c>
    </row>
    <row r="92082" ht="14.25" customHeight="1">
      <c r="A92082" s="3">
        <v>419567.0</v>
      </c>
      <c r="B92082" s="3">
        <v>5146.0</v>
      </c>
      <c r="C92082" s="70">
        <v>44288.00952546296</v>
      </c>
      <c r="D92082" s="3">
        <v>3788.0</v>
      </c>
      <c r="E92082" s="4">
        <v>1200.0</v>
      </c>
      <c r="F92082" s="5">
        <f t="shared" si="1"/>
        <v>44075.48057</v>
      </c>
      <c r="G92082" s="6">
        <f t="shared" si="2"/>
        <v>0</v>
      </c>
    </row>
    <row r="92083" ht="14.25" customHeight="1">
      <c r="A92083" s="3">
        <v>419569.0</v>
      </c>
      <c r="B92083" s="3">
        <v>1868.0</v>
      </c>
      <c r="C92083" s="70">
        <v>44288.01128472222</v>
      </c>
      <c r="D92083" s="3">
        <v>11325.0</v>
      </c>
      <c r="E92083" s="4">
        <v>1200.0</v>
      </c>
      <c r="F92083" s="5">
        <f t="shared" si="1"/>
        <v>43952.91896</v>
      </c>
      <c r="G92083" s="6">
        <f t="shared" si="2"/>
        <v>0</v>
      </c>
    </row>
    <row r="92084" ht="14.25" customHeight="1">
      <c r="A92084" s="3">
        <v>419574.0</v>
      </c>
      <c r="B92084" s="3">
        <v>11617.0</v>
      </c>
      <c r="C92084" s="70">
        <v>44288.01239583334</v>
      </c>
      <c r="D92084" s="3">
        <v>8508.0</v>
      </c>
      <c r="E92084" s="4">
        <v>1200.0</v>
      </c>
      <c r="F92084" s="5">
        <f t="shared" si="1"/>
        <v>43831.42667</v>
      </c>
      <c r="G92084" s="6">
        <f t="shared" si="2"/>
        <v>0</v>
      </c>
    </row>
    <row r="92085" ht="14.25" customHeight="1">
      <c r="A92085" s="3">
        <v>419581.0</v>
      </c>
      <c r="B92085" s="3">
        <v>1918.0</v>
      </c>
      <c r="C92085" s="70">
        <v>44288.01256944444</v>
      </c>
      <c r="D92085" s="3">
        <v>5849.0</v>
      </c>
      <c r="E92085" s="4">
        <v>1200.0</v>
      </c>
      <c r="F92085" s="5">
        <f t="shared" si="1"/>
        <v>44013.74572</v>
      </c>
      <c r="G92085" s="6">
        <f t="shared" si="2"/>
        <v>0</v>
      </c>
    </row>
    <row r="92086" ht="14.25" customHeight="1">
      <c r="A92086" s="3">
        <v>419588.0</v>
      </c>
      <c r="B92086" s="3">
        <v>5182.0</v>
      </c>
      <c r="C92086" s="70">
        <v>44288.01297453704</v>
      </c>
      <c r="D92086" s="3">
        <v>5930.0</v>
      </c>
      <c r="E92086" s="4">
        <v>1200.0</v>
      </c>
      <c r="F92086" s="5">
        <f t="shared" si="1"/>
        <v>44256.73516</v>
      </c>
      <c r="G92086" s="6">
        <f t="shared" si="2"/>
        <v>0</v>
      </c>
    </row>
    <row r="92087" ht="14.25" customHeight="1">
      <c r="A92087" s="3">
        <v>419590.0</v>
      </c>
      <c r="B92087" s="3">
        <v>13298.0</v>
      </c>
      <c r="C92087" s="70">
        <v>44288.01482638889</v>
      </c>
      <c r="D92087" s="3">
        <v>6403.0</v>
      </c>
      <c r="E92087" s="4">
        <v>1200.0</v>
      </c>
      <c r="F92087" s="5">
        <f t="shared" si="1"/>
        <v>43922.92322</v>
      </c>
      <c r="G92087" s="6">
        <f t="shared" si="2"/>
        <v>0</v>
      </c>
    </row>
    <row r="92088" ht="14.25" customHeight="1">
      <c r="A92088" s="3">
        <v>419596.0</v>
      </c>
      <c r="B92088" s="3">
        <v>255.0</v>
      </c>
      <c r="C92088" s="70">
        <v>44288.01721064815</v>
      </c>
      <c r="D92088" s="3">
        <v>1670.0</v>
      </c>
      <c r="E92088" s="4">
        <v>1200.0</v>
      </c>
      <c r="F92088" s="5">
        <f t="shared" si="1"/>
        <v>43952.04943</v>
      </c>
      <c r="G92088" s="6">
        <f t="shared" si="2"/>
        <v>0</v>
      </c>
    </row>
    <row r="92089" ht="14.25" customHeight="1">
      <c r="A92089" s="3">
        <v>419599.0</v>
      </c>
      <c r="B92089" s="3">
        <v>1615.0</v>
      </c>
      <c r="C92089" s="70">
        <v>44288.01724537037</v>
      </c>
      <c r="D92089" s="3">
        <v>4293.0</v>
      </c>
      <c r="E92089" s="4">
        <v>1200.0</v>
      </c>
      <c r="F92089" s="5">
        <f t="shared" si="1"/>
        <v>44136.11847</v>
      </c>
      <c r="G92089" s="6">
        <f t="shared" si="2"/>
        <v>0</v>
      </c>
    </row>
    <row r="92090" ht="14.25" customHeight="1">
      <c r="A92090" s="3">
        <v>419601.0</v>
      </c>
      <c r="B92090" s="3">
        <v>8225.0</v>
      </c>
      <c r="C92090" s="70">
        <v>44288.01980324074</v>
      </c>
      <c r="D92090" s="3">
        <v>10790.0</v>
      </c>
      <c r="E92090" s="4">
        <v>1200.0</v>
      </c>
      <c r="F92090" s="5">
        <f t="shared" si="1"/>
        <v>44287.41528</v>
      </c>
      <c r="G92090" s="6">
        <f t="shared" si="2"/>
        <v>0</v>
      </c>
    </row>
    <row r="92091" ht="14.25" customHeight="1">
      <c r="A92091" s="3">
        <v>419608.0</v>
      </c>
      <c r="B92091" s="3">
        <v>8545.0</v>
      </c>
      <c r="C92091" s="70">
        <v>44288.02548611111</v>
      </c>
      <c r="D92091" s="3">
        <v>4476.0</v>
      </c>
      <c r="E92091" s="4">
        <v>1200.0</v>
      </c>
      <c r="F92091" s="5">
        <f t="shared" si="1"/>
        <v>44014.17257</v>
      </c>
      <c r="G92091" s="6">
        <f t="shared" si="2"/>
        <v>0</v>
      </c>
    </row>
    <row r="92092" ht="14.25" customHeight="1">
      <c r="A92092" s="3">
        <v>419610.0</v>
      </c>
      <c r="B92092" s="3">
        <v>818.0</v>
      </c>
      <c r="C92092" s="70">
        <v>44288.02940972222</v>
      </c>
      <c r="D92092" s="3">
        <v>8103.0</v>
      </c>
      <c r="E92092" s="4">
        <v>0.0</v>
      </c>
      <c r="F92092" s="5">
        <f t="shared" si="1"/>
        <v>44105.6183</v>
      </c>
      <c r="G92092" s="6">
        <f t="shared" si="2"/>
        <v>0</v>
      </c>
    </row>
    <row r="92093" ht="14.25" customHeight="1">
      <c r="A92093" s="3">
        <v>419617.0</v>
      </c>
      <c r="B92093" s="3">
        <v>7752.0</v>
      </c>
      <c r="C92093" s="70">
        <v>44288.03311342592</v>
      </c>
      <c r="D92093" s="3">
        <v>1834.0</v>
      </c>
      <c r="E92093" s="4">
        <v>1200.0</v>
      </c>
      <c r="F92093" s="5">
        <f t="shared" si="1"/>
        <v>44045.60308</v>
      </c>
      <c r="G92093" s="6">
        <f t="shared" si="2"/>
        <v>0</v>
      </c>
    </row>
    <row r="92094" ht="14.25" customHeight="1">
      <c r="A92094" s="3">
        <v>419618.0</v>
      </c>
      <c r="B92094" s="3">
        <v>7416.0</v>
      </c>
      <c r="C92094" s="70">
        <v>44288.03572916667</v>
      </c>
      <c r="D92094" s="3">
        <v>9650.0</v>
      </c>
      <c r="E92094" s="4">
        <v>1200.0</v>
      </c>
      <c r="F92094" s="5">
        <f t="shared" si="1"/>
        <v>44106.24763</v>
      </c>
      <c r="G92094" s="6">
        <f t="shared" si="2"/>
        <v>0</v>
      </c>
    </row>
    <row r="92095" ht="14.25" customHeight="1">
      <c r="A92095" s="3">
        <v>419622.0</v>
      </c>
      <c r="B92095" s="3">
        <v>1053.0</v>
      </c>
      <c r="C92095" s="70">
        <v>44288.03711805555</v>
      </c>
      <c r="D92095" s="3">
        <v>9982.0</v>
      </c>
      <c r="E92095" s="4">
        <v>960.0</v>
      </c>
      <c r="F92095" s="5">
        <f t="shared" si="1"/>
        <v>43952.19927</v>
      </c>
      <c r="G92095" s="6">
        <f t="shared" si="2"/>
        <v>0</v>
      </c>
    </row>
    <row r="92096" ht="14.25" customHeight="1">
      <c r="A92096" s="3">
        <v>419628.0</v>
      </c>
      <c r="B92096" s="3">
        <v>3226.0</v>
      </c>
      <c r="C92096" s="70">
        <v>44288.0375462963</v>
      </c>
      <c r="D92096" s="3">
        <v>11922.0</v>
      </c>
      <c r="E92096" s="4">
        <v>1200.0</v>
      </c>
      <c r="F92096" s="5">
        <f t="shared" si="1"/>
        <v>44105.53486</v>
      </c>
      <c r="G92096" s="6">
        <f t="shared" si="2"/>
        <v>0</v>
      </c>
    </row>
    <row r="92097" ht="14.25" customHeight="1">
      <c r="A92097" s="3">
        <v>419632.0</v>
      </c>
      <c r="B92097" s="3">
        <v>12545.0</v>
      </c>
      <c r="C92097" s="70">
        <v>44288.04202546296</v>
      </c>
      <c r="D92097" s="3">
        <v>10860.0</v>
      </c>
      <c r="E92097" s="4">
        <v>960.0</v>
      </c>
      <c r="F92097" s="5">
        <f t="shared" si="1"/>
        <v>44229.13188</v>
      </c>
      <c r="G92097" s="6">
        <f t="shared" si="2"/>
        <v>0</v>
      </c>
    </row>
    <row r="92098" ht="14.25" customHeight="1">
      <c r="A92098" s="3">
        <v>419638.0</v>
      </c>
      <c r="B92098" s="3">
        <v>1753.0</v>
      </c>
      <c r="C92098" s="70">
        <v>44288.049375</v>
      </c>
      <c r="D92098" s="3">
        <v>3237.0</v>
      </c>
      <c r="E92098" s="4">
        <v>1200.0</v>
      </c>
      <c r="F92098" s="5">
        <f t="shared" si="1"/>
        <v>44137.30436</v>
      </c>
      <c r="G92098" s="6">
        <f t="shared" si="2"/>
        <v>0</v>
      </c>
    </row>
    <row r="92099" ht="14.25" customHeight="1">
      <c r="A92099" s="3">
        <v>419639.0</v>
      </c>
      <c r="B92099" s="3">
        <v>960.0</v>
      </c>
      <c r="C92099" s="70">
        <v>44288.05075231481</v>
      </c>
      <c r="D92099" s="3">
        <v>5268.0</v>
      </c>
      <c r="E92099" s="4">
        <v>1200.0</v>
      </c>
      <c r="F92099" s="5">
        <f t="shared" si="1"/>
        <v>44288.05075</v>
      </c>
      <c r="G92099" s="6">
        <f t="shared" si="2"/>
        <v>1</v>
      </c>
    </row>
    <row r="92100" ht="14.25" customHeight="1">
      <c r="A92100" s="3">
        <v>419643.0</v>
      </c>
      <c r="B92100" s="3">
        <v>7458.0</v>
      </c>
      <c r="C92100" s="70">
        <v>44288.05096064815</v>
      </c>
      <c r="D92100" s="3">
        <v>12049.0</v>
      </c>
      <c r="E92100" s="4">
        <v>0.0</v>
      </c>
      <c r="F92100" s="5">
        <f t="shared" si="1"/>
        <v>44256.30174</v>
      </c>
      <c r="G92100" s="6">
        <f t="shared" si="2"/>
        <v>0</v>
      </c>
    </row>
    <row r="92101" ht="14.25" customHeight="1">
      <c r="A92101" s="3">
        <v>419645.0</v>
      </c>
      <c r="B92101" s="3">
        <v>8310.0</v>
      </c>
      <c r="C92101" s="70">
        <v>44288.0510300926</v>
      </c>
      <c r="D92101" s="3">
        <v>10807.0</v>
      </c>
      <c r="E92101" s="4">
        <v>1200.0</v>
      </c>
      <c r="F92101" s="5">
        <f t="shared" si="1"/>
        <v>43953.84152</v>
      </c>
      <c r="G92101" s="6">
        <f t="shared" si="2"/>
        <v>0</v>
      </c>
    </row>
    <row r="92102" ht="14.25" customHeight="1">
      <c r="A92102" s="3">
        <v>419652.0</v>
      </c>
      <c r="B92102" s="3">
        <v>8378.0</v>
      </c>
      <c r="C92102" s="70">
        <v>44288.05344907408</v>
      </c>
      <c r="D92102" s="3">
        <v>10897.0</v>
      </c>
      <c r="E92102" s="4">
        <v>1200.0</v>
      </c>
      <c r="F92102" s="5">
        <f t="shared" si="1"/>
        <v>44105.43853</v>
      </c>
      <c r="G92102" s="6">
        <f t="shared" si="2"/>
        <v>0</v>
      </c>
    </row>
    <row r="92103" ht="14.25" customHeight="1">
      <c r="A92103" s="3">
        <v>419653.0</v>
      </c>
      <c r="B92103" s="3">
        <v>5223.0</v>
      </c>
      <c r="C92103" s="70">
        <v>44288.0562037037</v>
      </c>
      <c r="D92103" s="3">
        <v>12049.0</v>
      </c>
      <c r="E92103" s="4">
        <v>0.0</v>
      </c>
      <c r="F92103" s="5">
        <f t="shared" si="1"/>
        <v>44256.30174</v>
      </c>
      <c r="G92103" s="6">
        <f t="shared" si="2"/>
        <v>0</v>
      </c>
    </row>
    <row r="92104" ht="14.25" customHeight="1">
      <c r="A92104" s="3">
        <v>419654.0</v>
      </c>
      <c r="B92104" s="3">
        <v>582.0</v>
      </c>
      <c r="C92104" s="70">
        <v>44288.05697916666</v>
      </c>
      <c r="D92104" s="3">
        <v>2251.0</v>
      </c>
      <c r="E92104" s="4">
        <v>1200.0</v>
      </c>
      <c r="F92104" s="5">
        <f t="shared" si="1"/>
        <v>43923.15227</v>
      </c>
      <c r="G92104" s="6">
        <f t="shared" si="2"/>
        <v>0</v>
      </c>
    </row>
    <row r="92105" ht="14.25" customHeight="1">
      <c r="A92105" s="3">
        <v>419659.0</v>
      </c>
      <c r="B92105" s="3">
        <v>2884.0</v>
      </c>
      <c r="C92105" s="70">
        <v>44288.06167824074</v>
      </c>
      <c r="D92105" s="3">
        <v>9309.0</v>
      </c>
      <c r="E92105" s="4">
        <v>0.0</v>
      </c>
      <c r="F92105" s="5">
        <f t="shared" si="1"/>
        <v>43862.64743</v>
      </c>
      <c r="G92105" s="6">
        <f t="shared" si="2"/>
        <v>0</v>
      </c>
    </row>
    <row r="92106" ht="14.25" customHeight="1">
      <c r="A92106" s="3">
        <v>419663.0</v>
      </c>
      <c r="B92106" s="3">
        <v>12815.0</v>
      </c>
      <c r="C92106" s="70">
        <v>44288.06412037037</v>
      </c>
      <c r="D92106" s="3">
        <v>12950.0</v>
      </c>
      <c r="E92106" s="4">
        <v>960.0</v>
      </c>
      <c r="F92106" s="5">
        <f t="shared" si="1"/>
        <v>44166.16981</v>
      </c>
      <c r="G92106" s="6">
        <f t="shared" si="2"/>
        <v>0</v>
      </c>
    </row>
    <row r="92107" ht="14.25" customHeight="1">
      <c r="A92107" s="3">
        <v>419665.0</v>
      </c>
      <c r="B92107" s="3">
        <v>3565.0</v>
      </c>
      <c r="C92107" s="70">
        <v>44288.06447916666</v>
      </c>
      <c r="D92107" s="3">
        <v>5849.0</v>
      </c>
      <c r="E92107" s="4">
        <v>1200.0</v>
      </c>
      <c r="F92107" s="5">
        <f t="shared" si="1"/>
        <v>44013.74572</v>
      </c>
      <c r="G92107" s="6">
        <f t="shared" si="2"/>
        <v>0</v>
      </c>
    </row>
    <row r="92108" ht="14.25" customHeight="1">
      <c r="A92108" s="3">
        <v>419672.0</v>
      </c>
      <c r="B92108" s="3">
        <v>7486.0</v>
      </c>
      <c r="C92108" s="70">
        <v>44288.07149305556</v>
      </c>
      <c r="D92108" s="3">
        <v>12932.0</v>
      </c>
      <c r="E92108" s="4">
        <v>1200.0</v>
      </c>
      <c r="F92108" s="5">
        <f t="shared" si="1"/>
        <v>44256.90788</v>
      </c>
      <c r="G92108" s="6">
        <f t="shared" si="2"/>
        <v>0</v>
      </c>
    </row>
    <row r="92109" ht="14.25" customHeight="1">
      <c r="A92109" s="3">
        <v>419674.0</v>
      </c>
      <c r="B92109" s="3">
        <v>8311.0</v>
      </c>
      <c r="C92109" s="70">
        <v>44288.07550925926</v>
      </c>
      <c r="D92109" s="3">
        <v>6353.0</v>
      </c>
      <c r="E92109" s="4">
        <v>1200.0</v>
      </c>
      <c r="F92109" s="5">
        <f t="shared" si="1"/>
        <v>43891.16001</v>
      </c>
      <c r="G92109" s="6">
        <f t="shared" si="2"/>
        <v>0</v>
      </c>
    </row>
    <row r="92110" ht="14.25" customHeight="1">
      <c r="A92110" s="3">
        <v>419677.0</v>
      </c>
      <c r="B92110" s="3">
        <v>2316.0</v>
      </c>
      <c r="C92110" s="70">
        <v>44288.08083333333</v>
      </c>
      <c r="D92110" s="3">
        <v>12160.0</v>
      </c>
      <c r="E92110" s="4">
        <v>1200.0</v>
      </c>
      <c r="F92110" s="5">
        <f t="shared" si="1"/>
        <v>43891.02598</v>
      </c>
      <c r="G92110" s="6">
        <f t="shared" si="2"/>
        <v>0</v>
      </c>
    </row>
    <row r="92111" ht="14.25" customHeight="1">
      <c r="A92111" s="3">
        <v>419684.0</v>
      </c>
      <c r="B92111" s="3">
        <v>7326.0</v>
      </c>
      <c r="C92111" s="70">
        <v>44288.08429398148</v>
      </c>
      <c r="D92111" s="3">
        <v>4284.0</v>
      </c>
      <c r="E92111" s="4">
        <v>1200.0</v>
      </c>
      <c r="F92111" s="5">
        <f t="shared" si="1"/>
        <v>43922.83847</v>
      </c>
      <c r="G92111" s="6">
        <f t="shared" si="2"/>
        <v>0</v>
      </c>
    </row>
    <row r="92112" ht="14.25" customHeight="1">
      <c r="A92112" s="3">
        <v>419686.0</v>
      </c>
      <c r="B92112" s="3">
        <v>8045.0</v>
      </c>
      <c r="C92112" s="70">
        <v>44288.08457175926</v>
      </c>
      <c r="D92112" s="3">
        <v>6962.0</v>
      </c>
      <c r="E92112" s="4">
        <v>1200.0</v>
      </c>
      <c r="F92112" s="5">
        <f t="shared" si="1"/>
        <v>43922.21374</v>
      </c>
      <c r="G92112" s="6">
        <f t="shared" si="2"/>
        <v>0</v>
      </c>
    </row>
    <row r="92113" ht="14.25" customHeight="1">
      <c r="A92113" s="3">
        <v>419688.0</v>
      </c>
      <c r="B92113" s="3">
        <v>12447.0</v>
      </c>
      <c r="C92113" s="70">
        <v>44288.08568287037</v>
      </c>
      <c r="D92113" s="3">
        <v>11529.0</v>
      </c>
      <c r="E92113" s="4">
        <v>1200.0</v>
      </c>
      <c r="F92113" s="5">
        <f t="shared" si="1"/>
        <v>44166.23838</v>
      </c>
      <c r="G92113" s="6">
        <f t="shared" si="2"/>
        <v>0</v>
      </c>
    </row>
    <row r="92114" ht="14.25" customHeight="1">
      <c r="A92114" s="3">
        <v>419689.0</v>
      </c>
      <c r="B92114" s="3">
        <v>1756.0</v>
      </c>
      <c r="C92114" s="70">
        <v>44288.08730324074</v>
      </c>
      <c r="D92114" s="3">
        <v>11045.0</v>
      </c>
      <c r="E92114" s="4">
        <v>1200.0</v>
      </c>
      <c r="F92114" s="5">
        <f t="shared" si="1"/>
        <v>44258.58652</v>
      </c>
      <c r="G92114" s="6">
        <f t="shared" si="2"/>
        <v>0</v>
      </c>
    </row>
    <row r="92115" ht="14.25" customHeight="1">
      <c r="A92115" s="3">
        <v>419692.0</v>
      </c>
      <c r="B92115" s="3">
        <v>511.0</v>
      </c>
      <c r="C92115" s="70">
        <v>44288.08856481482</v>
      </c>
      <c r="D92115" s="3">
        <v>13758.0</v>
      </c>
      <c r="E92115" s="4">
        <v>1200.0</v>
      </c>
      <c r="F92115" s="5">
        <f t="shared" si="1"/>
        <v>44167.44215</v>
      </c>
      <c r="G92115" s="6">
        <f t="shared" si="2"/>
        <v>0</v>
      </c>
    </row>
    <row r="92116" ht="14.25" customHeight="1">
      <c r="A92116" s="3">
        <v>419694.0</v>
      </c>
      <c r="B92116" s="3">
        <v>13533.0</v>
      </c>
      <c r="C92116" s="70">
        <v>44288.08954861111</v>
      </c>
      <c r="D92116" s="3">
        <v>7343.0</v>
      </c>
      <c r="E92116" s="4">
        <v>1200.0</v>
      </c>
      <c r="F92116" s="5">
        <f t="shared" si="1"/>
        <v>44166.25294</v>
      </c>
      <c r="G92116" s="6">
        <f t="shared" si="2"/>
        <v>0</v>
      </c>
    </row>
    <row r="92117" ht="14.25" customHeight="1">
      <c r="A92117" s="3">
        <v>419695.0</v>
      </c>
      <c r="B92117" s="3">
        <v>6751.0</v>
      </c>
      <c r="C92117" s="70">
        <v>44288.08998842593</v>
      </c>
      <c r="D92117" s="3">
        <v>4808.0</v>
      </c>
      <c r="E92117" s="4">
        <v>1200.0</v>
      </c>
      <c r="F92117" s="5">
        <f t="shared" si="1"/>
        <v>43835.221</v>
      </c>
      <c r="G92117" s="6">
        <f t="shared" si="2"/>
        <v>0</v>
      </c>
    </row>
    <row r="92118" ht="14.25" customHeight="1">
      <c r="A92118" s="3">
        <v>419701.0</v>
      </c>
      <c r="B92118" s="3">
        <v>8937.0</v>
      </c>
      <c r="C92118" s="70">
        <v>44288.09111111111</v>
      </c>
      <c r="D92118" s="3">
        <v>6025.0</v>
      </c>
      <c r="E92118" s="4">
        <v>1200.0</v>
      </c>
      <c r="F92118" s="5">
        <f t="shared" si="1"/>
        <v>44136.58736</v>
      </c>
      <c r="G92118" s="6">
        <f t="shared" si="2"/>
        <v>0</v>
      </c>
    </row>
    <row r="92119" ht="14.25" customHeight="1">
      <c r="A92119" s="3">
        <v>419707.0</v>
      </c>
      <c r="B92119" s="3">
        <v>4207.0</v>
      </c>
      <c r="C92119" s="70">
        <v>44288.0980787037</v>
      </c>
      <c r="D92119" s="3">
        <v>5994.0</v>
      </c>
      <c r="E92119" s="4">
        <v>1200.0</v>
      </c>
      <c r="F92119" s="5">
        <f t="shared" si="1"/>
        <v>43833.74147</v>
      </c>
      <c r="G92119" s="6">
        <f t="shared" si="2"/>
        <v>0</v>
      </c>
    </row>
    <row r="92120" ht="14.25" customHeight="1">
      <c r="A92120" s="3">
        <v>419714.0</v>
      </c>
      <c r="B92120" s="3">
        <v>9167.0</v>
      </c>
      <c r="C92120" s="70">
        <v>44288.09989583334</v>
      </c>
      <c r="D92120" s="3">
        <v>9889.0</v>
      </c>
      <c r="E92120" s="4">
        <v>1200.0</v>
      </c>
      <c r="F92120" s="5">
        <f t="shared" si="1"/>
        <v>44166.99904</v>
      </c>
      <c r="G92120" s="6">
        <f t="shared" si="2"/>
        <v>0</v>
      </c>
    </row>
    <row r="92121" ht="14.25" customHeight="1">
      <c r="A92121" s="3">
        <v>419720.0</v>
      </c>
      <c r="B92121" s="3">
        <v>6959.0</v>
      </c>
      <c r="C92121" s="70">
        <v>44288.10324074074</v>
      </c>
      <c r="D92121" s="3">
        <v>7418.0</v>
      </c>
      <c r="E92121" s="4">
        <v>0.0</v>
      </c>
      <c r="F92121" s="5">
        <f t="shared" si="1"/>
        <v>44288.10324</v>
      </c>
      <c r="G92121" s="6">
        <f t="shared" si="2"/>
        <v>1</v>
      </c>
    </row>
    <row r="92122" ht="14.25" customHeight="1">
      <c r="A92122" s="3">
        <v>419723.0</v>
      </c>
      <c r="B92122" s="3">
        <v>12539.0</v>
      </c>
      <c r="C92122" s="70">
        <v>44288.10332175926</v>
      </c>
      <c r="D92122" s="3">
        <v>7600.0</v>
      </c>
      <c r="E92122" s="4">
        <v>1200.0</v>
      </c>
      <c r="F92122" s="5">
        <f t="shared" si="1"/>
        <v>44288.10332</v>
      </c>
      <c r="G92122" s="6">
        <f t="shared" si="2"/>
        <v>1</v>
      </c>
    </row>
    <row r="92123" ht="14.25" customHeight="1">
      <c r="A92123" s="3">
        <v>419726.0</v>
      </c>
      <c r="B92123" s="3">
        <v>1087.0</v>
      </c>
      <c r="C92123" s="70">
        <v>44288.11091435186</v>
      </c>
      <c r="D92123" s="3">
        <v>3120.0</v>
      </c>
      <c r="E92123" s="4">
        <v>1200.0</v>
      </c>
      <c r="F92123" s="5">
        <f t="shared" si="1"/>
        <v>44136.07809</v>
      </c>
      <c r="G92123" s="6">
        <f t="shared" si="2"/>
        <v>0</v>
      </c>
    </row>
    <row r="92124" ht="14.25" customHeight="1">
      <c r="A92124" s="3">
        <v>419733.0</v>
      </c>
      <c r="B92124" s="3">
        <v>4549.0</v>
      </c>
      <c r="C92124" s="70">
        <v>44288.11197916666</v>
      </c>
      <c r="D92124" s="3">
        <v>1416.0</v>
      </c>
      <c r="E92124" s="4">
        <v>1200.0</v>
      </c>
      <c r="F92124" s="5">
        <f t="shared" si="1"/>
        <v>44075.54057</v>
      </c>
      <c r="G92124" s="6">
        <f t="shared" si="2"/>
        <v>0</v>
      </c>
    </row>
    <row r="92125" ht="14.25" customHeight="1">
      <c r="A92125" s="3">
        <v>419734.0</v>
      </c>
      <c r="B92125" s="3">
        <v>6286.0</v>
      </c>
      <c r="C92125" s="70">
        <v>44288.11244212963</v>
      </c>
      <c r="D92125" s="3">
        <v>6470.0</v>
      </c>
      <c r="E92125" s="4">
        <v>1200.0</v>
      </c>
      <c r="F92125" s="5">
        <f t="shared" si="1"/>
        <v>44075.47045</v>
      </c>
      <c r="G92125" s="6">
        <f t="shared" si="2"/>
        <v>0</v>
      </c>
    </row>
    <row r="92126" ht="14.25" customHeight="1">
      <c r="A92126" s="3">
        <v>419740.0</v>
      </c>
      <c r="B92126" s="3">
        <v>8664.0</v>
      </c>
      <c r="C92126" s="70">
        <v>44288.11653935185</v>
      </c>
      <c r="D92126" s="3">
        <v>10143.0</v>
      </c>
      <c r="E92126" s="4">
        <v>1200.0</v>
      </c>
      <c r="F92126" s="5">
        <f t="shared" si="1"/>
        <v>44287.97344</v>
      </c>
      <c r="G92126" s="6">
        <f t="shared" si="2"/>
        <v>0</v>
      </c>
    </row>
    <row r="92127" ht="14.25" customHeight="1">
      <c r="A92127" s="3">
        <v>419753.0</v>
      </c>
      <c r="B92127" s="3">
        <v>13206.0</v>
      </c>
      <c r="C92127" s="70">
        <v>44288.12572916667</v>
      </c>
      <c r="D92127" s="3">
        <v>13102.0</v>
      </c>
      <c r="E92127" s="4">
        <v>1200.0</v>
      </c>
      <c r="F92127" s="5">
        <f t="shared" si="1"/>
        <v>44166.35735</v>
      </c>
      <c r="G92127" s="6">
        <f t="shared" si="2"/>
        <v>0</v>
      </c>
    </row>
    <row r="92128" ht="14.25" customHeight="1">
      <c r="A92128" s="3">
        <v>419759.0</v>
      </c>
      <c r="B92128" s="3">
        <v>963.0</v>
      </c>
      <c r="C92128" s="70">
        <v>44288.12712962963</v>
      </c>
      <c r="D92128" s="3">
        <v>10807.0</v>
      </c>
      <c r="E92128" s="4">
        <v>1200.0</v>
      </c>
      <c r="F92128" s="5">
        <f t="shared" si="1"/>
        <v>43953.84152</v>
      </c>
      <c r="G92128" s="6">
        <f t="shared" si="2"/>
        <v>0</v>
      </c>
    </row>
    <row r="92129" ht="14.25" customHeight="1">
      <c r="A92129" s="3">
        <v>419766.0</v>
      </c>
      <c r="B92129" s="3">
        <v>4853.0</v>
      </c>
      <c r="C92129" s="70">
        <v>44288.12784722223</v>
      </c>
      <c r="D92129" s="3">
        <v>13813.0</v>
      </c>
      <c r="E92129" s="4">
        <v>1200.0</v>
      </c>
      <c r="F92129" s="5">
        <f t="shared" si="1"/>
        <v>43923.31097</v>
      </c>
      <c r="G92129" s="6">
        <f t="shared" si="2"/>
        <v>0</v>
      </c>
    </row>
    <row r="92130" ht="14.25" customHeight="1">
      <c r="A92130" s="3">
        <v>419770.0</v>
      </c>
      <c r="B92130" s="3">
        <v>8157.0</v>
      </c>
      <c r="C92130" s="70">
        <v>44288.12828703703</v>
      </c>
      <c r="D92130" s="3">
        <v>10781.0</v>
      </c>
      <c r="E92130" s="4">
        <v>1200.0</v>
      </c>
      <c r="F92130" s="5">
        <f t="shared" si="1"/>
        <v>44076.1685</v>
      </c>
      <c r="G92130" s="6">
        <f t="shared" si="2"/>
        <v>0</v>
      </c>
    </row>
    <row r="92131" ht="14.25" customHeight="1">
      <c r="A92131" s="3">
        <v>419774.0</v>
      </c>
      <c r="B92131" s="3">
        <v>2661.0</v>
      </c>
      <c r="C92131" s="70">
        <v>44288.12862268519</v>
      </c>
      <c r="D92131" s="3">
        <v>7600.0</v>
      </c>
      <c r="E92131" s="4">
        <v>1200.0</v>
      </c>
      <c r="F92131" s="5">
        <f t="shared" si="1"/>
        <v>44288.10332</v>
      </c>
      <c r="G92131" s="6">
        <f t="shared" si="2"/>
        <v>0</v>
      </c>
    </row>
    <row r="92132" ht="14.25" customHeight="1">
      <c r="A92132" s="3">
        <v>419778.0</v>
      </c>
      <c r="B92132" s="3">
        <v>3169.0</v>
      </c>
      <c r="C92132" s="70">
        <v>44288.12966435185</v>
      </c>
      <c r="D92132" s="3">
        <v>9650.0</v>
      </c>
      <c r="E92132" s="4">
        <v>1200.0</v>
      </c>
      <c r="F92132" s="5">
        <f t="shared" si="1"/>
        <v>44106.24763</v>
      </c>
      <c r="G92132" s="6">
        <f t="shared" si="2"/>
        <v>0</v>
      </c>
    </row>
    <row r="92133" ht="14.25" customHeight="1">
      <c r="A92133" s="3">
        <v>419780.0</v>
      </c>
      <c r="B92133" s="3">
        <v>5383.0</v>
      </c>
      <c r="C92133" s="70">
        <v>44288.13195601852</v>
      </c>
      <c r="D92133" s="3">
        <v>4236.0</v>
      </c>
      <c r="E92133" s="4">
        <v>1200.0</v>
      </c>
      <c r="F92133" s="5">
        <f t="shared" si="1"/>
        <v>44013.68216</v>
      </c>
      <c r="G92133" s="6">
        <f t="shared" si="2"/>
        <v>0</v>
      </c>
    </row>
    <row r="92134" ht="14.25" customHeight="1">
      <c r="A92134" s="3">
        <v>419784.0</v>
      </c>
      <c r="B92134" s="3">
        <v>1678.0</v>
      </c>
      <c r="C92134" s="70">
        <v>44288.13469907407</v>
      </c>
      <c r="D92134" s="3">
        <v>5268.0</v>
      </c>
      <c r="E92134" s="4">
        <v>1200.0</v>
      </c>
      <c r="F92134" s="5">
        <f t="shared" si="1"/>
        <v>44288.05075</v>
      </c>
      <c r="G92134" s="6">
        <f t="shared" si="2"/>
        <v>0</v>
      </c>
    </row>
    <row r="92135" ht="14.25" customHeight="1">
      <c r="A92135" s="3">
        <v>419791.0</v>
      </c>
      <c r="B92135" s="3">
        <v>8530.0</v>
      </c>
      <c r="C92135" s="70">
        <v>44288.13909722222</v>
      </c>
      <c r="D92135" s="3">
        <v>4946.0</v>
      </c>
      <c r="E92135" s="4">
        <v>1200.0</v>
      </c>
      <c r="F92135" s="5">
        <f t="shared" si="1"/>
        <v>44013.95269</v>
      </c>
      <c r="G92135" s="6">
        <f t="shared" si="2"/>
        <v>0</v>
      </c>
    </row>
    <row r="92136" ht="14.25" customHeight="1">
      <c r="A92136" s="3">
        <v>419794.0</v>
      </c>
      <c r="B92136" s="3">
        <v>574.0</v>
      </c>
      <c r="C92136" s="70">
        <v>44288.14523148148</v>
      </c>
      <c r="D92136" s="3">
        <v>1181.0</v>
      </c>
      <c r="E92136" s="4">
        <v>1200.0</v>
      </c>
      <c r="F92136" s="5">
        <f t="shared" si="1"/>
        <v>43985.45846</v>
      </c>
      <c r="G92136" s="6">
        <f t="shared" si="2"/>
        <v>0</v>
      </c>
    </row>
    <row r="92137" ht="14.25" customHeight="1">
      <c r="A92137" s="3">
        <v>419796.0</v>
      </c>
      <c r="B92137" s="3">
        <v>6608.0</v>
      </c>
      <c r="C92137" s="70">
        <v>44288.14893518519</v>
      </c>
      <c r="D92137" s="3">
        <v>12950.0</v>
      </c>
      <c r="E92137" s="4">
        <v>1200.0</v>
      </c>
      <c r="F92137" s="5">
        <f t="shared" si="1"/>
        <v>44166.16981</v>
      </c>
      <c r="G92137" s="6">
        <f t="shared" si="2"/>
        <v>0</v>
      </c>
    </row>
    <row r="92138" ht="14.25" customHeight="1">
      <c r="A92138" s="3">
        <v>419800.0</v>
      </c>
      <c r="B92138" s="3">
        <v>9588.0</v>
      </c>
      <c r="C92138" s="70">
        <v>44288.14960648148</v>
      </c>
      <c r="D92138" s="3">
        <v>8508.0</v>
      </c>
      <c r="E92138" s="4">
        <v>1200.0</v>
      </c>
      <c r="F92138" s="5">
        <f t="shared" si="1"/>
        <v>43831.42667</v>
      </c>
      <c r="G92138" s="6">
        <f t="shared" si="2"/>
        <v>0</v>
      </c>
    </row>
    <row r="92139" ht="14.25" customHeight="1">
      <c r="A92139" s="3">
        <v>419801.0</v>
      </c>
      <c r="B92139" s="3">
        <v>10735.0</v>
      </c>
      <c r="C92139" s="70">
        <v>44288.15409722222</v>
      </c>
      <c r="D92139" s="3">
        <v>10192.0</v>
      </c>
      <c r="E92139" s="4">
        <v>960.0</v>
      </c>
      <c r="F92139" s="5">
        <f t="shared" si="1"/>
        <v>44013.0236</v>
      </c>
      <c r="G92139" s="6">
        <f t="shared" si="2"/>
        <v>0</v>
      </c>
    </row>
    <row r="92140" ht="14.25" customHeight="1">
      <c r="A92140" s="3">
        <v>419806.0</v>
      </c>
      <c r="B92140" s="3">
        <v>12815.0</v>
      </c>
      <c r="C92140" s="70">
        <v>44288.15503472222</v>
      </c>
      <c r="D92140" s="3">
        <v>2628.0</v>
      </c>
      <c r="E92140" s="4">
        <v>1200.0</v>
      </c>
      <c r="F92140" s="5">
        <f t="shared" si="1"/>
        <v>44077.03214</v>
      </c>
      <c r="G92140" s="6">
        <f t="shared" si="2"/>
        <v>0</v>
      </c>
    </row>
    <row r="92141" ht="14.25" customHeight="1">
      <c r="A92141" s="3">
        <v>419811.0</v>
      </c>
      <c r="B92141" s="3">
        <v>10331.0</v>
      </c>
      <c r="C92141" s="70">
        <v>44288.15797453704</v>
      </c>
      <c r="D92141" s="3">
        <v>11864.0</v>
      </c>
      <c r="E92141" s="4">
        <v>1200.0</v>
      </c>
      <c r="F92141" s="5">
        <f t="shared" si="1"/>
        <v>44200.54266</v>
      </c>
      <c r="G92141" s="6">
        <f t="shared" si="2"/>
        <v>0</v>
      </c>
    </row>
    <row r="92142" ht="14.25" customHeight="1">
      <c r="A92142" s="3">
        <v>419816.0</v>
      </c>
      <c r="B92142" s="3">
        <v>7431.0</v>
      </c>
      <c r="C92142" s="70">
        <v>44288.15960648148</v>
      </c>
      <c r="D92142" s="3">
        <v>831.0</v>
      </c>
      <c r="E92142" s="4">
        <v>1200.0</v>
      </c>
      <c r="F92142" s="5">
        <f t="shared" si="1"/>
        <v>43952.33463</v>
      </c>
      <c r="G92142" s="6">
        <f t="shared" si="2"/>
        <v>0</v>
      </c>
    </row>
    <row r="92143" ht="14.25" customHeight="1">
      <c r="A92143" s="3">
        <v>419818.0</v>
      </c>
      <c r="B92143" s="3">
        <v>207.0</v>
      </c>
      <c r="C92143" s="70">
        <v>44288.16039351852</v>
      </c>
      <c r="D92143" s="3">
        <v>6721.0</v>
      </c>
      <c r="E92143" s="4">
        <v>1200.0</v>
      </c>
      <c r="F92143" s="5">
        <f t="shared" si="1"/>
        <v>44075.44764</v>
      </c>
      <c r="G92143" s="6">
        <f t="shared" si="2"/>
        <v>0</v>
      </c>
    </row>
    <row r="92144" ht="14.25" customHeight="1">
      <c r="A92144" s="3">
        <v>419819.0</v>
      </c>
      <c r="B92144" s="3">
        <v>619.0</v>
      </c>
      <c r="C92144" s="70">
        <v>44288.1640625</v>
      </c>
      <c r="D92144" s="3">
        <v>13930.0</v>
      </c>
      <c r="E92144" s="4">
        <v>1200.0</v>
      </c>
      <c r="F92144" s="5">
        <f t="shared" si="1"/>
        <v>44228.16572</v>
      </c>
      <c r="G92144" s="6">
        <f t="shared" si="2"/>
        <v>0</v>
      </c>
    </row>
    <row r="92145" ht="14.25" customHeight="1">
      <c r="A92145" s="3">
        <v>419826.0</v>
      </c>
      <c r="B92145" s="3">
        <v>7240.0</v>
      </c>
      <c r="C92145" s="70">
        <v>44288.18064814815</v>
      </c>
      <c r="D92145" s="3">
        <v>3813.0</v>
      </c>
      <c r="E92145" s="4">
        <v>1200.0</v>
      </c>
      <c r="F92145" s="5">
        <f t="shared" si="1"/>
        <v>44044.2887</v>
      </c>
      <c r="G92145" s="6">
        <f t="shared" si="2"/>
        <v>0</v>
      </c>
    </row>
    <row r="92146" ht="14.25" customHeight="1">
      <c r="A92146" s="3">
        <v>419830.0</v>
      </c>
      <c r="B92146" s="3">
        <v>11759.0</v>
      </c>
      <c r="C92146" s="70">
        <v>44288.18123842592</v>
      </c>
      <c r="D92146" s="3">
        <v>11726.0</v>
      </c>
      <c r="E92146" s="4">
        <v>1200.0</v>
      </c>
      <c r="F92146" s="5">
        <f t="shared" si="1"/>
        <v>43835.52642</v>
      </c>
      <c r="G92146" s="6">
        <f t="shared" si="2"/>
        <v>0</v>
      </c>
    </row>
    <row r="92147" ht="14.25" customHeight="1">
      <c r="A92147" s="3">
        <v>419835.0</v>
      </c>
      <c r="B92147" s="3">
        <v>4794.0</v>
      </c>
      <c r="C92147" s="70">
        <v>44288.18209490741</v>
      </c>
      <c r="D92147" s="3">
        <v>13731.0</v>
      </c>
      <c r="E92147" s="4">
        <v>1200.0</v>
      </c>
      <c r="F92147" s="5">
        <f t="shared" si="1"/>
        <v>44168.80286</v>
      </c>
      <c r="G92147" s="6">
        <f t="shared" si="2"/>
        <v>0</v>
      </c>
    </row>
    <row r="92148" ht="14.25" customHeight="1">
      <c r="A92148" s="3">
        <v>419839.0</v>
      </c>
      <c r="B92148" s="3">
        <v>6904.0</v>
      </c>
      <c r="C92148" s="70">
        <v>44288.18392361111</v>
      </c>
      <c r="D92148" s="3">
        <v>4984.0</v>
      </c>
      <c r="E92148" s="4">
        <v>1200.0</v>
      </c>
      <c r="F92148" s="5">
        <f t="shared" si="1"/>
        <v>44256.44316</v>
      </c>
      <c r="G92148" s="6">
        <f t="shared" si="2"/>
        <v>0</v>
      </c>
    </row>
    <row r="92149" ht="14.25" customHeight="1">
      <c r="A92149" s="3">
        <v>419844.0</v>
      </c>
      <c r="B92149" s="3">
        <v>1247.0</v>
      </c>
      <c r="C92149" s="70">
        <v>44288.18538194444</v>
      </c>
      <c r="D92149" s="3">
        <v>11045.0</v>
      </c>
      <c r="E92149" s="4">
        <v>1200.0</v>
      </c>
      <c r="F92149" s="5">
        <f t="shared" si="1"/>
        <v>44258.58652</v>
      </c>
      <c r="G92149" s="6">
        <f t="shared" si="2"/>
        <v>0</v>
      </c>
    </row>
    <row r="92150" ht="14.25" customHeight="1">
      <c r="A92150" s="3">
        <v>419847.0</v>
      </c>
      <c r="B92150" s="3">
        <v>7372.0</v>
      </c>
      <c r="C92150" s="70">
        <v>44288.18672453704</v>
      </c>
      <c r="D92150" s="3">
        <v>4720.0</v>
      </c>
      <c r="E92150" s="4">
        <v>0.0</v>
      </c>
      <c r="F92150" s="5">
        <f t="shared" si="1"/>
        <v>44256.61669</v>
      </c>
      <c r="G92150" s="6">
        <f t="shared" si="2"/>
        <v>0</v>
      </c>
    </row>
    <row r="92151" ht="14.25" customHeight="1">
      <c r="A92151" s="3">
        <v>419854.0</v>
      </c>
      <c r="B92151" s="3">
        <v>10944.0</v>
      </c>
      <c r="C92151" s="70">
        <v>44288.18947916666</v>
      </c>
      <c r="D92151" s="3">
        <v>10143.0</v>
      </c>
      <c r="E92151" s="4">
        <v>0.0</v>
      </c>
      <c r="F92151" s="5">
        <f t="shared" si="1"/>
        <v>44287.97344</v>
      </c>
      <c r="G92151" s="6">
        <f t="shared" si="2"/>
        <v>0</v>
      </c>
    </row>
    <row r="92152" ht="14.25" customHeight="1">
      <c r="A92152" s="3">
        <v>419859.0</v>
      </c>
      <c r="B92152" s="3">
        <v>12935.0</v>
      </c>
      <c r="C92152" s="70">
        <v>44288.19321759259</v>
      </c>
      <c r="D92152" s="3">
        <v>6204.0</v>
      </c>
      <c r="E92152" s="4">
        <v>1200.0</v>
      </c>
      <c r="F92152" s="5">
        <f t="shared" si="1"/>
        <v>43983.43541</v>
      </c>
      <c r="G92152" s="6">
        <f t="shared" si="2"/>
        <v>0</v>
      </c>
    </row>
    <row r="92153" ht="14.25" customHeight="1">
      <c r="A92153" s="3">
        <v>419861.0</v>
      </c>
      <c r="B92153" s="3">
        <v>7847.0</v>
      </c>
      <c r="C92153" s="70">
        <v>44288.19440972222</v>
      </c>
      <c r="D92153" s="3">
        <v>3813.0</v>
      </c>
      <c r="E92153" s="4">
        <v>1200.0</v>
      </c>
      <c r="F92153" s="5">
        <f t="shared" si="1"/>
        <v>44044.2887</v>
      </c>
      <c r="G92153" s="6">
        <f t="shared" si="2"/>
        <v>0</v>
      </c>
    </row>
    <row r="92154" ht="14.25" customHeight="1">
      <c r="A92154" s="3">
        <v>419867.0</v>
      </c>
      <c r="B92154" s="3">
        <v>6303.0</v>
      </c>
      <c r="C92154" s="70">
        <v>44288.19945601852</v>
      </c>
      <c r="D92154" s="3">
        <v>11045.0</v>
      </c>
      <c r="E92154" s="4">
        <v>1200.0</v>
      </c>
      <c r="F92154" s="5">
        <f t="shared" si="1"/>
        <v>44258.58652</v>
      </c>
      <c r="G92154" s="6">
        <f t="shared" si="2"/>
        <v>0</v>
      </c>
    </row>
    <row r="92155" ht="14.25" customHeight="1">
      <c r="A92155" s="3">
        <v>419869.0</v>
      </c>
      <c r="B92155" s="3">
        <v>7117.0</v>
      </c>
      <c r="C92155" s="70">
        <v>44288.20216435185</v>
      </c>
      <c r="D92155" s="3">
        <v>2731.0</v>
      </c>
      <c r="E92155" s="4">
        <v>1200.0</v>
      </c>
      <c r="F92155" s="5">
        <f t="shared" si="1"/>
        <v>44198.48699</v>
      </c>
      <c r="G92155" s="6">
        <f t="shared" si="2"/>
        <v>0</v>
      </c>
    </row>
    <row r="92156" ht="14.25" customHeight="1">
      <c r="A92156" s="3">
        <v>419871.0</v>
      </c>
      <c r="B92156" s="3">
        <v>13411.0</v>
      </c>
      <c r="C92156" s="70">
        <v>44288.20228009259</v>
      </c>
      <c r="D92156" s="3">
        <v>3593.0</v>
      </c>
      <c r="E92156" s="4">
        <v>1200.0</v>
      </c>
      <c r="F92156" s="5">
        <f t="shared" si="1"/>
        <v>44257.72771</v>
      </c>
      <c r="G92156" s="6">
        <f t="shared" si="2"/>
        <v>0</v>
      </c>
    </row>
    <row r="92157" ht="14.25" customHeight="1">
      <c r="A92157" s="3">
        <v>419875.0</v>
      </c>
      <c r="B92157" s="3">
        <v>9302.0</v>
      </c>
      <c r="C92157" s="70">
        <v>44288.2028587963</v>
      </c>
      <c r="D92157" s="3">
        <v>10781.0</v>
      </c>
      <c r="E92157" s="4">
        <v>960.0</v>
      </c>
      <c r="F92157" s="5">
        <f t="shared" si="1"/>
        <v>44076.1685</v>
      </c>
      <c r="G92157" s="6">
        <f t="shared" si="2"/>
        <v>0</v>
      </c>
    </row>
    <row r="92158" ht="14.25" customHeight="1">
      <c r="A92158" s="3">
        <v>419880.0</v>
      </c>
      <c r="B92158" s="3">
        <v>12995.0</v>
      </c>
      <c r="C92158" s="70">
        <v>44288.21119212963</v>
      </c>
      <c r="D92158" s="3">
        <v>1737.0</v>
      </c>
      <c r="E92158" s="4">
        <v>1200.0</v>
      </c>
      <c r="F92158" s="5">
        <f t="shared" si="1"/>
        <v>43923.04707</v>
      </c>
      <c r="G92158" s="6">
        <f t="shared" si="2"/>
        <v>0</v>
      </c>
    </row>
    <row r="92159" ht="14.25" customHeight="1">
      <c r="A92159" s="3">
        <v>419885.0</v>
      </c>
      <c r="B92159" s="3">
        <v>12051.0</v>
      </c>
      <c r="C92159" s="70">
        <v>44288.2115162037</v>
      </c>
      <c r="D92159" s="3">
        <v>8036.0</v>
      </c>
      <c r="E92159" s="4">
        <v>1200.0</v>
      </c>
      <c r="F92159" s="5">
        <f t="shared" si="1"/>
        <v>44167.58483</v>
      </c>
      <c r="G92159" s="6">
        <f t="shared" si="2"/>
        <v>0</v>
      </c>
    </row>
    <row r="92160" ht="14.25" customHeight="1">
      <c r="A92160" s="3">
        <v>419890.0</v>
      </c>
      <c r="B92160" s="3">
        <v>980.0</v>
      </c>
      <c r="C92160" s="70">
        <v>44288.21261574074</v>
      </c>
      <c r="D92160" s="3">
        <v>13817.0</v>
      </c>
      <c r="E92160" s="4">
        <v>960.0</v>
      </c>
      <c r="F92160" s="5">
        <f t="shared" si="1"/>
        <v>43891.13111</v>
      </c>
      <c r="G92160" s="6">
        <f t="shared" si="2"/>
        <v>0</v>
      </c>
    </row>
    <row r="92161" ht="14.25" customHeight="1">
      <c r="A92161" s="3">
        <v>419896.0</v>
      </c>
      <c r="B92161" s="3">
        <v>8509.0</v>
      </c>
      <c r="C92161" s="70">
        <v>44288.21356481482</v>
      </c>
      <c r="D92161" s="3">
        <v>232.0</v>
      </c>
      <c r="E92161" s="4">
        <v>0.0</v>
      </c>
      <c r="F92161" s="5">
        <f t="shared" si="1"/>
        <v>44136.20546</v>
      </c>
      <c r="G92161" s="6">
        <f t="shared" si="2"/>
        <v>0</v>
      </c>
    </row>
    <row r="92162" ht="14.25" customHeight="1">
      <c r="A92162" s="3">
        <v>419903.0</v>
      </c>
      <c r="B92162" s="3">
        <v>11602.0</v>
      </c>
      <c r="C92162" s="70">
        <v>44288.21435185185</v>
      </c>
      <c r="D92162" s="3">
        <v>2807.0</v>
      </c>
      <c r="E92162" s="4">
        <v>1200.0</v>
      </c>
      <c r="F92162" s="5">
        <f t="shared" si="1"/>
        <v>44044.63545</v>
      </c>
      <c r="G92162" s="6">
        <f t="shared" si="2"/>
        <v>0</v>
      </c>
    </row>
    <row r="92163" ht="14.25" customHeight="1">
      <c r="A92163" s="3">
        <v>419910.0</v>
      </c>
      <c r="B92163" s="3">
        <v>11602.0</v>
      </c>
      <c r="C92163" s="70">
        <v>44288.2144212963</v>
      </c>
      <c r="D92163" s="3">
        <v>831.0</v>
      </c>
      <c r="E92163" s="4">
        <v>1200.0</v>
      </c>
      <c r="F92163" s="5">
        <f t="shared" si="1"/>
        <v>43952.33463</v>
      </c>
      <c r="G92163" s="6">
        <f t="shared" si="2"/>
        <v>0</v>
      </c>
    </row>
    <row r="92164" ht="14.25" customHeight="1">
      <c r="A92164" s="3">
        <v>419913.0</v>
      </c>
      <c r="B92164" s="3">
        <v>6006.0</v>
      </c>
      <c r="C92164" s="70">
        <v>44288.21481481481</v>
      </c>
      <c r="D92164" s="3">
        <v>7363.0</v>
      </c>
      <c r="E92164" s="4">
        <v>1200.0</v>
      </c>
      <c r="F92164" s="5">
        <f t="shared" si="1"/>
        <v>44199.60689</v>
      </c>
      <c r="G92164" s="6">
        <f t="shared" si="2"/>
        <v>0</v>
      </c>
    </row>
    <row r="92165" ht="14.25" customHeight="1">
      <c r="A92165" s="3">
        <v>419921.0</v>
      </c>
      <c r="B92165" s="3">
        <v>8225.0</v>
      </c>
      <c r="C92165" s="70">
        <v>44288.21766203704</v>
      </c>
      <c r="D92165" s="3">
        <v>3788.0</v>
      </c>
      <c r="E92165" s="4">
        <v>1200.0</v>
      </c>
      <c r="F92165" s="5">
        <f t="shared" si="1"/>
        <v>44075.48057</v>
      </c>
      <c r="G92165" s="6">
        <f t="shared" si="2"/>
        <v>0</v>
      </c>
    </row>
    <row r="92166" ht="14.25" customHeight="1">
      <c r="A92166" s="3">
        <v>419927.0</v>
      </c>
      <c r="B92166" s="3">
        <v>7816.0</v>
      </c>
      <c r="C92166" s="70">
        <v>44288.22384259259</v>
      </c>
      <c r="D92166" s="3">
        <v>2403.0</v>
      </c>
      <c r="E92166" s="4">
        <v>1200.0</v>
      </c>
      <c r="F92166" s="5">
        <f t="shared" si="1"/>
        <v>44288.22384</v>
      </c>
      <c r="G92166" s="6">
        <f t="shared" si="2"/>
        <v>1</v>
      </c>
    </row>
    <row r="92167" ht="14.25" customHeight="1">
      <c r="A92167" s="3">
        <v>419932.0</v>
      </c>
      <c r="B92167" s="3">
        <v>10057.0</v>
      </c>
      <c r="C92167" s="70">
        <v>44288.23049768519</v>
      </c>
      <c r="D92167" s="3">
        <v>10803.0</v>
      </c>
      <c r="E92167" s="4">
        <v>0.0</v>
      </c>
      <c r="F92167" s="5">
        <f t="shared" si="1"/>
        <v>44044.3623</v>
      </c>
      <c r="G92167" s="6">
        <f t="shared" si="2"/>
        <v>0</v>
      </c>
    </row>
    <row r="92168" ht="14.25" customHeight="1">
      <c r="A92168" s="3">
        <v>419937.0</v>
      </c>
      <c r="B92168" s="3">
        <v>5475.0</v>
      </c>
      <c r="C92168" s="70">
        <v>44288.23056712963</v>
      </c>
      <c r="D92168" s="3">
        <v>9597.0</v>
      </c>
      <c r="E92168" s="4">
        <v>1200.0</v>
      </c>
      <c r="F92168" s="5">
        <f t="shared" si="1"/>
        <v>44044.82112</v>
      </c>
      <c r="G92168" s="6">
        <f t="shared" si="2"/>
        <v>0</v>
      </c>
    </row>
    <row r="92169" ht="14.25" customHeight="1">
      <c r="A92169" s="3">
        <v>419940.0</v>
      </c>
      <c r="B92169" s="3">
        <v>12711.0</v>
      </c>
      <c r="C92169" s="70">
        <v>44288.23202546296</v>
      </c>
      <c r="D92169" s="3">
        <v>9889.0</v>
      </c>
      <c r="E92169" s="4">
        <v>1200.0</v>
      </c>
      <c r="F92169" s="5">
        <f t="shared" si="1"/>
        <v>44166.99904</v>
      </c>
      <c r="G92169" s="6">
        <f t="shared" si="2"/>
        <v>0</v>
      </c>
    </row>
    <row r="92170" ht="14.25" customHeight="1">
      <c r="A92170" s="3">
        <v>419946.0</v>
      </c>
      <c r="B92170" s="3">
        <v>9851.0</v>
      </c>
      <c r="C92170" s="70">
        <v>44288.24238425926</v>
      </c>
      <c r="D92170" s="3">
        <v>2688.0</v>
      </c>
      <c r="E92170" s="4">
        <v>0.0</v>
      </c>
      <c r="F92170" s="5">
        <f t="shared" si="1"/>
        <v>44015.97285</v>
      </c>
      <c r="G92170" s="6">
        <f t="shared" si="2"/>
        <v>0</v>
      </c>
    </row>
    <row r="92171" ht="14.25" customHeight="1">
      <c r="A92171" s="3">
        <v>419949.0</v>
      </c>
      <c r="B92171" s="3">
        <v>4168.0</v>
      </c>
      <c r="C92171" s="70">
        <v>44288.24613425926</v>
      </c>
      <c r="D92171" s="3">
        <v>940.0</v>
      </c>
      <c r="E92171" s="4">
        <v>1200.0</v>
      </c>
      <c r="F92171" s="5">
        <f t="shared" si="1"/>
        <v>44198.59797</v>
      </c>
      <c r="G92171" s="6">
        <f t="shared" si="2"/>
        <v>0</v>
      </c>
    </row>
    <row r="92172" ht="14.25" customHeight="1">
      <c r="A92172" s="3">
        <v>419955.0</v>
      </c>
      <c r="B92172" s="3">
        <v>5074.0</v>
      </c>
      <c r="C92172" s="70">
        <v>44288.24802083334</v>
      </c>
      <c r="D92172" s="3">
        <v>2343.0</v>
      </c>
      <c r="E92172" s="4">
        <v>1200.0</v>
      </c>
      <c r="F92172" s="5">
        <f t="shared" si="1"/>
        <v>43952.03303</v>
      </c>
      <c r="G92172" s="6">
        <f t="shared" si="2"/>
        <v>0</v>
      </c>
    </row>
    <row r="92173" ht="14.25" customHeight="1">
      <c r="A92173" s="3">
        <v>419962.0</v>
      </c>
      <c r="B92173" s="3">
        <v>476.0</v>
      </c>
      <c r="C92173" s="70">
        <v>44288.25168981482</v>
      </c>
      <c r="D92173" s="3">
        <v>13906.0</v>
      </c>
      <c r="E92173" s="4">
        <v>1200.0</v>
      </c>
      <c r="F92173" s="5">
        <f t="shared" si="1"/>
        <v>44166.63192</v>
      </c>
      <c r="G92173" s="6">
        <f t="shared" si="2"/>
        <v>0</v>
      </c>
    </row>
    <row r="92174" ht="14.25" customHeight="1">
      <c r="A92174" s="3">
        <v>419968.0</v>
      </c>
      <c r="B92174" s="3">
        <v>9054.0</v>
      </c>
      <c r="C92174" s="70">
        <v>44288.25233796296</v>
      </c>
      <c r="D92174" s="3">
        <v>2491.0</v>
      </c>
      <c r="E92174" s="4">
        <v>1200.0</v>
      </c>
      <c r="F92174" s="5">
        <f t="shared" si="1"/>
        <v>44136.6205</v>
      </c>
      <c r="G92174" s="6">
        <f t="shared" si="2"/>
        <v>0</v>
      </c>
    </row>
    <row r="92175" ht="14.25" customHeight="1">
      <c r="A92175" s="3">
        <v>419971.0</v>
      </c>
      <c r="B92175" s="3">
        <v>13321.0</v>
      </c>
      <c r="C92175" s="70">
        <v>44288.25280092593</v>
      </c>
      <c r="D92175" s="3">
        <v>4720.0</v>
      </c>
      <c r="E92175" s="4">
        <v>1200.0</v>
      </c>
      <c r="F92175" s="5">
        <f t="shared" si="1"/>
        <v>44256.61669</v>
      </c>
      <c r="G92175" s="6">
        <f t="shared" si="2"/>
        <v>0</v>
      </c>
    </row>
    <row r="92176" ht="14.25" customHeight="1">
      <c r="A92176" s="3">
        <v>419974.0</v>
      </c>
      <c r="B92176" s="3">
        <v>9741.0</v>
      </c>
      <c r="C92176" s="70">
        <v>44288.25376157407</v>
      </c>
      <c r="D92176" s="3">
        <v>13813.0</v>
      </c>
      <c r="E92176" s="4">
        <v>1200.0</v>
      </c>
      <c r="F92176" s="5">
        <f t="shared" si="1"/>
        <v>43923.31097</v>
      </c>
      <c r="G92176" s="6">
        <f t="shared" si="2"/>
        <v>0</v>
      </c>
    </row>
    <row r="92177" ht="14.25" customHeight="1">
      <c r="A92177" s="3">
        <v>419978.0</v>
      </c>
      <c r="B92177" s="3">
        <v>3067.0</v>
      </c>
      <c r="C92177" s="70">
        <v>44288.25465277778</v>
      </c>
      <c r="D92177" s="3">
        <v>264.0</v>
      </c>
      <c r="E92177" s="4">
        <v>1200.0</v>
      </c>
      <c r="F92177" s="5">
        <f t="shared" si="1"/>
        <v>44045.33145</v>
      </c>
      <c r="G92177" s="6">
        <f t="shared" si="2"/>
        <v>0</v>
      </c>
    </row>
    <row r="92178" ht="14.25" customHeight="1">
      <c r="A92178" s="3">
        <v>419982.0</v>
      </c>
      <c r="B92178" s="3">
        <v>10064.0</v>
      </c>
      <c r="C92178" s="70">
        <v>44288.25502314815</v>
      </c>
      <c r="D92178" s="3">
        <v>11529.0</v>
      </c>
      <c r="E92178" s="4">
        <v>0.0</v>
      </c>
      <c r="F92178" s="5">
        <f t="shared" si="1"/>
        <v>44166.23838</v>
      </c>
      <c r="G92178" s="6">
        <f t="shared" si="2"/>
        <v>0</v>
      </c>
    </row>
    <row r="92179" ht="14.25" customHeight="1">
      <c r="A92179" s="3">
        <v>419984.0</v>
      </c>
      <c r="B92179" s="3">
        <v>6764.0</v>
      </c>
      <c r="C92179" s="70">
        <v>44288.25571759259</v>
      </c>
      <c r="D92179" s="3">
        <v>8064.0</v>
      </c>
      <c r="E92179" s="4">
        <v>1200.0</v>
      </c>
      <c r="F92179" s="5">
        <f t="shared" si="1"/>
        <v>43832.8762</v>
      </c>
      <c r="G92179" s="6">
        <f t="shared" si="2"/>
        <v>0</v>
      </c>
    </row>
    <row r="92180" ht="14.25" customHeight="1">
      <c r="A92180" s="3">
        <v>419985.0</v>
      </c>
      <c r="B92180" s="3">
        <v>5161.0</v>
      </c>
      <c r="C92180" s="70">
        <v>44288.25862268519</v>
      </c>
      <c r="D92180" s="3">
        <v>4621.0</v>
      </c>
      <c r="E92180" s="4">
        <v>960.0</v>
      </c>
      <c r="F92180" s="5">
        <f t="shared" si="1"/>
        <v>44075.26337</v>
      </c>
      <c r="G92180" s="6">
        <f t="shared" si="2"/>
        <v>0</v>
      </c>
    </row>
    <row r="92181" ht="14.25" customHeight="1">
      <c r="A92181" s="3">
        <v>419992.0</v>
      </c>
      <c r="B92181" s="3">
        <v>5060.0</v>
      </c>
      <c r="C92181" s="70">
        <v>44288.26177083333</v>
      </c>
      <c r="D92181" s="3">
        <v>7370.0</v>
      </c>
      <c r="E92181" s="4">
        <v>1200.0</v>
      </c>
      <c r="F92181" s="5">
        <f t="shared" si="1"/>
        <v>43983.5026</v>
      </c>
      <c r="G92181" s="6">
        <f t="shared" si="2"/>
        <v>0</v>
      </c>
    </row>
    <row r="92182" ht="14.25" customHeight="1">
      <c r="A92182" s="3">
        <v>419996.0</v>
      </c>
      <c r="B92182" s="3">
        <v>1046.0</v>
      </c>
      <c r="C92182" s="70">
        <v>44288.26582175926</v>
      </c>
      <c r="D92182" s="3">
        <v>13817.0</v>
      </c>
      <c r="E92182" s="4">
        <v>1200.0</v>
      </c>
      <c r="F92182" s="5">
        <f t="shared" si="1"/>
        <v>43891.13111</v>
      </c>
      <c r="G92182" s="6">
        <f t="shared" si="2"/>
        <v>0</v>
      </c>
    </row>
    <row r="92183" ht="14.25" customHeight="1">
      <c r="A92183" s="3">
        <v>420003.0</v>
      </c>
      <c r="B92183" s="3">
        <v>8958.0</v>
      </c>
      <c r="C92183" s="70">
        <v>44288.26822916666</v>
      </c>
      <c r="D92183" s="3">
        <v>6403.0</v>
      </c>
      <c r="E92183" s="4">
        <v>1200.0</v>
      </c>
      <c r="F92183" s="5">
        <f t="shared" si="1"/>
        <v>43922.92322</v>
      </c>
      <c r="G92183" s="6">
        <f t="shared" si="2"/>
        <v>0</v>
      </c>
    </row>
    <row r="92184" ht="14.25" customHeight="1">
      <c r="A92184" s="3">
        <v>420010.0</v>
      </c>
      <c r="B92184" s="3">
        <v>8649.0</v>
      </c>
      <c r="C92184" s="70">
        <v>44288.26861111111</v>
      </c>
      <c r="D92184" s="3">
        <v>3821.0</v>
      </c>
      <c r="E92184" s="4">
        <v>1200.0</v>
      </c>
      <c r="F92184" s="5">
        <f t="shared" si="1"/>
        <v>43835.01995</v>
      </c>
      <c r="G92184" s="6">
        <f t="shared" si="2"/>
        <v>0</v>
      </c>
    </row>
    <row r="92185" ht="14.25" customHeight="1">
      <c r="A92185" s="3">
        <v>420017.0</v>
      </c>
      <c r="B92185" s="3">
        <v>11280.0</v>
      </c>
      <c r="C92185" s="70">
        <v>44288.2690162037</v>
      </c>
      <c r="D92185" s="3">
        <v>6508.0</v>
      </c>
      <c r="E92185" s="4">
        <v>960.0</v>
      </c>
      <c r="F92185" s="5">
        <f t="shared" si="1"/>
        <v>43922.19503</v>
      </c>
      <c r="G92185" s="6">
        <f t="shared" si="2"/>
        <v>0</v>
      </c>
    </row>
    <row r="92186" ht="14.25" customHeight="1">
      <c r="A92186" s="3">
        <v>420021.0</v>
      </c>
      <c r="B92186" s="3">
        <v>11769.0</v>
      </c>
      <c r="C92186" s="70">
        <v>44288.27025462963</v>
      </c>
      <c r="D92186" s="3">
        <v>8364.0</v>
      </c>
      <c r="E92186" s="4">
        <v>1200.0</v>
      </c>
      <c r="F92186" s="5">
        <f t="shared" si="1"/>
        <v>44197.98635</v>
      </c>
      <c r="G92186" s="6">
        <f t="shared" si="2"/>
        <v>0</v>
      </c>
    </row>
    <row r="92187" ht="14.25" customHeight="1">
      <c r="A92187" s="3">
        <v>420032.0</v>
      </c>
      <c r="B92187" s="3">
        <v>3514.0</v>
      </c>
      <c r="C92187" s="70">
        <v>44288.27854166667</v>
      </c>
      <c r="D92187" s="3">
        <v>878.0</v>
      </c>
      <c r="E92187" s="4">
        <v>0.0</v>
      </c>
      <c r="F92187" s="5">
        <f t="shared" si="1"/>
        <v>43922.9691</v>
      </c>
      <c r="G92187" s="6">
        <f t="shared" si="2"/>
        <v>0</v>
      </c>
    </row>
    <row r="92188" ht="14.25" customHeight="1">
      <c r="A92188" s="3">
        <v>420037.0</v>
      </c>
      <c r="B92188" s="3">
        <v>8256.0</v>
      </c>
      <c r="C92188" s="70">
        <v>44288.27975694444</v>
      </c>
      <c r="D92188" s="3">
        <v>2807.0</v>
      </c>
      <c r="E92188" s="4">
        <v>1200.0</v>
      </c>
      <c r="F92188" s="5">
        <f t="shared" si="1"/>
        <v>44044.63545</v>
      </c>
      <c r="G92188" s="6">
        <f t="shared" si="2"/>
        <v>0</v>
      </c>
    </row>
    <row r="92189" ht="14.25" customHeight="1">
      <c r="A92189" s="3">
        <v>420041.0</v>
      </c>
      <c r="B92189" s="3">
        <v>9276.0</v>
      </c>
      <c r="C92189" s="70">
        <v>44288.28002314815</v>
      </c>
      <c r="D92189" s="3">
        <v>6353.0</v>
      </c>
      <c r="E92189" s="4">
        <v>0.0</v>
      </c>
      <c r="F92189" s="5">
        <f t="shared" si="1"/>
        <v>43891.16001</v>
      </c>
      <c r="G92189" s="6">
        <f t="shared" si="2"/>
        <v>0</v>
      </c>
    </row>
    <row r="92190" ht="14.25" customHeight="1">
      <c r="A92190" s="3">
        <v>420046.0</v>
      </c>
      <c r="B92190" s="3">
        <v>2986.0</v>
      </c>
      <c r="C92190" s="70">
        <v>44288.28244212963</v>
      </c>
      <c r="D92190" s="3">
        <v>11437.0</v>
      </c>
      <c r="E92190" s="4">
        <v>1200.0</v>
      </c>
      <c r="F92190" s="5">
        <f t="shared" si="1"/>
        <v>43923.12586</v>
      </c>
      <c r="G92190" s="6">
        <f t="shared" si="2"/>
        <v>0</v>
      </c>
    </row>
    <row r="92191" ht="14.25" customHeight="1">
      <c r="A92191" s="3">
        <v>420048.0</v>
      </c>
      <c r="B92191" s="3">
        <v>4950.0</v>
      </c>
      <c r="C92191" s="70">
        <v>44288.29171296296</v>
      </c>
      <c r="D92191" s="3">
        <v>2688.0</v>
      </c>
      <c r="E92191" s="4">
        <v>1200.0</v>
      </c>
      <c r="F92191" s="5">
        <f t="shared" si="1"/>
        <v>44015.97285</v>
      </c>
      <c r="G92191" s="6">
        <f t="shared" si="2"/>
        <v>0</v>
      </c>
    </row>
    <row r="92192" ht="14.25" customHeight="1">
      <c r="A92192" s="3">
        <v>420054.0</v>
      </c>
      <c r="B92192" s="3">
        <v>1972.0</v>
      </c>
      <c r="C92192" s="70">
        <v>44288.29424768518</v>
      </c>
      <c r="D92192" s="3">
        <v>12932.0</v>
      </c>
      <c r="E92192" s="4">
        <v>1200.0</v>
      </c>
      <c r="F92192" s="5">
        <f t="shared" si="1"/>
        <v>44256.90788</v>
      </c>
      <c r="G92192" s="6">
        <f t="shared" si="2"/>
        <v>0</v>
      </c>
    </row>
    <row r="92193" ht="14.25" customHeight="1">
      <c r="A92193" s="3">
        <v>420065.0</v>
      </c>
      <c r="B92193" s="3">
        <v>3505.0</v>
      </c>
      <c r="C92193" s="70">
        <v>44288.29997685185</v>
      </c>
      <c r="D92193" s="3">
        <v>4476.0</v>
      </c>
      <c r="E92193" s="4">
        <v>1200.0</v>
      </c>
      <c r="F92193" s="5">
        <f t="shared" si="1"/>
        <v>44014.17257</v>
      </c>
      <c r="G92193" s="6">
        <f t="shared" si="2"/>
        <v>0</v>
      </c>
    </row>
    <row r="92194" ht="14.25" customHeight="1">
      <c r="A92194" s="3">
        <v>420070.0</v>
      </c>
      <c r="B92194" s="3">
        <v>2356.0</v>
      </c>
      <c r="C92194" s="70">
        <v>44288.30116898148</v>
      </c>
      <c r="D92194" s="3">
        <v>7817.0</v>
      </c>
      <c r="E92194" s="4">
        <v>1200.0</v>
      </c>
      <c r="F92194" s="5">
        <f t="shared" si="1"/>
        <v>44136.68279</v>
      </c>
      <c r="G92194" s="6">
        <f t="shared" si="2"/>
        <v>0</v>
      </c>
    </row>
    <row r="92195" ht="14.25" customHeight="1">
      <c r="A92195" s="3">
        <v>420073.0</v>
      </c>
      <c r="B92195" s="3">
        <v>9600.0</v>
      </c>
      <c r="C92195" s="70">
        <v>44288.30321759259</v>
      </c>
      <c r="D92195" s="3">
        <v>2688.0</v>
      </c>
      <c r="E92195" s="4">
        <v>1200.0</v>
      </c>
      <c r="F92195" s="5">
        <f t="shared" si="1"/>
        <v>44015.97285</v>
      </c>
      <c r="G92195" s="6">
        <f t="shared" si="2"/>
        <v>0</v>
      </c>
    </row>
    <row r="92196" ht="14.25" customHeight="1">
      <c r="A92196" s="3">
        <v>420074.0</v>
      </c>
      <c r="B92196" s="3">
        <v>13070.0</v>
      </c>
      <c r="C92196" s="70">
        <v>44288.30584490741</v>
      </c>
      <c r="D92196" s="3">
        <v>12049.0</v>
      </c>
      <c r="E92196" s="4">
        <v>1200.0</v>
      </c>
      <c r="F92196" s="5">
        <f t="shared" si="1"/>
        <v>44256.30174</v>
      </c>
      <c r="G92196" s="6">
        <f t="shared" si="2"/>
        <v>0</v>
      </c>
    </row>
    <row r="92197" ht="14.25" customHeight="1">
      <c r="A92197" s="3">
        <v>420075.0</v>
      </c>
      <c r="B92197" s="3">
        <v>13468.0</v>
      </c>
      <c r="C92197" s="70">
        <v>44288.30615740741</v>
      </c>
      <c r="D92197" s="3">
        <v>1570.0</v>
      </c>
      <c r="E92197" s="4">
        <v>1200.0</v>
      </c>
      <c r="F92197" s="5">
        <f t="shared" si="1"/>
        <v>43891.10543</v>
      </c>
      <c r="G92197" s="6">
        <f t="shared" si="2"/>
        <v>0</v>
      </c>
    </row>
    <row r="92198" ht="14.25" customHeight="1">
      <c r="A92198" s="3">
        <v>420084.0</v>
      </c>
      <c r="B92198" s="3">
        <v>9450.0</v>
      </c>
      <c r="C92198" s="70">
        <v>44288.30690972223</v>
      </c>
      <c r="D92198" s="3">
        <v>9982.0</v>
      </c>
      <c r="E92198" s="4">
        <v>1200.0</v>
      </c>
      <c r="F92198" s="5">
        <f t="shared" si="1"/>
        <v>43952.19927</v>
      </c>
      <c r="G92198" s="6">
        <f t="shared" si="2"/>
        <v>0</v>
      </c>
    </row>
    <row r="92199" ht="14.25" customHeight="1">
      <c r="A92199" s="3">
        <v>420087.0</v>
      </c>
      <c r="B92199" s="3">
        <v>3503.0</v>
      </c>
      <c r="C92199" s="70">
        <v>44288.30837962963</v>
      </c>
      <c r="D92199" s="3">
        <v>3850.0</v>
      </c>
      <c r="E92199" s="4">
        <v>1200.0</v>
      </c>
      <c r="F92199" s="5">
        <f t="shared" si="1"/>
        <v>44044.451</v>
      </c>
      <c r="G92199" s="6">
        <f t="shared" si="2"/>
        <v>0</v>
      </c>
    </row>
    <row r="92200" ht="14.25" customHeight="1">
      <c r="A92200" s="3">
        <v>420088.0</v>
      </c>
      <c r="B92200" s="3">
        <v>8965.0</v>
      </c>
      <c r="C92200" s="70">
        <v>44288.31230324074</v>
      </c>
      <c r="D92200" s="3">
        <v>10805.0</v>
      </c>
      <c r="E92200" s="4">
        <v>1200.0</v>
      </c>
      <c r="F92200" s="5">
        <f t="shared" si="1"/>
        <v>44075.54738</v>
      </c>
      <c r="G92200" s="6">
        <f t="shared" si="2"/>
        <v>0</v>
      </c>
    </row>
    <row r="92201" ht="14.25" customHeight="1">
      <c r="A92201" s="3">
        <v>420094.0</v>
      </c>
      <c r="B92201" s="3">
        <v>2815.0</v>
      </c>
      <c r="C92201" s="70">
        <v>44288.31469907407</v>
      </c>
      <c r="D92201" s="3">
        <v>4782.0</v>
      </c>
      <c r="E92201" s="4">
        <v>1200.0</v>
      </c>
      <c r="F92201" s="5">
        <f t="shared" si="1"/>
        <v>44105.1431</v>
      </c>
      <c r="G92201" s="6">
        <f t="shared" si="2"/>
        <v>0</v>
      </c>
    </row>
    <row r="92202" ht="14.25" customHeight="1">
      <c r="A92202" s="3">
        <v>420101.0</v>
      </c>
      <c r="B92202" s="3">
        <v>5395.0</v>
      </c>
      <c r="C92202" s="70">
        <v>44288.31613425926</v>
      </c>
      <c r="D92202" s="3">
        <v>12897.0</v>
      </c>
      <c r="E92202" s="4">
        <v>1200.0</v>
      </c>
      <c r="F92202" s="5">
        <f t="shared" si="1"/>
        <v>44198.16616</v>
      </c>
      <c r="G92202" s="6">
        <f t="shared" si="2"/>
        <v>0</v>
      </c>
    </row>
    <row r="92203" ht="14.25" customHeight="1">
      <c r="A92203" s="3">
        <v>420110.0</v>
      </c>
      <c r="B92203" s="3">
        <v>10803.0</v>
      </c>
      <c r="C92203" s="70">
        <v>44288.3253587963</v>
      </c>
      <c r="D92203" s="3">
        <v>8985.0</v>
      </c>
      <c r="E92203" s="4">
        <v>1200.0</v>
      </c>
      <c r="F92203" s="5">
        <f t="shared" si="1"/>
        <v>44257.10616</v>
      </c>
      <c r="G92203" s="6">
        <f t="shared" si="2"/>
        <v>0</v>
      </c>
    </row>
    <row r="92204" ht="14.25" customHeight="1">
      <c r="A92204" s="3">
        <v>420112.0</v>
      </c>
      <c r="B92204" s="3">
        <v>7246.0</v>
      </c>
      <c r="C92204" s="70">
        <v>44288.32766203704</v>
      </c>
      <c r="D92204" s="3">
        <v>9752.0</v>
      </c>
      <c r="E92204" s="4">
        <v>1200.0</v>
      </c>
      <c r="F92204" s="5">
        <f t="shared" si="1"/>
        <v>44105.0549</v>
      </c>
      <c r="G92204" s="6">
        <f t="shared" si="2"/>
        <v>0</v>
      </c>
    </row>
    <row r="92205" ht="14.25" customHeight="1">
      <c r="A92205" s="3">
        <v>420125.0</v>
      </c>
      <c r="B92205" s="3">
        <v>12572.0</v>
      </c>
      <c r="C92205" s="70">
        <v>44288.33247685185</v>
      </c>
      <c r="D92205" s="3">
        <v>878.0</v>
      </c>
      <c r="E92205" s="4">
        <v>1200.0</v>
      </c>
      <c r="F92205" s="5">
        <f t="shared" si="1"/>
        <v>43922.9691</v>
      </c>
      <c r="G92205" s="6">
        <f t="shared" si="2"/>
        <v>0</v>
      </c>
    </row>
    <row r="92206" ht="14.25" customHeight="1">
      <c r="A92206" s="3">
        <v>420131.0</v>
      </c>
      <c r="B92206" s="3">
        <v>8406.0</v>
      </c>
      <c r="C92206" s="70">
        <v>44288.33414351852</v>
      </c>
      <c r="D92206" s="3">
        <v>104.0</v>
      </c>
      <c r="E92206" s="4">
        <v>1200.0</v>
      </c>
      <c r="F92206" s="5">
        <f t="shared" si="1"/>
        <v>44013.28641</v>
      </c>
      <c r="G92206" s="6">
        <f t="shared" si="2"/>
        <v>0</v>
      </c>
    </row>
    <row r="92207" ht="14.25" customHeight="1">
      <c r="A92207" s="3">
        <v>420136.0</v>
      </c>
      <c r="B92207" s="3">
        <v>11726.0</v>
      </c>
      <c r="C92207" s="70">
        <v>44288.33785879629</v>
      </c>
      <c r="D92207" s="3">
        <v>2688.0</v>
      </c>
      <c r="E92207" s="4">
        <v>1200.0</v>
      </c>
      <c r="F92207" s="5">
        <f t="shared" si="1"/>
        <v>44015.97285</v>
      </c>
      <c r="G92207" s="6">
        <f t="shared" si="2"/>
        <v>0</v>
      </c>
    </row>
    <row r="92208" ht="14.25" customHeight="1">
      <c r="A92208" s="3">
        <v>420141.0</v>
      </c>
      <c r="B92208" s="3">
        <v>12390.0</v>
      </c>
      <c r="C92208" s="70">
        <v>44288.34120370371</v>
      </c>
      <c r="D92208" s="3">
        <v>10869.0</v>
      </c>
      <c r="E92208" s="4">
        <v>1200.0</v>
      </c>
      <c r="F92208" s="5">
        <f t="shared" si="1"/>
        <v>44105.63899</v>
      </c>
      <c r="G92208" s="6">
        <f t="shared" si="2"/>
        <v>0</v>
      </c>
    </row>
    <row r="92209" ht="14.25" customHeight="1">
      <c r="A92209" s="3">
        <v>420145.0</v>
      </c>
      <c r="B92209" s="3">
        <v>479.0</v>
      </c>
      <c r="C92209" s="70">
        <v>44288.35038194444</v>
      </c>
      <c r="D92209" s="3">
        <v>3176.0</v>
      </c>
      <c r="E92209" s="4">
        <v>1200.0</v>
      </c>
      <c r="F92209" s="5">
        <f t="shared" si="1"/>
        <v>44287.31329</v>
      </c>
      <c r="G92209" s="6">
        <f t="shared" si="2"/>
        <v>0</v>
      </c>
    </row>
    <row r="92210" ht="14.25" customHeight="1">
      <c r="A92210" s="3">
        <v>420147.0</v>
      </c>
      <c r="B92210" s="3">
        <v>7289.0</v>
      </c>
      <c r="C92210" s="70">
        <v>44288.35267361111</v>
      </c>
      <c r="D92210" s="3">
        <v>12884.0</v>
      </c>
      <c r="E92210" s="4">
        <v>1200.0</v>
      </c>
      <c r="F92210" s="5">
        <f t="shared" si="1"/>
        <v>44197.18885</v>
      </c>
      <c r="G92210" s="6">
        <f t="shared" si="2"/>
        <v>0</v>
      </c>
    </row>
    <row r="92211" ht="14.25" customHeight="1">
      <c r="A92211" s="3">
        <v>420153.0</v>
      </c>
      <c r="B92211" s="3">
        <v>12005.0</v>
      </c>
      <c r="C92211" s="70">
        <v>44288.35410879629</v>
      </c>
      <c r="D92211" s="3">
        <v>13033.0</v>
      </c>
      <c r="E92211" s="4">
        <v>1200.0</v>
      </c>
      <c r="F92211" s="5">
        <f t="shared" si="1"/>
        <v>44075.38759</v>
      </c>
      <c r="G92211" s="6">
        <f t="shared" si="2"/>
        <v>0</v>
      </c>
    </row>
    <row r="92212" ht="14.25" customHeight="1">
      <c r="A92212" s="3">
        <v>420155.0</v>
      </c>
      <c r="B92212" s="3">
        <v>6068.0</v>
      </c>
      <c r="C92212" s="70">
        <v>44288.35966435185</v>
      </c>
      <c r="D92212" s="3">
        <v>10630.0</v>
      </c>
      <c r="E92212" s="4">
        <v>1200.0</v>
      </c>
      <c r="F92212" s="5">
        <f t="shared" si="1"/>
        <v>44136.00322</v>
      </c>
      <c r="G92212" s="6">
        <f t="shared" si="2"/>
        <v>0</v>
      </c>
    </row>
    <row r="92213" ht="14.25" customHeight="1">
      <c r="A92213" s="3">
        <v>420161.0</v>
      </c>
      <c r="B92213" s="3">
        <v>897.0</v>
      </c>
      <c r="C92213" s="70">
        <v>44288.36078703704</v>
      </c>
      <c r="D92213" s="3">
        <v>2025.0</v>
      </c>
      <c r="E92213" s="4">
        <v>1200.0</v>
      </c>
      <c r="F92213" s="5">
        <f t="shared" si="1"/>
        <v>44229.31661</v>
      </c>
      <c r="G92213" s="6">
        <f t="shared" si="2"/>
        <v>0</v>
      </c>
    </row>
    <row r="92214" ht="14.25" customHeight="1">
      <c r="A92214" s="3">
        <v>420164.0</v>
      </c>
      <c r="B92214" s="3">
        <v>130.0</v>
      </c>
      <c r="C92214" s="70">
        <v>44288.36219907407</v>
      </c>
      <c r="D92214" s="3">
        <v>9752.0</v>
      </c>
      <c r="E92214" s="4">
        <v>1200.0</v>
      </c>
      <c r="F92214" s="5">
        <f t="shared" si="1"/>
        <v>44105.0549</v>
      </c>
      <c r="G92214" s="6">
        <f t="shared" si="2"/>
        <v>0</v>
      </c>
    </row>
    <row r="92215" ht="14.25" customHeight="1">
      <c r="A92215" s="3">
        <v>420168.0</v>
      </c>
      <c r="B92215" s="3">
        <v>9737.0</v>
      </c>
      <c r="C92215" s="70">
        <v>44288.3628587963</v>
      </c>
      <c r="D92215" s="3">
        <v>2421.0</v>
      </c>
      <c r="E92215" s="4">
        <v>1200.0</v>
      </c>
      <c r="F92215" s="5">
        <f t="shared" si="1"/>
        <v>44044.36852</v>
      </c>
      <c r="G92215" s="6">
        <f t="shared" si="2"/>
        <v>0</v>
      </c>
    </row>
    <row r="92216" ht="14.25" customHeight="1">
      <c r="A92216" s="3">
        <v>420174.0</v>
      </c>
      <c r="B92216" s="3">
        <v>7535.0</v>
      </c>
      <c r="C92216" s="70">
        <v>44288.36363425926</v>
      </c>
      <c r="D92216" s="3">
        <v>4120.0</v>
      </c>
      <c r="E92216" s="4">
        <v>1200.0</v>
      </c>
      <c r="F92216" s="5">
        <f t="shared" si="1"/>
        <v>43952.01684</v>
      </c>
      <c r="G92216" s="6">
        <f t="shared" si="2"/>
        <v>0</v>
      </c>
    </row>
    <row r="92217" ht="14.25" customHeight="1">
      <c r="A92217" s="3">
        <v>420180.0</v>
      </c>
      <c r="B92217" s="3">
        <v>11346.0</v>
      </c>
      <c r="C92217" s="70">
        <v>44288.36641203704</v>
      </c>
      <c r="D92217" s="3">
        <v>12160.0</v>
      </c>
      <c r="E92217" s="4">
        <v>960.0</v>
      </c>
      <c r="F92217" s="5">
        <f t="shared" si="1"/>
        <v>43891.02598</v>
      </c>
      <c r="G92217" s="6">
        <f t="shared" si="2"/>
        <v>0</v>
      </c>
    </row>
    <row r="92218" ht="14.25" customHeight="1">
      <c r="A92218" s="3">
        <v>420187.0</v>
      </c>
      <c r="B92218" s="3">
        <v>2894.0</v>
      </c>
      <c r="C92218" s="70">
        <v>44288.37494212963</v>
      </c>
      <c r="D92218" s="3">
        <v>11562.0</v>
      </c>
      <c r="E92218" s="4">
        <v>1200.0</v>
      </c>
      <c r="F92218" s="5">
        <f t="shared" si="1"/>
        <v>44076.7709</v>
      </c>
      <c r="G92218" s="6">
        <f t="shared" si="2"/>
        <v>0</v>
      </c>
    </row>
    <row r="92219" ht="14.25" customHeight="1">
      <c r="A92219" s="3">
        <v>420188.0</v>
      </c>
      <c r="B92219" s="3">
        <v>10705.0</v>
      </c>
      <c r="C92219" s="70">
        <v>44288.3759375</v>
      </c>
      <c r="D92219" s="3">
        <v>13102.0</v>
      </c>
      <c r="E92219" s="4">
        <v>1200.0</v>
      </c>
      <c r="F92219" s="5">
        <f t="shared" si="1"/>
        <v>44166.35735</v>
      </c>
      <c r="G92219" s="6">
        <f t="shared" si="2"/>
        <v>0</v>
      </c>
    </row>
    <row r="92220" ht="14.25" customHeight="1">
      <c r="A92220" s="3">
        <v>420192.0</v>
      </c>
      <c r="B92220" s="3">
        <v>13612.0</v>
      </c>
      <c r="C92220" s="70">
        <v>44288.37594907408</v>
      </c>
      <c r="D92220" s="3">
        <v>11551.0</v>
      </c>
      <c r="E92220" s="4">
        <v>1200.0</v>
      </c>
      <c r="F92220" s="5">
        <f t="shared" si="1"/>
        <v>43983.33884</v>
      </c>
      <c r="G92220" s="6">
        <f t="shared" si="2"/>
        <v>0</v>
      </c>
    </row>
    <row r="92221" ht="14.25" customHeight="1">
      <c r="A92221" s="3">
        <v>420196.0</v>
      </c>
      <c r="B92221" s="3">
        <v>8048.0</v>
      </c>
      <c r="C92221" s="70">
        <v>44288.38068287037</v>
      </c>
      <c r="D92221" s="3">
        <v>2271.0</v>
      </c>
      <c r="E92221" s="4">
        <v>1200.0</v>
      </c>
      <c r="F92221" s="5">
        <f t="shared" si="1"/>
        <v>43922.06399</v>
      </c>
      <c r="G92221" s="6">
        <f t="shared" si="2"/>
        <v>0</v>
      </c>
    </row>
    <row r="92222" ht="14.25" customHeight="1">
      <c r="A92222" s="3">
        <v>420207.0</v>
      </c>
      <c r="B92222" s="3">
        <v>10303.0</v>
      </c>
      <c r="C92222" s="70">
        <v>44288.38489583333</v>
      </c>
      <c r="D92222" s="3">
        <v>2251.0</v>
      </c>
      <c r="E92222" s="4">
        <v>1200.0</v>
      </c>
      <c r="F92222" s="5">
        <f t="shared" si="1"/>
        <v>43923.15227</v>
      </c>
      <c r="G92222" s="6">
        <f t="shared" si="2"/>
        <v>0</v>
      </c>
    </row>
    <row r="92223" ht="14.25" customHeight="1">
      <c r="A92223" s="3">
        <v>420210.0</v>
      </c>
      <c r="B92223" s="3">
        <v>8157.0</v>
      </c>
      <c r="C92223" s="70">
        <v>44288.38878472222</v>
      </c>
      <c r="D92223" s="3">
        <v>8662.0</v>
      </c>
      <c r="E92223" s="4">
        <v>960.0</v>
      </c>
      <c r="F92223" s="5">
        <f t="shared" si="1"/>
        <v>44044.30648</v>
      </c>
      <c r="G92223" s="6">
        <f t="shared" si="2"/>
        <v>0</v>
      </c>
    </row>
    <row r="92224" ht="14.25" customHeight="1">
      <c r="A92224" s="3">
        <v>420212.0</v>
      </c>
      <c r="B92224" s="3">
        <v>12246.0</v>
      </c>
      <c r="C92224" s="70">
        <v>44288.39219907407</v>
      </c>
      <c r="D92224" s="3">
        <v>7343.0</v>
      </c>
      <c r="E92224" s="4">
        <v>1200.0</v>
      </c>
      <c r="F92224" s="5">
        <f t="shared" si="1"/>
        <v>44166.25294</v>
      </c>
      <c r="G92224" s="6">
        <f t="shared" si="2"/>
        <v>0</v>
      </c>
    </row>
    <row r="92225" ht="14.25" customHeight="1">
      <c r="A92225" s="3">
        <v>420219.0</v>
      </c>
      <c r="B92225" s="3">
        <v>770.0</v>
      </c>
      <c r="C92225" s="70">
        <v>44288.40112268519</v>
      </c>
      <c r="D92225" s="3">
        <v>2338.0</v>
      </c>
      <c r="E92225" s="4">
        <v>1200.0</v>
      </c>
      <c r="F92225" s="5">
        <f t="shared" si="1"/>
        <v>43952.0159</v>
      </c>
      <c r="G92225" s="6">
        <f t="shared" si="2"/>
        <v>0</v>
      </c>
    </row>
    <row r="92226" ht="14.25" customHeight="1">
      <c r="A92226" s="3">
        <v>420220.0</v>
      </c>
      <c r="B92226" s="3">
        <v>8525.0</v>
      </c>
      <c r="C92226" s="70">
        <v>44288.40256944444</v>
      </c>
      <c r="D92226" s="3">
        <v>9752.0</v>
      </c>
      <c r="E92226" s="4">
        <v>1200.0</v>
      </c>
      <c r="F92226" s="5">
        <f t="shared" si="1"/>
        <v>44105.0549</v>
      </c>
      <c r="G92226" s="6">
        <f t="shared" si="2"/>
        <v>0</v>
      </c>
    </row>
    <row r="92227" ht="14.25" customHeight="1">
      <c r="A92227" s="3">
        <v>420222.0</v>
      </c>
      <c r="B92227" s="3">
        <v>3165.0</v>
      </c>
      <c r="C92227" s="70">
        <v>44288.40576388889</v>
      </c>
      <c r="D92227" s="3">
        <v>1300.0</v>
      </c>
      <c r="E92227" s="4">
        <v>1200.0</v>
      </c>
      <c r="F92227" s="5">
        <f t="shared" si="1"/>
        <v>44256.0915</v>
      </c>
      <c r="G92227" s="6">
        <f t="shared" si="2"/>
        <v>0</v>
      </c>
    </row>
    <row r="92228" ht="14.25" customHeight="1">
      <c r="A92228" s="3">
        <v>420229.0</v>
      </c>
      <c r="B92228" s="3">
        <v>10238.0</v>
      </c>
      <c r="C92228" s="70">
        <v>44288.40728009259</v>
      </c>
      <c r="D92228" s="3">
        <v>10807.0</v>
      </c>
      <c r="E92228" s="4">
        <v>1200.0</v>
      </c>
      <c r="F92228" s="5">
        <f t="shared" si="1"/>
        <v>43953.84152</v>
      </c>
      <c r="G92228" s="6">
        <f t="shared" si="2"/>
        <v>0</v>
      </c>
    </row>
    <row r="92229" ht="14.25" customHeight="1">
      <c r="A92229" s="3">
        <v>420234.0</v>
      </c>
      <c r="B92229" s="3">
        <v>4680.0</v>
      </c>
      <c r="C92229" s="70">
        <v>44288.40847222223</v>
      </c>
      <c r="D92229" s="3">
        <v>11264.0</v>
      </c>
      <c r="E92229" s="4">
        <v>960.0</v>
      </c>
      <c r="F92229" s="5">
        <f t="shared" si="1"/>
        <v>44228.13782</v>
      </c>
      <c r="G92229" s="6">
        <f t="shared" si="2"/>
        <v>0</v>
      </c>
    </row>
    <row r="92230" ht="14.25" customHeight="1">
      <c r="A92230" s="3">
        <v>420240.0</v>
      </c>
      <c r="B92230" s="3">
        <v>8611.0</v>
      </c>
      <c r="C92230" s="70">
        <v>44288.40855324074</v>
      </c>
      <c r="D92230" s="3">
        <v>12391.0</v>
      </c>
      <c r="E92230" s="4">
        <v>1200.0</v>
      </c>
      <c r="F92230" s="5">
        <f t="shared" si="1"/>
        <v>44198.02478</v>
      </c>
      <c r="G92230" s="6">
        <f t="shared" si="2"/>
        <v>0</v>
      </c>
    </row>
    <row r="92231" ht="14.25" customHeight="1">
      <c r="A92231" s="3">
        <v>420244.0</v>
      </c>
      <c r="B92231" s="3">
        <v>7389.0</v>
      </c>
      <c r="C92231" s="70">
        <v>44288.40939814815</v>
      </c>
      <c r="D92231" s="3">
        <v>6204.0</v>
      </c>
      <c r="E92231" s="4">
        <v>1200.0</v>
      </c>
      <c r="F92231" s="5">
        <f t="shared" si="1"/>
        <v>43983.43541</v>
      </c>
      <c r="G92231" s="6">
        <f t="shared" si="2"/>
        <v>0</v>
      </c>
    </row>
    <row r="92232" ht="14.25" customHeight="1">
      <c r="A92232" s="3">
        <v>420252.0</v>
      </c>
      <c r="B92232" s="3">
        <v>3591.0</v>
      </c>
      <c r="C92232" s="70">
        <v>44288.41609953704</v>
      </c>
      <c r="D92232" s="3">
        <v>10587.0</v>
      </c>
      <c r="E92232" s="4">
        <v>1200.0</v>
      </c>
      <c r="F92232" s="5">
        <f t="shared" si="1"/>
        <v>44013.00718</v>
      </c>
      <c r="G92232" s="6">
        <f t="shared" si="2"/>
        <v>0</v>
      </c>
    </row>
    <row r="92233" ht="14.25" customHeight="1">
      <c r="A92233" s="3">
        <v>420259.0</v>
      </c>
      <c r="B92233" s="3">
        <v>9561.0</v>
      </c>
      <c r="C92233" s="70">
        <v>44288.41685185185</v>
      </c>
      <c r="D92233" s="3">
        <v>228.0</v>
      </c>
      <c r="E92233" s="4">
        <v>1200.0</v>
      </c>
      <c r="F92233" s="5">
        <f t="shared" si="1"/>
        <v>44200.37418</v>
      </c>
      <c r="G92233" s="6">
        <f t="shared" si="2"/>
        <v>0</v>
      </c>
    </row>
    <row r="92234" ht="14.25" customHeight="1">
      <c r="A92234" s="3">
        <v>420265.0</v>
      </c>
      <c r="B92234" s="3">
        <v>5071.0</v>
      </c>
      <c r="C92234" s="70">
        <v>44288.41894675926</v>
      </c>
      <c r="D92234" s="3">
        <v>11954.0</v>
      </c>
      <c r="E92234" s="4">
        <v>1200.0</v>
      </c>
      <c r="F92234" s="5">
        <f t="shared" si="1"/>
        <v>43922.16378</v>
      </c>
      <c r="G92234" s="6">
        <f t="shared" si="2"/>
        <v>0</v>
      </c>
    </row>
    <row r="92235" ht="14.25" customHeight="1">
      <c r="A92235" s="3">
        <v>420267.0</v>
      </c>
      <c r="B92235" s="3">
        <v>10815.0</v>
      </c>
      <c r="C92235" s="70">
        <v>44288.42208333333</v>
      </c>
      <c r="D92235" s="3">
        <v>6721.0</v>
      </c>
      <c r="E92235" s="4">
        <v>1200.0</v>
      </c>
      <c r="F92235" s="5">
        <f t="shared" si="1"/>
        <v>44075.44764</v>
      </c>
      <c r="G92235" s="6">
        <f t="shared" si="2"/>
        <v>0</v>
      </c>
    </row>
    <row r="92236" ht="14.25" customHeight="1">
      <c r="A92236" s="3">
        <v>420271.0</v>
      </c>
      <c r="B92236" s="3">
        <v>6464.0</v>
      </c>
      <c r="C92236" s="70">
        <v>44288.42288194445</v>
      </c>
      <c r="D92236" s="3">
        <v>7850.0</v>
      </c>
      <c r="E92236" s="4">
        <v>1200.0</v>
      </c>
      <c r="F92236" s="5">
        <f t="shared" si="1"/>
        <v>44076.31014</v>
      </c>
      <c r="G92236" s="6">
        <f t="shared" si="2"/>
        <v>0</v>
      </c>
    </row>
    <row r="92237" ht="14.25" customHeight="1">
      <c r="A92237" s="3">
        <v>420276.0</v>
      </c>
      <c r="B92237" s="3">
        <v>2127.0</v>
      </c>
      <c r="C92237" s="70">
        <v>44288.42328703704</v>
      </c>
      <c r="D92237" s="3">
        <v>3005.0</v>
      </c>
      <c r="E92237" s="4">
        <v>1200.0</v>
      </c>
      <c r="F92237" s="5">
        <f t="shared" si="1"/>
        <v>44044.76353</v>
      </c>
      <c r="G92237" s="6">
        <f t="shared" si="2"/>
        <v>0</v>
      </c>
    </row>
    <row r="92238" ht="14.25" customHeight="1">
      <c r="A92238" s="3">
        <v>420281.0</v>
      </c>
      <c r="B92238" s="3">
        <v>1641.0</v>
      </c>
      <c r="C92238" s="70">
        <v>44288.42337962963</v>
      </c>
      <c r="D92238" s="3">
        <v>3788.0</v>
      </c>
      <c r="E92238" s="4">
        <v>1200.0</v>
      </c>
      <c r="F92238" s="5">
        <f t="shared" si="1"/>
        <v>44075.48057</v>
      </c>
      <c r="G92238" s="6">
        <f t="shared" si="2"/>
        <v>0</v>
      </c>
    </row>
    <row r="92239" ht="14.25" customHeight="1">
      <c r="A92239" s="3">
        <v>420288.0</v>
      </c>
      <c r="B92239" s="3">
        <v>1905.0</v>
      </c>
      <c r="C92239" s="70">
        <v>44288.42388888889</v>
      </c>
      <c r="D92239" s="3">
        <v>9755.0</v>
      </c>
      <c r="E92239" s="4">
        <v>0.0</v>
      </c>
      <c r="F92239" s="5">
        <f t="shared" si="1"/>
        <v>44167.09987</v>
      </c>
      <c r="G92239" s="6">
        <f t="shared" si="2"/>
        <v>0</v>
      </c>
    </row>
    <row r="92240" ht="14.25" customHeight="1">
      <c r="A92240" s="3">
        <v>420289.0</v>
      </c>
      <c r="B92240" s="3">
        <v>1011.0</v>
      </c>
      <c r="C92240" s="70">
        <v>44288.42484953703</v>
      </c>
      <c r="D92240" s="3">
        <v>13930.0</v>
      </c>
      <c r="E92240" s="4">
        <v>1200.0</v>
      </c>
      <c r="F92240" s="5">
        <f t="shared" si="1"/>
        <v>44228.16572</v>
      </c>
      <c r="G92240" s="6">
        <f t="shared" si="2"/>
        <v>0</v>
      </c>
    </row>
    <row r="92241" ht="14.25" customHeight="1">
      <c r="A92241" s="3">
        <v>420296.0</v>
      </c>
      <c r="B92241" s="3">
        <v>11258.0</v>
      </c>
      <c r="C92241" s="70">
        <v>44288.4261574074</v>
      </c>
      <c r="D92241" s="3">
        <v>10143.0</v>
      </c>
      <c r="E92241" s="4">
        <v>1200.0</v>
      </c>
      <c r="F92241" s="5">
        <f t="shared" si="1"/>
        <v>44287.97344</v>
      </c>
      <c r="G92241" s="6">
        <f t="shared" si="2"/>
        <v>0</v>
      </c>
    </row>
    <row r="92242" ht="14.25" customHeight="1">
      <c r="A92242" s="3">
        <v>420303.0</v>
      </c>
      <c r="B92242" s="3">
        <v>4859.0</v>
      </c>
      <c r="C92242" s="70">
        <v>44288.43375</v>
      </c>
      <c r="D92242" s="3">
        <v>10111.0</v>
      </c>
      <c r="E92242" s="4">
        <v>1200.0</v>
      </c>
      <c r="F92242" s="5">
        <f t="shared" si="1"/>
        <v>43891.16563</v>
      </c>
      <c r="G92242" s="6">
        <f t="shared" si="2"/>
        <v>0</v>
      </c>
    </row>
    <row r="92243" ht="14.25" customHeight="1">
      <c r="A92243" s="3">
        <v>420305.0</v>
      </c>
      <c r="B92243" s="3">
        <v>1415.0</v>
      </c>
      <c r="C92243" s="70">
        <v>44288.4346875</v>
      </c>
      <c r="D92243" s="3">
        <v>12932.0</v>
      </c>
      <c r="E92243" s="4">
        <v>1200.0</v>
      </c>
      <c r="F92243" s="5">
        <f t="shared" si="1"/>
        <v>44256.90788</v>
      </c>
      <c r="G92243" s="6">
        <f t="shared" si="2"/>
        <v>0</v>
      </c>
    </row>
    <row r="92244" ht="14.25" customHeight="1">
      <c r="A92244" s="3">
        <v>420316.0</v>
      </c>
      <c r="B92244" s="3">
        <v>10205.0</v>
      </c>
      <c r="C92244" s="70">
        <v>44288.43923611111</v>
      </c>
      <c r="D92244" s="3">
        <v>12086.0</v>
      </c>
      <c r="E92244" s="4">
        <v>1200.0</v>
      </c>
      <c r="F92244" s="5">
        <f t="shared" si="1"/>
        <v>44197.10986</v>
      </c>
      <c r="G92244" s="6">
        <f t="shared" si="2"/>
        <v>0</v>
      </c>
    </row>
    <row r="92245" ht="14.25" customHeight="1">
      <c r="A92245" s="3">
        <v>420322.0</v>
      </c>
      <c r="B92245" s="3">
        <v>9596.0</v>
      </c>
      <c r="C92245" s="70">
        <v>44288.44289351852</v>
      </c>
      <c r="D92245" s="3">
        <v>5925.0</v>
      </c>
      <c r="E92245" s="4">
        <v>1200.0</v>
      </c>
      <c r="F92245" s="5">
        <f t="shared" si="1"/>
        <v>44288.44289</v>
      </c>
      <c r="G92245" s="6">
        <f t="shared" si="2"/>
        <v>1</v>
      </c>
    </row>
    <row r="92246" ht="14.25" customHeight="1">
      <c r="A92246" s="3">
        <v>420330.0</v>
      </c>
      <c r="B92246" s="3">
        <v>6006.0</v>
      </c>
      <c r="C92246" s="70">
        <v>44288.44883101852</v>
      </c>
      <c r="D92246" s="3">
        <v>4674.0</v>
      </c>
      <c r="E92246" s="4">
        <v>1200.0</v>
      </c>
      <c r="F92246" s="5">
        <f t="shared" si="1"/>
        <v>44075.01259</v>
      </c>
      <c r="G92246" s="6">
        <f t="shared" si="2"/>
        <v>0</v>
      </c>
    </row>
    <row r="92247" ht="14.25" customHeight="1">
      <c r="A92247" s="3">
        <v>420331.0</v>
      </c>
      <c r="B92247" s="3">
        <v>13593.0</v>
      </c>
      <c r="C92247" s="70">
        <v>44288.45092592593</v>
      </c>
      <c r="D92247" s="3">
        <v>11233.0</v>
      </c>
      <c r="E92247" s="4">
        <v>1200.0</v>
      </c>
      <c r="F92247" s="5">
        <f t="shared" si="1"/>
        <v>44228.1788</v>
      </c>
      <c r="G92247" s="6">
        <f t="shared" si="2"/>
        <v>0</v>
      </c>
    </row>
    <row r="92248" ht="14.25" customHeight="1">
      <c r="A92248" s="3">
        <v>420334.0</v>
      </c>
      <c r="B92248" s="3">
        <v>2800.0</v>
      </c>
      <c r="C92248" s="70">
        <v>44288.45556712963</v>
      </c>
      <c r="D92248" s="3">
        <v>6844.0</v>
      </c>
      <c r="E92248" s="4">
        <v>1200.0</v>
      </c>
      <c r="F92248" s="5">
        <f t="shared" si="1"/>
        <v>43891.22446</v>
      </c>
      <c r="G92248" s="6">
        <f t="shared" si="2"/>
        <v>0</v>
      </c>
    </row>
    <row r="92249" ht="14.25" customHeight="1">
      <c r="A92249" s="3">
        <v>420345.0</v>
      </c>
      <c r="B92249" s="3">
        <v>3901.0</v>
      </c>
      <c r="C92249" s="70">
        <v>44288.45829861111</v>
      </c>
      <c r="D92249" s="3">
        <v>519.0</v>
      </c>
      <c r="E92249" s="4">
        <v>1200.0</v>
      </c>
      <c r="F92249" s="5">
        <f t="shared" si="1"/>
        <v>44287.43935</v>
      </c>
      <c r="G92249" s="6">
        <f t="shared" si="2"/>
        <v>0</v>
      </c>
    </row>
    <row r="92250" ht="14.25" customHeight="1">
      <c r="A92250" s="3">
        <v>420347.0</v>
      </c>
      <c r="B92250" s="3">
        <v>1754.0</v>
      </c>
      <c r="C92250" s="70">
        <v>44288.45951388889</v>
      </c>
      <c r="D92250" s="3">
        <v>4674.0</v>
      </c>
      <c r="E92250" s="4">
        <v>1200.0</v>
      </c>
      <c r="F92250" s="5">
        <f t="shared" si="1"/>
        <v>44075.01259</v>
      </c>
      <c r="G92250" s="6">
        <f t="shared" si="2"/>
        <v>0</v>
      </c>
    </row>
    <row r="92251" ht="14.25" customHeight="1">
      <c r="A92251" s="3">
        <v>420352.0</v>
      </c>
      <c r="B92251" s="3">
        <v>6550.0</v>
      </c>
      <c r="C92251" s="70">
        <v>44288.46534722222</v>
      </c>
      <c r="D92251" s="3">
        <v>12030.0</v>
      </c>
      <c r="E92251" s="4">
        <v>0.0</v>
      </c>
      <c r="F92251" s="5">
        <f t="shared" si="1"/>
        <v>43832.41263</v>
      </c>
      <c r="G92251" s="6">
        <f t="shared" si="2"/>
        <v>0</v>
      </c>
    </row>
    <row r="92252" ht="14.25" customHeight="1">
      <c r="A92252" s="3">
        <v>420357.0</v>
      </c>
      <c r="B92252" s="3">
        <v>1948.0</v>
      </c>
      <c r="C92252" s="70">
        <v>44288.47231481481</v>
      </c>
      <c r="D92252" s="3">
        <v>7629.0</v>
      </c>
      <c r="E92252" s="4">
        <v>1200.0</v>
      </c>
      <c r="F92252" s="5">
        <f t="shared" si="1"/>
        <v>43986.25663</v>
      </c>
      <c r="G92252" s="6">
        <f t="shared" si="2"/>
        <v>0</v>
      </c>
    </row>
    <row r="92253" ht="14.25" customHeight="1">
      <c r="A92253" s="3">
        <v>420360.0</v>
      </c>
      <c r="B92253" s="3">
        <v>13296.0</v>
      </c>
      <c r="C92253" s="70">
        <v>44288.47736111111</v>
      </c>
      <c r="D92253" s="3">
        <v>13930.0</v>
      </c>
      <c r="E92253" s="4">
        <v>1200.0</v>
      </c>
      <c r="F92253" s="5">
        <f t="shared" si="1"/>
        <v>44228.16572</v>
      </c>
      <c r="G92253" s="6">
        <f t="shared" si="2"/>
        <v>0</v>
      </c>
    </row>
    <row r="92254" ht="14.25" customHeight="1">
      <c r="A92254" s="3">
        <v>420366.0</v>
      </c>
      <c r="B92254" s="3">
        <v>3254.0</v>
      </c>
      <c r="C92254" s="70">
        <v>44288.47881944444</v>
      </c>
      <c r="D92254" s="3">
        <v>12950.0</v>
      </c>
      <c r="E92254" s="4">
        <v>1200.0</v>
      </c>
      <c r="F92254" s="5">
        <f t="shared" si="1"/>
        <v>44166.16981</v>
      </c>
      <c r="G92254" s="6">
        <f t="shared" si="2"/>
        <v>0</v>
      </c>
    </row>
    <row r="92255" ht="14.25" customHeight="1">
      <c r="A92255" s="3">
        <v>420372.0</v>
      </c>
      <c r="B92255" s="3">
        <v>13958.0</v>
      </c>
      <c r="C92255" s="70">
        <v>44288.47997685185</v>
      </c>
      <c r="D92255" s="3">
        <v>4972.0</v>
      </c>
      <c r="E92255" s="4">
        <v>1200.0</v>
      </c>
      <c r="F92255" s="5">
        <f t="shared" si="1"/>
        <v>43952.02931</v>
      </c>
      <c r="G92255" s="6">
        <f t="shared" si="2"/>
        <v>0</v>
      </c>
    </row>
    <row r="92256" ht="14.25" customHeight="1">
      <c r="A92256" s="3">
        <v>420373.0</v>
      </c>
      <c r="B92256" s="3">
        <v>9816.0</v>
      </c>
      <c r="C92256" s="70">
        <v>44288.48331018518</v>
      </c>
      <c r="D92256" s="3">
        <v>9309.0</v>
      </c>
      <c r="E92256" s="4">
        <v>1200.0</v>
      </c>
      <c r="F92256" s="5">
        <f t="shared" si="1"/>
        <v>43862.64743</v>
      </c>
      <c r="G92256" s="6">
        <f t="shared" si="2"/>
        <v>0</v>
      </c>
    </row>
    <row r="92257" ht="14.25" customHeight="1">
      <c r="A92257" s="3">
        <v>420379.0</v>
      </c>
      <c r="B92257" s="3">
        <v>12329.0</v>
      </c>
      <c r="C92257" s="70">
        <v>44288.48724537037</v>
      </c>
      <c r="D92257" s="3">
        <v>940.0</v>
      </c>
      <c r="E92257" s="4">
        <v>1200.0</v>
      </c>
      <c r="F92257" s="5">
        <f t="shared" si="1"/>
        <v>44198.59797</v>
      </c>
      <c r="G92257" s="6">
        <f t="shared" si="2"/>
        <v>0</v>
      </c>
    </row>
    <row r="92258" ht="14.25" customHeight="1">
      <c r="A92258" s="3">
        <v>420384.0</v>
      </c>
      <c r="B92258" s="3">
        <v>4237.0</v>
      </c>
      <c r="C92258" s="70">
        <v>44288.48836805556</v>
      </c>
      <c r="D92258" s="3">
        <v>5930.0</v>
      </c>
      <c r="E92258" s="4">
        <v>1200.0</v>
      </c>
      <c r="F92258" s="5">
        <f t="shared" si="1"/>
        <v>44256.73516</v>
      </c>
      <c r="G92258" s="6">
        <f t="shared" si="2"/>
        <v>0</v>
      </c>
    </row>
    <row r="92259" ht="14.25" customHeight="1">
      <c r="A92259" s="3">
        <v>420389.0</v>
      </c>
      <c r="B92259" s="3">
        <v>5421.0</v>
      </c>
      <c r="C92259" s="70">
        <v>44288.49021990741</v>
      </c>
      <c r="D92259" s="3">
        <v>10138.0</v>
      </c>
      <c r="E92259" s="4">
        <v>1200.0</v>
      </c>
      <c r="F92259" s="5">
        <f t="shared" si="1"/>
        <v>44230.8436</v>
      </c>
      <c r="G92259" s="6">
        <f t="shared" si="2"/>
        <v>0</v>
      </c>
    </row>
    <row r="92260" ht="14.25" customHeight="1">
      <c r="A92260" s="3">
        <v>420393.0</v>
      </c>
      <c r="B92260" s="3">
        <v>12690.0</v>
      </c>
      <c r="C92260" s="70">
        <v>44288.49240740741</v>
      </c>
      <c r="D92260" s="3">
        <v>519.0</v>
      </c>
      <c r="E92260" s="4">
        <v>1200.0</v>
      </c>
      <c r="F92260" s="5">
        <f t="shared" si="1"/>
        <v>44287.43935</v>
      </c>
      <c r="G92260" s="6">
        <f t="shared" si="2"/>
        <v>0</v>
      </c>
    </row>
    <row r="92261" ht="14.25" customHeight="1">
      <c r="A92261" s="3">
        <v>420395.0</v>
      </c>
      <c r="B92261" s="3">
        <v>2088.0</v>
      </c>
      <c r="C92261" s="70">
        <v>44288.49605324074</v>
      </c>
      <c r="D92261" s="3">
        <v>11264.0</v>
      </c>
      <c r="E92261" s="4">
        <v>1200.0</v>
      </c>
      <c r="F92261" s="5">
        <f t="shared" si="1"/>
        <v>44228.13782</v>
      </c>
      <c r="G92261" s="6">
        <f t="shared" si="2"/>
        <v>0</v>
      </c>
    </row>
    <row r="92262" ht="14.25" customHeight="1">
      <c r="A92262" s="3">
        <v>420400.0</v>
      </c>
      <c r="B92262" s="3">
        <v>7503.0</v>
      </c>
      <c r="C92262" s="70">
        <v>44288.49741898148</v>
      </c>
      <c r="D92262" s="3">
        <v>13906.0</v>
      </c>
      <c r="E92262" s="4">
        <v>1200.0</v>
      </c>
      <c r="F92262" s="5">
        <f t="shared" si="1"/>
        <v>44166.63192</v>
      </c>
      <c r="G92262" s="6">
        <f t="shared" si="2"/>
        <v>0</v>
      </c>
    </row>
    <row r="92263" ht="14.25" customHeight="1">
      <c r="A92263" s="3">
        <v>420404.0</v>
      </c>
      <c r="B92263" s="3">
        <v>11027.0</v>
      </c>
      <c r="C92263" s="70">
        <v>44288.49752314815</v>
      </c>
      <c r="D92263" s="3">
        <v>11932.0</v>
      </c>
      <c r="E92263" s="4">
        <v>1200.0</v>
      </c>
      <c r="F92263" s="5">
        <f t="shared" si="1"/>
        <v>44136.61545</v>
      </c>
      <c r="G92263" s="6">
        <f t="shared" si="2"/>
        <v>0</v>
      </c>
    </row>
    <row r="92264" ht="14.25" customHeight="1">
      <c r="A92264" s="3">
        <v>420406.0</v>
      </c>
      <c r="B92264" s="3">
        <v>8973.0</v>
      </c>
      <c r="C92264" s="70">
        <v>44288.49847222222</v>
      </c>
      <c r="D92264" s="3">
        <v>310.0</v>
      </c>
      <c r="E92264" s="4">
        <v>1200.0</v>
      </c>
      <c r="F92264" s="5">
        <f t="shared" si="1"/>
        <v>44105.15414</v>
      </c>
      <c r="G92264" s="6">
        <f t="shared" si="2"/>
        <v>0</v>
      </c>
    </row>
    <row r="92265" ht="14.25" customHeight="1">
      <c r="A92265" s="3">
        <v>420412.0</v>
      </c>
      <c r="B92265" s="3">
        <v>4088.0</v>
      </c>
      <c r="C92265" s="70">
        <v>44288.49934027778</v>
      </c>
      <c r="D92265" s="3">
        <v>3286.0</v>
      </c>
      <c r="E92265" s="4">
        <v>1200.0</v>
      </c>
      <c r="F92265" s="5">
        <f t="shared" si="1"/>
        <v>44197.72178</v>
      </c>
      <c r="G92265" s="6">
        <f t="shared" si="2"/>
        <v>0</v>
      </c>
    </row>
    <row r="92266" ht="14.25" customHeight="1">
      <c r="A92266" s="3">
        <v>420417.0</v>
      </c>
      <c r="B92266" s="3">
        <v>933.0</v>
      </c>
      <c r="C92266" s="70">
        <v>44288.49987268518</v>
      </c>
      <c r="D92266" s="3">
        <v>1670.0</v>
      </c>
      <c r="E92266" s="4">
        <v>0.0</v>
      </c>
      <c r="F92266" s="5">
        <f t="shared" si="1"/>
        <v>43952.04943</v>
      </c>
      <c r="G92266" s="6">
        <f t="shared" si="2"/>
        <v>0</v>
      </c>
    </row>
    <row r="92267" ht="14.25" customHeight="1">
      <c r="A92267" s="3">
        <v>420419.0</v>
      </c>
      <c r="B92267" s="3">
        <v>6590.0</v>
      </c>
      <c r="C92267" s="70">
        <v>44288.50641203704</v>
      </c>
      <c r="D92267" s="3">
        <v>4674.0</v>
      </c>
      <c r="E92267" s="4">
        <v>1200.0</v>
      </c>
      <c r="F92267" s="5">
        <f t="shared" si="1"/>
        <v>44075.01259</v>
      </c>
      <c r="G92267" s="6">
        <f t="shared" si="2"/>
        <v>0</v>
      </c>
    </row>
    <row r="92268" ht="14.25" customHeight="1">
      <c r="A92268" s="3">
        <v>420421.0</v>
      </c>
      <c r="B92268" s="3">
        <v>11394.0</v>
      </c>
      <c r="C92268" s="70">
        <v>44288.50645833334</v>
      </c>
      <c r="D92268" s="3">
        <v>2167.0</v>
      </c>
      <c r="E92268" s="4">
        <v>1200.0</v>
      </c>
      <c r="F92268" s="5">
        <f t="shared" si="1"/>
        <v>43983.32076</v>
      </c>
      <c r="G92268" s="6">
        <f t="shared" si="2"/>
        <v>0</v>
      </c>
    </row>
    <row r="92269" ht="14.25" customHeight="1">
      <c r="A92269" s="3">
        <v>420425.0</v>
      </c>
      <c r="B92269" s="3">
        <v>988.0</v>
      </c>
      <c r="C92269" s="70">
        <v>44288.5155787037</v>
      </c>
      <c r="D92269" s="3">
        <v>13033.0</v>
      </c>
      <c r="E92269" s="4">
        <v>1200.0</v>
      </c>
      <c r="F92269" s="5">
        <f t="shared" si="1"/>
        <v>44075.38759</v>
      </c>
      <c r="G92269" s="6">
        <f t="shared" si="2"/>
        <v>0</v>
      </c>
    </row>
    <row r="92270" ht="14.25" customHeight="1">
      <c r="A92270" s="3">
        <v>420426.0</v>
      </c>
      <c r="B92270" s="3">
        <v>4765.0</v>
      </c>
      <c r="C92270" s="70">
        <v>44288.51603009259</v>
      </c>
      <c r="D92270" s="3">
        <v>6204.0</v>
      </c>
      <c r="E92270" s="4">
        <v>1200.0</v>
      </c>
      <c r="F92270" s="5">
        <f t="shared" si="1"/>
        <v>43983.43541</v>
      </c>
      <c r="G92270" s="6">
        <f t="shared" si="2"/>
        <v>0</v>
      </c>
    </row>
    <row r="92271" ht="14.25" customHeight="1">
      <c r="A92271" s="3">
        <v>420432.0</v>
      </c>
      <c r="B92271" s="3">
        <v>9240.0</v>
      </c>
      <c r="C92271" s="70">
        <v>44288.51636574074</v>
      </c>
      <c r="D92271" s="3">
        <v>1416.0</v>
      </c>
      <c r="E92271" s="4">
        <v>1200.0</v>
      </c>
      <c r="F92271" s="5">
        <f t="shared" si="1"/>
        <v>44075.54057</v>
      </c>
      <c r="G92271" s="6">
        <f t="shared" si="2"/>
        <v>0</v>
      </c>
    </row>
    <row r="92272" ht="14.25" customHeight="1">
      <c r="A92272" s="3">
        <v>420435.0</v>
      </c>
      <c r="B92272" s="3">
        <v>13177.0</v>
      </c>
      <c r="C92272" s="70">
        <v>44288.51828703703</v>
      </c>
      <c r="D92272" s="3">
        <v>8064.0</v>
      </c>
      <c r="E92272" s="4">
        <v>1200.0</v>
      </c>
      <c r="F92272" s="5">
        <f t="shared" si="1"/>
        <v>43832.8762</v>
      </c>
      <c r="G92272" s="6">
        <f t="shared" si="2"/>
        <v>0</v>
      </c>
    </row>
    <row r="92273" ht="14.25" customHeight="1">
      <c r="A92273" s="3">
        <v>420437.0</v>
      </c>
      <c r="B92273" s="3">
        <v>3327.0</v>
      </c>
      <c r="C92273" s="70">
        <v>44288.52334490741</v>
      </c>
      <c r="D92273" s="3">
        <v>9982.0</v>
      </c>
      <c r="E92273" s="4">
        <v>0.0</v>
      </c>
      <c r="F92273" s="5">
        <f t="shared" si="1"/>
        <v>43952.19927</v>
      </c>
      <c r="G92273" s="6">
        <f t="shared" si="2"/>
        <v>0</v>
      </c>
    </row>
    <row r="92274" ht="14.25" customHeight="1">
      <c r="A92274" s="3">
        <v>420440.0</v>
      </c>
      <c r="B92274" s="3">
        <v>11382.0</v>
      </c>
      <c r="C92274" s="70">
        <v>44288.52427083333</v>
      </c>
      <c r="D92274" s="3">
        <v>7817.0</v>
      </c>
      <c r="E92274" s="4">
        <v>1200.0</v>
      </c>
      <c r="F92274" s="5">
        <f t="shared" si="1"/>
        <v>44136.68279</v>
      </c>
      <c r="G92274" s="6">
        <f t="shared" si="2"/>
        <v>0</v>
      </c>
    </row>
    <row r="92275" ht="14.25" customHeight="1">
      <c r="A92275" s="3">
        <v>420444.0</v>
      </c>
      <c r="B92275" s="3">
        <v>12443.0</v>
      </c>
      <c r="C92275" s="70">
        <v>44288.52960648148</v>
      </c>
      <c r="D92275" s="3">
        <v>11932.0</v>
      </c>
      <c r="E92275" s="4">
        <v>1200.0</v>
      </c>
      <c r="F92275" s="5">
        <f t="shared" si="1"/>
        <v>44136.61545</v>
      </c>
      <c r="G92275" s="6">
        <f t="shared" si="2"/>
        <v>0</v>
      </c>
    </row>
    <row r="92276" ht="14.25" customHeight="1">
      <c r="A92276" s="3">
        <v>420445.0</v>
      </c>
      <c r="B92276" s="3">
        <v>5962.0</v>
      </c>
      <c r="C92276" s="70">
        <v>44288.53387731482</v>
      </c>
      <c r="D92276" s="3">
        <v>4621.0</v>
      </c>
      <c r="E92276" s="4">
        <v>1200.0</v>
      </c>
      <c r="F92276" s="5">
        <f t="shared" si="1"/>
        <v>44075.26337</v>
      </c>
      <c r="G92276" s="6">
        <f t="shared" si="2"/>
        <v>0</v>
      </c>
    </row>
    <row r="92277" ht="14.25" customHeight="1">
      <c r="A92277" s="3">
        <v>420446.0</v>
      </c>
      <c r="B92277" s="3">
        <v>6746.0</v>
      </c>
      <c r="C92277" s="70">
        <v>44288.53868055555</v>
      </c>
      <c r="D92277" s="3">
        <v>9400.0</v>
      </c>
      <c r="E92277" s="4">
        <v>1200.0</v>
      </c>
      <c r="F92277" s="5">
        <f t="shared" si="1"/>
        <v>44287.15777</v>
      </c>
      <c r="G92277" s="6">
        <f t="shared" si="2"/>
        <v>0</v>
      </c>
    </row>
    <row r="92278" ht="14.25" customHeight="1">
      <c r="A92278" s="3">
        <v>420451.0</v>
      </c>
      <c r="B92278" s="3">
        <v>11345.0</v>
      </c>
      <c r="C92278" s="70">
        <v>44288.53898148148</v>
      </c>
      <c r="D92278" s="3">
        <v>12798.0</v>
      </c>
      <c r="E92278" s="4">
        <v>1200.0</v>
      </c>
      <c r="F92278" s="5">
        <f t="shared" si="1"/>
        <v>44045.84332</v>
      </c>
      <c r="G92278" s="6">
        <f t="shared" si="2"/>
        <v>0</v>
      </c>
    </row>
    <row r="92279" ht="14.25" customHeight="1">
      <c r="A92279" s="3">
        <v>420455.0</v>
      </c>
      <c r="B92279" s="3">
        <v>9578.0</v>
      </c>
      <c r="C92279" s="70">
        <v>44288.53956018519</v>
      </c>
      <c r="D92279" s="3">
        <v>6844.0</v>
      </c>
      <c r="E92279" s="4">
        <v>1200.0</v>
      </c>
      <c r="F92279" s="5">
        <f t="shared" si="1"/>
        <v>43891.22446</v>
      </c>
      <c r="G92279" s="6">
        <f t="shared" si="2"/>
        <v>0</v>
      </c>
    </row>
    <row r="92280" ht="14.25" customHeight="1">
      <c r="A92280" s="3">
        <v>420459.0</v>
      </c>
      <c r="B92280" s="3">
        <v>12515.0</v>
      </c>
      <c r="C92280" s="70">
        <v>44288.54140046296</v>
      </c>
      <c r="D92280" s="3">
        <v>10111.0</v>
      </c>
      <c r="E92280" s="4">
        <v>1200.0</v>
      </c>
      <c r="F92280" s="5">
        <f t="shared" si="1"/>
        <v>43891.16563</v>
      </c>
      <c r="G92280" s="6">
        <f t="shared" si="2"/>
        <v>0</v>
      </c>
    </row>
    <row r="92281" ht="14.25" customHeight="1">
      <c r="A92281" s="3">
        <v>420461.0</v>
      </c>
      <c r="B92281" s="3">
        <v>4353.0</v>
      </c>
      <c r="C92281" s="70">
        <v>44288.54256944444</v>
      </c>
      <c r="D92281" s="3">
        <v>10193.0</v>
      </c>
      <c r="E92281" s="4">
        <v>1200.0</v>
      </c>
      <c r="F92281" s="5">
        <f t="shared" si="1"/>
        <v>44197.19719</v>
      </c>
      <c r="G92281" s="6">
        <f t="shared" si="2"/>
        <v>0</v>
      </c>
    </row>
    <row r="92282" ht="14.25" customHeight="1">
      <c r="A92282" s="3">
        <v>420470.0</v>
      </c>
      <c r="B92282" s="3">
        <v>2227.0</v>
      </c>
      <c r="C92282" s="70">
        <v>44288.54556712963</v>
      </c>
      <c r="D92282" s="3">
        <v>10805.0</v>
      </c>
      <c r="E92282" s="4">
        <v>1200.0</v>
      </c>
      <c r="F92282" s="5">
        <f t="shared" si="1"/>
        <v>44075.54738</v>
      </c>
      <c r="G92282" s="6">
        <f t="shared" si="2"/>
        <v>0</v>
      </c>
    </row>
    <row r="92283" ht="14.25" customHeight="1">
      <c r="A92283" s="3">
        <v>420475.0</v>
      </c>
      <c r="B92283" s="3">
        <v>10882.0</v>
      </c>
      <c r="C92283" s="70">
        <v>44288.55355324074</v>
      </c>
      <c r="D92283" s="3">
        <v>6558.0</v>
      </c>
      <c r="E92283" s="4">
        <v>1200.0</v>
      </c>
      <c r="F92283" s="5">
        <f t="shared" si="1"/>
        <v>44201.39693</v>
      </c>
      <c r="G92283" s="6">
        <f t="shared" si="2"/>
        <v>0</v>
      </c>
    </row>
    <row r="92284" ht="14.25" customHeight="1">
      <c r="A92284" s="3">
        <v>420479.0</v>
      </c>
      <c r="B92284" s="3">
        <v>11382.0</v>
      </c>
      <c r="C92284" s="70">
        <v>44288.55548611111</v>
      </c>
      <c r="D92284" s="3">
        <v>10803.0</v>
      </c>
      <c r="E92284" s="4">
        <v>960.0</v>
      </c>
      <c r="F92284" s="5">
        <f t="shared" si="1"/>
        <v>44044.3623</v>
      </c>
      <c r="G92284" s="6">
        <f t="shared" si="2"/>
        <v>0</v>
      </c>
    </row>
    <row r="92285" ht="14.25" customHeight="1">
      <c r="A92285" s="3">
        <v>420483.0</v>
      </c>
      <c r="B92285" s="3">
        <v>2088.0</v>
      </c>
      <c r="C92285" s="70">
        <v>44288.55704861111</v>
      </c>
      <c r="D92285" s="3">
        <v>1525.0</v>
      </c>
      <c r="E92285" s="4">
        <v>1200.0</v>
      </c>
      <c r="F92285" s="5">
        <f t="shared" si="1"/>
        <v>44288.55705</v>
      </c>
      <c r="G92285" s="6">
        <f t="shared" si="2"/>
        <v>1</v>
      </c>
    </row>
    <row r="92286" ht="14.25" customHeight="1">
      <c r="A92286" s="3">
        <v>420488.0</v>
      </c>
      <c r="B92286" s="3">
        <v>10026.0</v>
      </c>
      <c r="C92286" s="70">
        <v>44288.55967592593</v>
      </c>
      <c r="D92286" s="3">
        <v>12506.0</v>
      </c>
      <c r="E92286" s="4">
        <v>1200.0</v>
      </c>
      <c r="F92286" s="5">
        <f t="shared" si="1"/>
        <v>44197.13392</v>
      </c>
      <c r="G92286" s="6">
        <f t="shared" si="2"/>
        <v>0</v>
      </c>
    </row>
    <row r="92287" ht="14.25" customHeight="1">
      <c r="A92287" s="3">
        <v>420495.0</v>
      </c>
      <c r="B92287" s="3">
        <v>2569.0</v>
      </c>
      <c r="C92287" s="70">
        <v>44288.56363425926</v>
      </c>
      <c r="D92287" s="3">
        <v>5952.0</v>
      </c>
      <c r="E92287" s="4">
        <v>1200.0</v>
      </c>
      <c r="F92287" s="5">
        <f t="shared" si="1"/>
        <v>44013.28098</v>
      </c>
      <c r="G92287" s="6">
        <f t="shared" si="2"/>
        <v>0</v>
      </c>
    </row>
    <row r="92288" ht="14.25" customHeight="1">
      <c r="A92288" s="3">
        <v>420498.0</v>
      </c>
      <c r="B92288" s="3">
        <v>11490.0</v>
      </c>
      <c r="C92288" s="70">
        <v>44288.56565972222</v>
      </c>
      <c r="D92288" s="3">
        <v>2338.0</v>
      </c>
      <c r="E92288" s="4">
        <v>1200.0</v>
      </c>
      <c r="F92288" s="5">
        <f t="shared" si="1"/>
        <v>43952.0159</v>
      </c>
      <c r="G92288" s="6">
        <f t="shared" si="2"/>
        <v>0</v>
      </c>
    </row>
    <row r="92289" ht="14.25" customHeight="1">
      <c r="A92289" s="3">
        <v>420505.0</v>
      </c>
      <c r="B92289" s="3">
        <v>4237.0</v>
      </c>
      <c r="C92289" s="70">
        <v>44288.56590277778</v>
      </c>
      <c r="D92289" s="3">
        <v>7193.0</v>
      </c>
      <c r="E92289" s="4">
        <v>1200.0</v>
      </c>
      <c r="F92289" s="5">
        <f t="shared" si="1"/>
        <v>44197.46777</v>
      </c>
      <c r="G92289" s="6">
        <f t="shared" si="2"/>
        <v>0</v>
      </c>
    </row>
    <row r="92290" ht="14.25" customHeight="1">
      <c r="A92290" s="3">
        <v>420506.0</v>
      </c>
      <c r="B92290" s="3">
        <v>8288.0</v>
      </c>
      <c r="C92290" s="70">
        <v>44288.56947916667</v>
      </c>
      <c r="D92290" s="3">
        <v>2686.0</v>
      </c>
      <c r="E92290" s="4">
        <v>1200.0</v>
      </c>
      <c r="F92290" s="5">
        <f t="shared" si="1"/>
        <v>44259.74528</v>
      </c>
      <c r="G92290" s="6">
        <f t="shared" si="2"/>
        <v>0</v>
      </c>
    </row>
    <row r="92291" ht="14.25" customHeight="1">
      <c r="A92291" s="3">
        <v>420512.0</v>
      </c>
      <c r="B92291" s="3">
        <v>12010.0</v>
      </c>
      <c r="C92291" s="70">
        <v>44288.57099537037</v>
      </c>
      <c r="D92291" s="3">
        <v>6403.0</v>
      </c>
      <c r="E92291" s="4">
        <v>1200.0</v>
      </c>
      <c r="F92291" s="5">
        <f t="shared" si="1"/>
        <v>43922.92322</v>
      </c>
      <c r="G92291" s="6">
        <f t="shared" si="2"/>
        <v>0</v>
      </c>
    </row>
    <row r="92292" ht="14.25" customHeight="1">
      <c r="A92292" s="3">
        <v>420518.0</v>
      </c>
      <c r="B92292" s="3">
        <v>11062.0</v>
      </c>
      <c r="C92292" s="70">
        <v>44288.57105324074</v>
      </c>
      <c r="D92292" s="3">
        <v>5204.0</v>
      </c>
      <c r="E92292" s="4">
        <v>1200.0</v>
      </c>
      <c r="F92292" s="5">
        <f t="shared" si="1"/>
        <v>43922.60003</v>
      </c>
      <c r="G92292" s="6">
        <f t="shared" si="2"/>
        <v>0</v>
      </c>
    </row>
    <row r="92293" ht="14.25" customHeight="1">
      <c r="A92293" s="3">
        <v>420525.0</v>
      </c>
      <c r="B92293" s="3">
        <v>11033.0</v>
      </c>
      <c r="C92293" s="70">
        <v>44288.57408564815</v>
      </c>
      <c r="D92293" s="3">
        <v>12950.0</v>
      </c>
      <c r="E92293" s="4">
        <v>1200.0</v>
      </c>
      <c r="F92293" s="5">
        <f t="shared" si="1"/>
        <v>44166.16981</v>
      </c>
      <c r="G92293" s="6">
        <f t="shared" si="2"/>
        <v>0</v>
      </c>
    </row>
    <row r="92294" ht="14.25" customHeight="1">
      <c r="A92294" s="3">
        <v>420530.0</v>
      </c>
      <c r="B92294" s="3">
        <v>5074.0</v>
      </c>
      <c r="C92294" s="70">
        <v>44288.57491898148</v>
      </c>
      <c r="D92294" s="3">
        <v>5994.0</v>
      </c>
      <c r="E92294" s="4">
        <v>1200.0</v>
      </c>
      <c r="F92294" s="5">
        <f t="shared" si="1"/>
        <v>43833.74147</v>
      </c>
      <c r="G92294" s="6">
        <f t="shared" si="2"/>
        <v>0</v>
      </c>
    </row>
    <row r="92295" ht="14.25" customHeight="1">
      <c r="A92295" s="3">
        <v>420535.0</v>
      </c>
      <c r="B92295" s="3">
        <v>2496.0</v>
      </c>
      <c r="C92295" s="70">
        <v>44288.57532407407</v>
      </c>
      <c r="D92295" s="3">
        <v>2360.0</v>
      </c>
      <c r="E92295" s="4">
        <v>1200.0</v>
      </c>
      <c r="F92295" s="5">
        <f t="shared" si="1"/>
        <v>44136.16164</v>
      </c>
      <c r="G92295" s="6">
        <f t="shared" si="2"/>
        <v>0</v>
      </c>
    </row>
    <row r="92296" ht="14.25" customHeight="1">
      <c r="A92296" s="3">
        <v>420542.0</v>
      </c>
      <c r="B92296" s="3">
        <v>6437.0</v>
      </c>
      <c r="C92296" s="70">
        <v>44288.57616898148</v>
      </c>
      <c r="D92296" s="3">
        <v>13110.0</v>
      </c>
      <c r="E92296" s="4">
        <v>0.0</v>
      </c>
      <c r="F92296" s="5">
        <f t="shared" si="1"/>
        <v>43831.86384</v>
      </c>
      <c r="G92296" s="6">
        <f t="shared" si="2"/>
        <v>0</v>
      </c>
    </row>
    <row r="92297" ht="14.25" customHeight="1">
      <c r="A92297" s="3">
        <v>420550.0</v>
      </c>
      <c r="B92297" s="3">
        <v>8815.0</v>
      </c>
      <c r="C92297" s="70">
        <v>44288.5896412037</v>
      </c>
      <c r="D92297" s="3">
        <v>291.0</v>
      </c>
      <c r="E92297" s="4">
        <v>1200.0</v>
      </c>
      <c r="F92297" s="5">
        <f t="shared" si="1"/>
        <v>44197.0728</v>
      </c>
      <c r="G92297" s="6">
        <f t="shared" si="2"/>
        <v>0</v>
      </c>
    </row>
    <row r="92298" ht="14.25" customHeight="1">
      <c r="A92298" s="3">
        <v>420556.0</v>
      </c>
      <c r="B92298" s="3">
        <v>7559.0</v>
      </c>
      <c r="C92298" s="70">
        <v>44288.59506944445</v>
      </c>
      <c r="D92298" s="3">
        <v>6041.0</v>
      </c>
      <c r="E92298" s="4">
        <v>1200.0</v>
      </c>
      <c r="F92298" s="5">
        <f t="shared" si="1"/>
        <v>44256.10275</v>
      </c>
      <c r="G92298" s="6">
        <f t="shared" si="2"/>
        <v>0</v>
      </c>
    </row>
    <row r="92299" ht="14.25" customHeight="1">
      <c r="A92299" s="3">
        <v>420558.0</v>
      </c>
      <c r="B92299" s="3">
        <v>1695.0</v>
      </c>
      <c r="C92299" s="70">
        <v>44288.59509259259</v>
      </c>
      <c r="D92299" s="3">
        <v>4720.0</v>
      </c>
      <c r="E92299" s="4">
        <v>1200.0</v>
      </c>
      <c r="F92299" s="5">
        <f t="shared" si="1"/>
        <v>44256.61669</v>
      </c>
      <c r="G92299" s="6">
        <f t="shared" si="2"/>
        <v>0</v>
      </c>
    </row>
    <row r="92300" ht="14.25" customHeight="1">
      <c r="A92300" s="3">
        <v>420565.0</v>
      </c>
      <c r="B92300" s="3">
        <v>2270.0</v>
      </c>
      <c r="C92300" s="70">
        <v>44288.59769675926</v>
      </c>
      <c r="D92300" s="3">
        <v>12046.0</v>
      </c>
      <c r="E92300" s="4">
        <v>1200.0</v>
      </c>
      <c r="F92300" s="5">
        <f t="shared" si="1"/>
        <v>44228.55756</v>
      </c>
      <c r="G92300" s="6">
        <f t="shared" si="2"/>
        <v>0</v>
      </c>
    </row>
    <row r="92301" ht="14.25" customHeight="1">
      <c r="A92301" s="3">
        <v>420569.0</v>
      </c>
      <c r="B92301" s="3">
        <v>5395.0</v>
      </c>
      <c r="C92301" s="70">
        <v>44288.59998842593</v>
      </c>
      <c r="D92301" s="3">
        <v>1834.0</v>
      </c>
      <c r="E92301" s="4">
        <v>1200.0</v>
      </c>
      <c r="F92301" s="5">
        <f t="shared" si="1"/>
        <v>44045.60308</v>
      </c>
      <c r="G92301" s="6">
        <f t="shared" si="2"/>
        <v>0</v>
      </c>
    </row>
    <row r="92302" ht="14.25" customHeight="1">
      <c r="A92302" s="3">
        <v>420575.0</v>
      </c>
      <c r="B92302" s="3">
        <v>3795.0</v>
      </c>
      <c r="C92302" s="70">
        <v>44288.60155092592</v>
      </c>
      <c r="D92302" s="3">
        <v>4296.0</v>
      </c>
      <c r="E92302" s="4">
        <v>1200.0</v>
      </c>
      <c r="F92302" s="5">
        <f t="shared" si="1"/>
        <v>44256.84777</v>
      </c>
      <c r="G92302" s="6">
        <f t="shared" si="2"/>
        <v>0</v>
      </c>
    </row>
    <row r="92303" ht="14.25" customHeight="1">
      <c r="A92303" s="3">
        <v>420584.0</v>
      </c>
      <c r="B92303" s="3">
        <v>6196.0</v>
      </c>
      <c r="C92303" s="70">
        <v>44288.60627314815</v>
      </c>
      <c r="D92303" s="3">
        <v>291.0</v>
      </c>
      <c r="E92303" s="4">
        <v>1200.0</v>
      </c>
      <c r="F92303" s="5">
        <f t="shared" si="1"/>
        <v>44197.0728</v>
      </c>
      <c r="G92303" s="6">
        <f t="shared" si="2"/>
        <v>0</v>
      </c>
    </row>
    <row r="92304" ht="14.25" customHeight="1">
      <c r="A92304" s="3">
        <v>420585.0</v>
      </c>
      <c r="B92304" s="3">
        <v>6523.0</v>
      </c>
      <c r="C92304" s="70">
        <v>44288.60908564815</v>
      </c>
      <c r="D92304" s="3">
        <v>4996.0</v>
      </c>
      <c r="E92304" s="4">
        <v>0.0</v>
      </c>
      <c r="F92304" s="5">
        <f t="shared" si="1"/>
        <v>44256.32773</v>
      </c>
      <c r="G92304" s="6">
        <f t="shared" si="2"/>
        <v>0</v>
      </c>
    </row>
    <row r="92305" ht="14.25" customHeight="1">
      <c r="A92305" s="3">
        <v>420591.0</v>
      </c>
      <c r="B92305" s="3">
        <v>10613.0</v>
      </c>
      <c r="C92305" s="70">
        <v>44288.61261574074</v>
      </c>
      <c r="D92305" s="3">
        <v>10143.0</v>
      </c>
      <c r="E92305" s="4">
        <v>1200.0</v>
      </c>
      <c r="F92305" s="5">
        <f t="shared" si="1"/>
        <v>44287.97344</v>
      </c>
      <c r="G92305" s="6">
        <f t="shared" si="2"/>
        <v>0</v>
      </c>
    </row>
    <row r="92306" ht="14.25" customHeight="1">
      <c r="A92306" s="3">
        <v>420592.0</v>
      </c>
      <c r="B92306" s="3">
        <v>13255.0</v>
      </c>
      <c r="C92306" s="70">
        <v>44288.61680555555</v>
      </c>
      <c r="D92306" s="3">
        <v>4730.0</v>
      </c>
      <c r="E92306" s="4">
        <v>1200.0</v>
      </c>
      <c r="F92306" s="5">
        <f t="shared" si="1"/>
        <v>44228.86376</v>
      </c>
      <c r="G92306" s="6">
        <f t="shared" si="2"/>
        <v>0</v>
      </c>
    </row>
    <row r="92307" ht="14.25" customHeight="1">
      <c r="A92307" s="3">
        <v>420602.0</v>
      </c>
      <c r="B92307" s="3">
        <v>6950.0</v>
      </c>
      <c r="C92307" s="70">
        <v>44288.62493055555</v>
      </c>
      <c r="D92307" s="3">
        <v>12932.0</v>
      </c>
      <c r="E92307" s="4">
        <v>1200.0</v>
      </c>
      <c r="F92307" s="5">
        <f t="shared" si="1"/>
        <v>44256.90788</v>
      </c>
      <c r="G92307" s="6">
        <f t="shared" si="2"/>
        <v>0</v>
      </c>
    </row>
    <row r="92308" ht="14.25" customHeight="1">
      <c r="A92308" s="3">
        <v>420606.0</v>
      </c>
      <c r="B92308" s="3">
        <v>5375.0</v>
      </c>
      <c r="C92308" s="70">
        <v>44288.62584490741</v>
      </c>
      <c r="D92308" s="3">
        <v>2403.0</v>
      </c>
      <c r="E92308" s="4">
        <v>1200.0</v>
      </c>
      <c r="F92308" s="5">
        <f t="shared" si="1"/>
        <v>44288.22384</v>
      </c>
      <c r="G92308" s="6">
        <f t="shared" si="2"/>
        <v>0</v>
      </c>
    </row>
    <row r="92309" ht="14.25" customHeight="1">
      <c r="A92309" s="3">
        <v>420609.0</v>
      </c>
      <c r="B92309" s="3">
        <v>4267.0</v>
      </c>
      <c r="C92309" s="70">
        <v>44288.62643518519</v>
      </c>
      <c r="D92309" s="3">
        <v>4476.0</v>
      </c>
      <c r="E92309" s="4">
        <v>1200.0</v>
      </c>
      <c r="F92309" s="5">
        <f t="shared" si="1"/>
        <v>44014.17257</v>
      </c>
      <c r="G92309" s="6">
        <f t="shared" si="2"/>
        <v>0</v>
      </c>
    </row>
    <row r="92310" ht="14.25" customHeight="1">
      <c r="A92310" s="3">
        <v>420610.0</v>
      </c>
      <c r="B92310" s="3">
        <v>4268.0</v>
      </c>
      <c r="C92310" s="70">
        <v>44288.63127314814</v>
      </c>
      <c r="D92310" s="3">
        <v>7964.0</v>
      </c>
      <c r="E92310" s="4">
        <v>960.0</v>
      </c>
      <c r="F92310" s="5">
        <f t="shared" si="1"/>
        <v>44166.44638</v>
      </c>
      <c r="G92310" s="6">
        <f t="shared" si="2"/>
        <v>0</v>
      </c>
    </row>
    <row r="92311" ht="14.25" customHeight="1">
      <c r="A92311" s="3">
        <v>420620.0</v>
      </c>
      <c r="B92311" s="3">
        <v>1918.0</v>
      </c>
      <c r="C92311" s="70">
        <v>44288.63332175926</v>
      </c>
      <c r="D92311" s="3">
        <v>310.0</v>
      </c>
      <c r="E92311" s="4">
        <v>1200.0</v>
      </c>
      <c r="F92311" s="5">
        <f t="shared" si="1"/>
        <v>44105.15414</v>
      </c>
      <c r="G92311" s="6">
        <f t="shared" si="2"/>
        <v>0</v>
      </c>
    </row>
    <row r="92312" ht="14.25" customHeight="1">
      <c r="A92312" s="3">
        <v>420621.0</v>
      </c>
      <c r="B92312" s="3">
        <v>8096.0</v>
      </c>
      <c r="C92312" s="70">
        <v>44288.6427662037</v>
      </c>
      <c r="D92312" s="3">
        <v>7343.0</v>
      </c>
      <c r="E92312" s="4">
        <v>1200.0</v>
      </c>
      <c r="F92312" s="5">
        <f t="shared" si="1"/>
        <v>44166.25294</v>
      </c>
      <c r="G92312" s="6">
        <f t="shared" si="2"/>
        <v>0</v>
      </c>
    </row>
    <row r="92313" ht="14.25" customHeight="1">
      <c r="A92313" s="3">
        <v>420626.0</v>
      </c>
      <c r="B92313" s="3">
        <v>8045.0</v>
      </c>
      <c r="C92313" s="70">
        <v>44288.64474537037</v>
      </c>
      <c r="D92313" s="3">
        <v>13906.0</v>
      </c>
      <c r="E92313" s="4">
        <v>1200.0</v>
      </c>
      <c r="F92313" s="5">
        <f t="shared" si="1"/>
        <v>44166.63192</v>
      </c>
      <c r="G92313" s="6">
        <f t="shared" si="2"/>
        <v>0</v>
      </c>
    </row>
    <row r="92314" ht="14.25" customHeight="1">
      <c r="A92314" s="3">
        <v>420630.0</v>
      </c>
      <c r="B92314" s="3">
        <v>9720.0</v>
      </c>
      <c r="C92314" s="70">
        <v>44288.64678240741</v>
      </c>
      <c r="D92314" s="3">
        <v>13969.0</v>
      </c>
      <c r="E92314" s="4">
        <v>1200.0</v>
      </c>
      <c r="F92314" s="5">
        <f t="shared" si="1"/>
        <v>44256.18155</v>
      </c>
      <c r="G92314" s="6">
        <f t="shared" si="2"/>
        <v>0</v>
      </c>
    </row>
    <row r="92315" ht="14.25" customHeight="1">
      <c r="A92315" s="3">
        <v>420632.0</v>
      </c>
      <c r="B92315" s="3">
        <v>963.0</v>
      </c>
      <c r="C92315" s="70">
        <v>44288.65103009259</v>
      </c>
      <c r="D92315" s="3">
        <v>13817.0</v>
      </c>
      <c r="E92315" s="4">
        <v>1200.0</v>
      </c>
      <c r="F92315" s="5">
        <f t="shared" si="1"/>
        <v>43891.13111</v>
      </c>
      <c r="G92315" s="6">
        <f t="shared" si="2"/>
        <v>0</v>
      </c>
    </row>
    <row r="92316" ht="14.25" customHeight="1">
      <c r="A92316" s="3">
        <v>420638.0</v>
      </c>
      <c r="B92316" s="3">
        <v>7624.0</v>
      </c>
      <c r="C92316" s="70">
        <v>44288.6524074074</v>
      </c>
      <c r="D92316" s="3">
        <v>10304.0</v>
      </c>
      <c r="E92316" s="4">
        <v>1200.0</v>
      </c>
      <c r="F92316" s="5">
        <f t="shared" si="1"/>
        <v>43891.91823</v>
      </c>
      <c r="G92316" s="6">
        <f t="shared" si="2"/>
        <v>0</v>
      </c>
    </row>
    <row r="92317" ht="14.25" customHeight="1">
      <c r="A92317" s="3">
        <v>420645.0</v>
      </c>
      <c r="B92317" s="3">
        <v>11080.0</v>
      </c>
      <c r="C92317" s="70">
        <v>44288.65325231481</v>
      </c>
      <c r="D92317" s="3">
        <v>3813.0</v>
      </c>
      <c r="E92317" s="4">
        <v>1200.0</v>
      </c>
      <c r="F92317" s="5">
        <f t="shared" si="1"/>
        <v>44044.2887</v>
      </c>
      <c r="G92317" s="6">
        <f t="shared" si="2"/>
        <v>0</v>
      </c>
    </row>
    <row r="92318" ht="14.25" customHeight="1">
      <c r="A92318" s="3">
        <v>420647.0</v>
      </c>
      <c r="B92318" s="3">
        <v>7598.0</v>
      </c>
      <c r="C92318" s="70">
        <v>44288.65416666667</v>
      </c>
      <c r="D92318" s="3">
        <v>11233.0</v>
      </c>
      <c r="E92318" s="4">
        <v>1200.0</v>
      </c>
      <c r="F92318" s="5">
        <f t="shared" si="1"/>
        <v>44228.1788</v>
      </c>
      <c r="G92318" s="6">
        <f t="shared" si="2"/>
        <v>0</v>
      </c>
    </row>
    <row r="92319" ht="14.25" customHeight="1">
      <c r="A92319" s="3">
        <v>420654.0</v>
      </c>
      <c r="B92319" s="3">
        <v>7582.0</v>
      </c>
      <c r="C92319" s="70">
        <v>44288.65549768518</v>
      </c>
      <c r="D92319" s="3">
        <v>10790.0</v>
      </c>
      <c r="E92319" s="4">
        <v>1200.0</v>
      </c>
      <c r="F92319" s="5">
        <f t="shared" si="1"/>
        <v>44287.41528</v>
      </c>
      <c r="G92319" s="6">
        <f t="shared" si="2"/>
        <v>0</v>
      </c>
    </row>
    <row r="92320" ht="14.25" customHeight="1">
      <c r="A92320" s="3">
        <v>420660.0</v>
      </c>
      <c r="B92320" s="3">
        <v>13743.0</v>
      </c>
      <c r="C92320" s="70">
        <v>44288.66028935185</v>
      </c>
      <c r="D92320" s="3">
        <v>11921.0</v>
      </c>
      <c r="E92320" s="4">
        <v>1200.0</v>
      </c>
      <c r="F92320" s="5">
        <f t="shared" si="1"/>
        <v>44287.48706</v>
      </c>
      <c r="G92320" s="6">
        <f t="shared" si="2"/>
        <v>0</v>
      </c>
    </row>
    <row r="92321" ht="14.25" customHeight="1">
      <c r="A92321" s="3">
        <v>420668.0</v>
      </c>
      <c r="B92321" s="3">
        <v>4550.0</v>
      </c>
      <c r="C92321" s="70">
        <v>44288.66456018519</v>
      </c>
      <c r="D92321" s="3">
        <v>7492.0</v>
      </c>
      <c r="E92321" s="4">
        <v>1200.0</v>
      </c>
      <c r="F92321" s="5">
        <f t="shared" si="1"/>
        <v>44256.98264</v>
      </c>
      <c r="G92321" s="6">
        <f t="shared" si="2"/>
        <v>0</v>
      </c>
    </row>
    <row r="92322" ht="14.25" customHeight="1">
      <c r="A92322" s="3">
        <v>420670.0</v>
      </c>
      <c r="B92322" s="3">
        <v>10356.0</v>
      </c>
      <c r="C92322" s="70">
        <v>44288.66523148148</v>
      </c>
      <c r="D92322" s="3">
        <v>6353.0</v>
      </c>
      <c r="E92322" s="4">
        <v>960.0</v>
      </c>
      <c r="F92322" s="5">
        <f t="shared" si="1"/>
        <v>43891.16001</v>
      </c>
      <c r="G92322" s="6">
        <f t="shared" si="2"/>
        <v>0</v>
      </c>
    </row>
    <row r="92323" ht="14.25" customHeight="1">
      <c r="A92323" s="3">
        <v>420675.0</v>
      </c>
      <c r="B92323" s="3">
        <v>9733.0</v>
      </c>
      <c r="C92323" s="70">
        <v>44288.6658912037</v>
      </c>
      <c r="D92323" s="3">
        <v>8727.0</v>
      </c>
      <c r="E92323" s="4">
        <v>0.0</v>
      </c>
      <c r="F92323" s="5">
        <f t="shared" si="1"/>
        <v>44198.15477</v>
      </c>
      <c r="G92323" s="6">
        <f t="shared" si="2"/>
        <v>0</v>
      </c>
    </row>
    <row r="92324" ht="14.25" customHeight="1">
      <c r="A92324" s="3">
        <v>420678.0</v>
      </c>
      <c r="B92324" s="3">
        <v>9559.0</v>
      </c>
      <c r="C92324" s="70">
        <v>44288.666875</v>
      </c>
      <c r="D92324" s="3">
        <v>940.0</v>
      </c>
      <c r="E92324" s="4">
        <v>1200.0</v>
      </c>
      <c r="F92324" s="5">
        <f t="shared" si="1"/>
        <v>44198.59797</v>
      </c>
      <c r="G92324" s="6">
        <f t="shared" si="2"/>
        <v>0</v>
      </c>
    </row>
    <row r="92325" ht="14.25" customHeight="1">
      <c r="A92325" s="3">
        <v>420679.0</v>
      </c>
      <c r="B92325" s="3">
        <v>1641.0</v>
      </c>
      <c r="C92325" s="70">
        <v>44288.66743055556</v>
      </c>
      <c r="D92325" s="3">
        <v>3528.0</v>
      </c>
      <c r="E92325" s="4">
        <v>1200.0</v>
      </c>
      <c r="F92325" s="5">
        <f t="shared" si="1"/>
        <v>43832.25354</v>
      </c>
      <c r="G92325" s="6">
        <f t="shared" si="2"/>
        <v>0</v>
      </c>
    </row>
    <row r="92326" ht="14.25" customHeight="1">
      <c r="A92326" s="3">
        <v>420680.0</v>
      </c>
      <c r="B92326" s="3">
        <v>4540.0</v>
      </c>
      <c r="C92326" s="70">
        <v>44288.66784722222</v>
      </c>
      <c r="D92326" s="3">
        <v>12950.0</v>
      </c>
      <c r="E92326" s="4">
        <v>1200.0</v>
      </c>
      <c r="F92326" s="5">
        <f t="shared" si="1"/>
        <v>44166.16981</v>
      </c>
      <c r="G92326" s="6">
        <f t="shared" si="2"/>
        <v>0</v>
      </c>
    </row>
    <row r="92327" ht="14.25" customHeight="1">
      <c r="A92327" s="3">
        <v>420684.0</v>
      </c>
      <c r="B92327" s="3">
        <v>8720.0</v>
      </c>
      <c r="C92327" s="70">
        <v>44288.6687037037</v>
      </c>
      <c r="D92327" s="3">
        <v>7850.0</v>
      </c>
      <c r="E92327" s="4">
        <v>960.0</v>
      </c>
      <c r="F92327" s="5">
        <f t="shared" si="1"/>
        <v>44076.31014</v>
      </c>
      <c r="G92327" s="6">
        <f t="shared" si="2"/>
        <v>0</v>
      </c>
    </row>
    <row r="92328" ht="14.25" customHeight="1">
      <c r="A92328" s="3">
        <v>420685.0</v>
      </c>
      <c r="B92328" s="3">
        <v>12978.0</v>
      </c>
      <c r="C92328" s="70">
        <v>44288.68622685185</v>
      </c>
      <c r="D92328" s="3">
        <v>6631.0</v>
      </c>
      <c r="E92328" s="4">
        <v>960.0</v>
      </c>
      <c r="F92328" s="5">
        <f t="shared" si="1"/>
        <v>43952.97714</v>
      </c>
      <c r="G92328" s="6">
        <f t="shared" si="2"/>
        <v>0</v>
      </c>
    </row>
    <row r="92329" ht="14.25" customHeight="1">
      <c r="A92329" s="3">
        <v>420690.0</v>
      </c>
      <c r="B92329" s="3">
        <v>320.0</v>
      </c>
      <c r="C92329" s="70">
        <v>44288.68778935185</v>
      </c>
      <c r="D92329" s="3">
        <v>1194.0</v>
      </c>
      <c r="E92329" s="4">
        <v>1200.0</v>
      </c>
      <c r="F92329" s="5">
        <f t="shared" si="1"/>
        <v>44136.66773</v>
      </c>
      <c r="G92329" s="6">
        <f t="shared" si="2"/>
        <v>0</v>
      </c>
    </row>
    <row r="92330" ht="14.25" customHeight="1">
      <c r="A92330" s="3">
        <v>420691.0</v>
      </c>
      <c r="B92330" s="3">
        <v>6146.0</v>
      </c>
      <c r="C92330" s="70">
        <v>44288.68800925926</v>
      </c>
      <c r="D92330" s="3">
        <v>2343.0</v>
      </c>
      <c r="E92330" s="4">
        <v>1200.0</v>
      </c>
      <c r="F92330" s="5">
        <f t="shared" si="1"/>
        <v>43952.03303</v>
      </c>
      <c r="G92330" s="6">
        <f t="shared" si="2"/>
        <v>0</v>
      </c>
    </row>
    <row r="92331" ht="14.25" customHeight="1">
      <c r="A92331" s="3">
        <v>420693.0</v>
      </c>
      <c r="B92331" s="3">
        <v>1491.0</v>
      </c>
      <c r="C92331" s="70">
        <v>44288.68810185185</v>
      </c>
      <c r="D92331" s="3">
        <v>10347.0</v>
      </c>
      <c r="E92331" s="4">
        <v>960.0</v>
      </c>
      <c r="F92331" s="5">
        <f t="shared" si="1"/>
        <v>44076.12495</v>
      </c>
      <c r="G92331" s="6">
        <f t="shared" si="2"/>
        <v>0</v>
      </c>
    </row>
    <row r="92332" ht="14.25" customHeight="1">
      <c r="A92332" s="3">
        <v>420700.0</v>
      </c>
      <c r="B92332" s="3">
        <v>4090.0</v>
      </c>
      <c r="C92332" s="70">
        <v>44288.69225694444</v>
      </c>
      <c r="D92332" s="3">
        <v>11388.0</v>
      </c>
      <c r="E92332" s="4">
        <v>1200.0</v>
      </c>
      <c r="F92332" s="5">
        <f t="shared" si="1"/>
        <v>44136.66705</v>
      </c>
      <c r="G92332" s="6">
        <f t="shared" si="2"/>
        <v>0</v>
      </c>
    </row>
    <row r="92333" ht="14.25" customHeight="1">
      <c r="A92333" s="3">
        <v>420702.0</v>
      </c>
      <c r="B92333" s="3">
        <v>1338.0</v>
      </c>
      <c r="C92333" s="70">
        <v>44288.69366898148</v>
      </c>
      <c r="D92333" s="3">
        <v>2387.0</v>
      </c>
      <c r="E92333" s="4">
        <v>1200.0</v>
      </c>
      <c r="F92333" s="5">
        <f t="shared" si="1"/>
        <v>43836.12751</v>
      </c>
      <c r="G92333" s="6">
        <f t="shared" si="2"/>
        <v>0</v>
      </c>
    </row>
    <row r="92334" ht="14.25" customHeight="1">
      <c r="A92334" s="3">
        <v>420706.0</v>
      </c>
      <c r="B92334" s="3">
        <v>12724.0</v>
      </c>
      <c r="C92334" s="70">
        <v>44288.69423611111</v>
      </c>
      <c r="D92334" s="3">
        <v>11922.0</v>
      </c>
      <c r="E92334" s="4">
        <v>1200.0</v>
      </c>
      <c r="F92334" s="5">
        <f t="shared" si="1"/>
        <v>44105.53486</v>
      </c>
      <c r="G92334" s="6">
        <f t="shared" si="2"/>
        <v>0</v>
      </c>
    </row>
    <row r="92335" ht="14.25" customHeight="1">
      <c r="A92335" s="3">
        <v>420712.0</v>
      </c>
      <c r="B92335" s="3">
        <v>1886.0</v>
      </c>
      <c r="C92335" s="70">
        <v>44288.69666666666</v>
      </c>
      <c r="D92335" s="3">
        <v>7817.0</v>
      </c>
      <c r="E92335" s="4">
        <v>1200.0</v>
      </c>
      <c r="F92335" s="5">
        <f t="shared" si="1"/>
        <v>44136.68279</v>
      </c>
      <c r="G92335" s="6">
        <f t="shared" si="2"/>
        <v>0</v>
      </c>
    </row>
    <row r="92336" ht="14.25" customHeight="1">
      <c r="A92336" s="3">
        <v>420717.0</v>
      </c>
      <c r="B92336" s="3">
        <v>6186.0</v>
      </c>
      <c r="C92336" s="70">
        <v>44288.71027777778</v>
      </c>
      <c r="D92336" s="3">
        <v>11264.0</v>
      </c>
      <c r="E92336" s="4">
        <v>1200.0</v>
      </c>
      <c r="F92336" s="5">
        <f t="shared" si="1"/>
        <v>44228.13782</v>
      </c>
      <c r="G92336" s="6">
        <f t="shared" si="2"/>
        <v>0</v>
      </c>
    </row>
    <row r="92337" ht="14.25" customHeight="1">
      <c r="A92337" s="3">
        <v>420722.0</v>
      </c>
      <c r="B92337" s="3">
        <v>13839.0</v>
      </c>
      <c r="C92337" s="70">
        <v>44288.71184027778</v>
      </c>
      <c r="D92337" s="3">
        <v>9650.0</v>
      </c>
      <c r="E92337" s="4">
        <v>1200.0</v>
      </c>
      <c r="F92337" s="5">
        <f t="shared" si="1"/>
        <v>44106.24763</v>
      </c>
      <c r="G92337" s="6">
        <f t="shared" si="2"/>
        <v>0</v>
      </c>
    </row>
    <row r="92338" ht="14.25" customHeight="1">
      <c r="A92338" s="3">
        <v>420729.0</v>
      </c>
      <c r="B92338" s="3">
        <v>5793.0</v>
      </c>
      <c r="C92338" s="70">
        <v>44288.71288194445</v>
      </c>
      <c r="D92338" s="3">
        <v>2428.0</v>
      </c>
      <c r="E92338" s="4">
        <v>1200.0</v>
      </c>
      <c r="F92338" s="5">
        <f t="shared" si="1"/>
        <v>44137.49381</v>
      </c>
      <c r="G92338" s="6">
        <f t="shared" si="2"/>
        <v>0</v>
      </c>
    </row>
    <row r="92339" ht="14.25" customHeight="1">
      <c r="A92339" s="3">
        <v>420735.0</v>
      </c>
      <c r="B92339" s="3">
        <v>1592.0</v>
      </c>
      <c r="C92339" s="70">
        <v>44288.71469907407</v>
      </c>
      <c r="D92339" s="3">
        <v>3124.0</v>
      </c>
      <c r="E92339" s="4">
        <v>1200.0</v>
      </c>
      <c r="F92339" s="5">
        <f t="shared" si="1"/>
        <v>44256.60505</v>
      </c>
      <c r="G92339" s="6">
        <f t="shared" si="2"/>
        <v>0</v>
      </c>
    </row>
    <row r="92340" ht="14.25" customHeight="1">
      <c r="A92340" s="3">
        <v>420742.0</v>
      </c>
      <c r="B92340" s="3">
        <v>7486.0</v>
      </c>
      <c r="C92340" s="70">
        <v>44288.71540509259</v>
      </c>
      <c r="D92340" s="3">
        <v>12932.0</v>
      </c>
      <c r="E92340" s="4">
        <v>1200.0</v>
      </c>
      <c r="F92340" s="5">
        <f t="shared" si="1"/>
        <v>44256.90788</v>
      </c>
      <c r="G92340" s="6">
        <f t="shared" si="2"/>
        <v>0</v>
      </c>
    </row>
    <row r="92341" ht="14.25" customHeight="1">
      <c r="A92341" s="3">
        <v>420749.0</v>
      </c>
      <c r="B92341" s="3">
        <v>10655.0</v>
      </c>
      <c r="C92341" s="70">
        <v>44288.7158912037</v>
      </c>
      <c r="D92341" s="3">
        <v>7964.0</v>
      </c>
      <c r="E92341" s="4">
        <v>1200.0</v>
      </c>
      <c r="F92341" s="5">
        <f t="shared" si="1"/>
        <v>44166.44638</v>
      </c>
      <c r="G92341" s="6">
        <f t="shared" si="2"/>
        <v>0</v>
      </c>
    </row>
    <row r="92342" ht="14.25" customHeight="1">
      <c r="A92342" s="3">
        <v>420752.0</v>
      </c>
      <c r="B92342" s="3">
        <v>6006.0</v>
      </c>
      <c r="C92342" s="70">
        <v>44288.71934027778</v>
      </c>
      <c r="D92342" s="3">
        <v>10781.0</v>
      </c>
      <c r="E92342" s="4">
        <v>1200.0</v>
      </c>
      <c r="F92342" s="5">
        <f t="shared" si="1"/>
        <v>44076.1685</v>
      </c>
      <c r="G92342" s="6">
        <f t="shared" si="2"/>
        <v>0</v>
      </c>
    </row>
    <row r="92343" ht="14.25" customHeight="1">
      <c r="A92343" s="3">
        <v>420753.0</v>
      </c>
      <c r="B92343" s="3">
        <v>9848.0</v>
      </c>
      <c r="C92343" s="70">
        <v>44288.71980324074</v>
      </c>
      <c r="D92343" s="3">
        <v>13731.0</v>
      </c>
      <c r="E92343" s="4">
        <v>1200.0</v>
      </c>
      <c r="F92343" s="5">
        <f t="shared" si="1"/>
        <v>44168.80286</v>
      </c>
      <c r="G92343" s="6">
        <f t="shared" si="2"/>
        <v>0</v>
      </c>
    </row>
    <row r="92344" ht="14.25" customHeight="1">
      <c r="A92344" s="3">
        <v>420760.0</v>
      </c>
      <c r="B92344" s="3">
        <v>8669.0</v>
      </c>
      <c r="C92344" s="70">
        <v>44288.72105324074</v>
      </c>
      <c r="D92344" s="3">
        <v>12036.0</v>
      </c>
      <c r="E92344" s="4">
        <v>1200.0</v>
      </c>
      <c r="F92344" s="5">
        <f t="shared" si="1"/>
        <v>44105.6262</v>
      </c>
      <c r="G92344" s="6">
        <f t="shared" si="2"/>
        <v>0</v>
      </c>
    </row>
    <row r="92345" ht="14.25" customHeight="1">
      <c r="A92345" s="3">
        <v>420764.0</v>
      </c>
      <c r="B92345" s="3">
        <v>5664.0</v>
      </c>
      <c r="C92345" s="70">
        <v>44288.7253125</v>
      </c>
      <c r="D92345" s="3">
        <v>11749.0</v>
      </c>
      <c r="E92345" s="4">
        <v>1200.0</v>
      </c>
      <c r="F92345" s="5">
        <f t="shared" si="1"/>
        <v>44166.34905</v>
      </c>
      <c r="G92345" s="6">
        <f t="shared" si="2"/>
        <v>0</v>
      </c>
    </row>
    <row r="92346" ht="14.25" customHeight="1">
      <c r="A92346" s="3">
        <v>420770.0</v>
      </c>
      <c r="B92346" s="3">
        <v>13352.0</v>
      </c>
      <c r="C92346" s="70">
        <v>44288.72850694445</v>
      </c>
      <c r="D92346" s="3">
        <v>4339.0</v>
      </c>
      <c r="E92346" s="4">
        <v>1200.0</v>
      </c>
      <c r="F92346" s="5">
        <f t="shared" si="1"/>
        <v>44045.00009</v>
      </c>
      <c r="G92346" s="6">
        <f t="shared" si="2"/>
        <v>0</v>
      </c>
    </row>
    <row r="92347" ht="14.25" customHeight="1">
      <c r="A92347" s="3">
        <v>420775.0</v>
      </c>
      <c r="B92347" s="3">
        <v>12734.0</v>
      </c>
      <c r="C92347" s="70">
        <v>44288.7305324074</v>
      </c>
      <c r="D92347" s="3">
        <v>2360.0</v>
      </c>
      <c r="E92347" s="4">
        <v>1200.0</v>
      </c>
      <c r="F92347" s="5">
        <f t="shared" si="1"/>
        <v>44136.16164</v>
      </c>
      <c r="G92347" s="6">
        <f t="shared" si="2"/>
        <v>0</v>
      </c>
    </row>
    <row r="92348" ht="14.25" customHeight="1">
      <c r="A92348" s="3">
        <v>420778.0</v>
      </c>
      <c r="B92348" s="3">
        <v>986.0</v>
      </c>
      <c r="C92348" s="70">
        <v>44288.73121527778</v>
      </c>
      <c r="D92348" s="3">
        <v>10111.0</v>
      </c>
      <c r="E92348" s="4">
        <v>1200.0</v>
      </c>
      <c r="F92348" s="5">
        <f t="shared" si="1"/>
        <v>43891.16563</v>
      </c>
      <c r="G92348" s="6">
        <f t="shared" si="2"/>
        <v>0</v>
      </c>
    </row>
    <row r="92349" ht="14.25" customHeight="1">
      <c r="A92349" s="3">
        <v>420784.0</v>
      </c>
      <c r="B92349" s="3">
        <v>3551.0</v>
      </c>
      <c r="C92349" s="70">
        <v>44288.73222222222</v>
      </c>
      <c r="D92349" s="3">
        <v>9597.0</v>
      </c>
      <c r="E92349" s="4">
        <v>1200.0</v>
      </c>
      <c r="F92349" s="5">
        <f t="shared" si="1"/>
        <v>44044.82112</v>
      </c>
      <c r="G92349" s="6">
        <f t="shared" si="2"/>
        <v>0</v>
      </c>
    </row>
    <row r="92350" ht="14.25" customHeight="1">
      <c r="A92350" s="3">
        <v>420787.0</v>
      </c>
      <c r="B92350" s="3">
        <v>13570.0</v>
      </c>
      <c r="C92350" s="70">
        <v>44288.73238425926</v>
      </c>
      <c r="D92350" s="3">
        <v>10304.0</v>
      </c>
      <c r="E92350" s="4">
        <v>0.0</v>
      </c>
      <c r="F92350" s="5">
        <f t="shared" si="1"/>
        <v>43891.91823</v>
      </c>
      <c r="G92350" s="6">
        <f t="shared" si="2"/>
        <v>0</v>
      </c>
    </row>
    <row r="92351" ht="14.25" customHeight="1">
      <c r="A92351" s="3">
        <v>420789.0</v>
      </c>
      <c r="B92351" s="3">
        <v>12711.0</v>
      </c>
      <c r="C92351" s="70">
        <v>44288.73355324074</v>
      </c>
      <c r="D92351" s="3">
        <v>4758.0</v>
      </c>
      <c r="E92351" s="4">
        <v>1200.0</v>
      </c>
      <c r="F92351" s="5">
        <f t="shared" si="1"/>
        <v>43838.47638</v>
      </c>
      <c r="G92351" s="6">
        <f t="shared" si="2"/>
        <v>0</v>
      </c>
    </row>
    <row r="92352" ht="14.25" customHeight="1">
      <c r="A92352" s="3">
        <v>420790.0</v>
      </c>
      <c r="B92352" s="3">
        <v>4316.0</v>
      </c>
      <c r="C92352" s="70">
        <v>44288.74148148148</v>
      </c>
      <c r="D92352" s="3">
        <v>5925.0</v>
      </c>
      <c r="E92352" s="4">
        <v>1200.0</v>
      </c>
      <c r="F92352" s="5">
        <f t="shared" si="1"/>
        <v>44288.44289</v>
      </c>
      <c r="G92352" s="6">
        <f t="shared" si="2"/>
        <v>0</v>
      </c>
    </row>
    <row r="92353" ht="14.25" customHeight="1">
      <c r="A92353" s="3">
        <v>420793.0</v>
      </c>
      <c r="B92353" s="3">
        <v>4522.0</v>
      </c>
      <c r="C92353" s="70">
        <v>44288.74488425926</v>
      </c>
      <c r="D92353" s="3">
        <v>2491.0</v>
      </c>
      <c r="E92353" s="4">
        <v>1200.0</v>
      </c>
      <c r="F92353" s="5">
        <f t="shared" si="1"/>
        <v>44136.6205</v>
      </c>
      <c r="G92353" s="6">
        <f t="shared" si="2"/>
        <v>0</v>
      </c>
    </row>
    <row r="92354" ht="14.25" customHeight="1">
      <c r="A92354" s="3">
        <v>420797.0</v>
      </c>
      <c r="B92354" s="3">
        <v>7275.0</v>
      </c>
      <c r="C92354" s="70">
        <v>44288.74491898148</v>
      </c>
      <c r="D92354" s="3">
        <v>5272.0</v>
      </c>
      <c r="E92354" s="4">
        <v>1200.0</v>
      </c>
      <c r="F92354" s="5">
        <f t="shared" si="1"/>
        <v>44136.19913</v>
      </c>
      <c r="G92354" s="6">
        <f t="shared" si="2"/>
        <v>0</v>
      </c>
    </row>
    <row r="92355" ht="14.25" customHeight="1">
      <c r="A92355" s="3">
        <v>420806.0</v>
      </c>
      <c r="B92355" s="3">
        <v>11000.0</v>
      </c>
      <c r="C92355" s="70">
        <v>44288.75739583333</v>
      </c>
      <c r="D92355" s="3">
        <v>11921.0</v>
      </c>
      <c r="E92355" s="4">
        <v>960.0</v>
      </c>
      <c r="F92355" s="5">
        <f t="shared" si="1"/>
        <v>44287.48706</v>
      </c>
      <c r="G92355" s="6">
        <f t="shared" si="2"/>
        <v>0</v>
      </c>
    </row>
    <row r="92356" ht="14.25" customHeight="1">
      <c r="A92356" s="3">
        <v>420810.0</v>
      </c>
      <c r="B92356" s="3">
        <v>5301.0</v>
      </c>
      <c r="C92356" s="70">
        <v>44288.75872685185</v>
      </c>
      <c r="D92356" s="3">
        <v>4236.0</v>
      </c>
      <c r="E92356" s="4">
        <v>1200.0</v>
      </c>
      <c r="F92356" s="5">
        <f t="shared" si="1"/>
        <v>44013.68216</v>
      </c>
      <c r="G92356" s="6">
        <f t="shared" si="2"/>
        <v>0</v>
      </c>
    </row>
    <row r="92357" ht="14.25" customHeight="1">
      <c r="A92357" s="3">
        <v>420817.0</v>
      </c>
      <c r="B92357" s="3">
        <v>7559.0</v>
      </c>
      <c r="C92357" s="70">
        <v>44288.76603009259</v>
      </c>
      <c r="D92357" s="3">
        <v>8727.0</v>
      </c>
      <c r="E92357" s="4">
        <v>960.0</v>
      </c>
      <c r="F92357" s="5">
        <f t="shared" si="1"/>
        <v>44198.15477</v>
      </c>
      <c r="G92357" s="6">
        <f t="shared" si="2"/>
        <v>0</v>
      </c>
    </row>
    <row r="92358" ht="14.25" customHeight="1">
      <c r="A92358" s="3">
        <v>420823.0</v>
      </c>
      <c r="B92358" s="3">
        <v>5188.0</v>
      </c>
      <c r="C92358" s="70">
        <v>44288.76923611111</v>
      </c>
      <c r="D92358" s="3">
        <v>13033.0</v>
      </c>
      <c r="E92358" s="4">
        <v>960.0</v>
      </c>
      <c r="F92358" s="5">
        <f t="shared" si="1"/>
        <v>44075.38759</v>
      </c>
      <c r="G92358" s="6">
        <f t="shared" si="2"/>
        <v>0</v>
      </c>
    </row>
    <row r="92359" ht="14.25" customHeight="1">
      <c r="A92359" s="3">
        <v>420826.0</v>
      </c>
      <c r="B92359" s="3">
        <v>8096.0</v>
      </c>
      <c r="C92359" s="70">
        <v>44288.77150462963</v>
      </c>
      <c r="D92359" s="3">
        <v>10347.0</v>
      </c>
      <c r="E92359" s="4">
        <v>1200.0</v>
      </c>
      <c r="F92359" s="5">
        <f t="shared" si="1"/>
        <v>44076.12495</v>
      </c>
      <c r="G92359" s="6">
        <f t="shared" si="2"/>
        <v>0</v>
      </c>
    </row>
    <row r="92360" ht="14.25" customHeight="1">
      <c r="A92360" s="3">
        <v>420827.0</v>
      </c>
      <c r="B92360" s="3">
        <v>4246.0</v>
      </c>
      <c r="C92360" s="70">
        <v>44288.77219907408</v>
      </c>
      <c r="D92360" s="3">
        <v>10897.0</v>
      </c>
      <c r="E92360" s="4">
        <v>1200.0</v>
      </c>
      <c r="F92360" s="5">
        <f t="shared" si="1"/>
        <v>44105.43853</v>
      </c>
      <c r="G92360" s="6">
        <f t="shared" si="2"/>
        <v>0</v>
      </c>
    </row>
    <row r="92361" ht="14.25" customHeight="1">
      <c r="A92361" s="3">
        <v>420832.0</v>
      </c>
      <c r="B92361" s="3">
        <v>10351.0</v>
      </c>
      <c r="C92361" s="70">
        <v>44288.77559027778</v>
      </c>
      <c r="D92361" s="3">
        <v>2251.0</v>
      </c>
      <c r="E92361" s="4">
        <v>1200.0</v>
      </c>
      <c r="F92361" s="5">
        <f t="shared" si="1"/>
        <v>43923.15227</v>
      </c>
      <c r="G92361" s="6">
        <f t="shared" si="2"/>
        <v>0</v>
      </c>
    </row>
    <row r="92362" ht="14.25" customHeight="1">
      <c r="A92362" s="3">
        <v>420833.0</v>
      </c>
      <c r="B92362" s="3">
        <v>5739.0</v>
      </c>
      <c r="C92362" s="70">
        <v>44288.77642361111</v>
      </c>
      <c r="D92362" s="3">
        <v>10783.0</v>
      </c>
      <c r="E92362" s="4">
        <v>960.0</v>
      </c>
      <c r="F92362" s="5">
        <f t="shared" si="1"/>
        <v>43862.8385</v>
      </c>
      <c r="G92362" s="6">
        <f t="shared" si="2"/>
        <v>0</v>
      </c>
    </row>
    <row r="92363" ht="14.25" customHeight="1">
      <c r="A92363" s="3">
        <v>420836.0</v>
      </c>
      <c r="B92363" s="3">
        <v>4999.0</v>
      </c>
      <c r="C92363" s="70">
        <v>44288.7844675926</v>
      </c>
      <c r="D92363" s="3">
        <v>13702.0</v>
      </c>
      <c r="E92363" s="4">
        <v>1200.0</v>
      </c>
      <c r="F92363" s="5">
        <f t="shared" si="1"/>
        <v>43983.59172</v>
      </c>
      <c r="G92363" s="6">
        <f t="shared" si="2"/>
        <v>0</v>
      </c>
    </row>
    <row r="92364" ht="14.25" customHeight="1">
      <c r="A92364" s="3">
        <v>420840.0</v>
      </c>
      <c r="B92364" s="3">
        <v>4444.0</v>
      </c>
      <c r="C92364" s="70">
        <v>44288.78724537037</v>
      </c>
      <c r="D92364" s="3">
        <v>10138.0</v>
      </c>
      <c r="E92364" s="4">
        <v>1200.0</v>
      </c>
      <c r="F92364" s="5">
        <f t="shared" si="1"/>
        <v>44230.8436</v>
      </c>
      <c r="G92364" s="6">
        <f t="shared" si="2"/>
        <v>0</v>
      </c>
    </row>
    <row r="92365" ht="14.25" customHeight="1">
      <c r="A92365" s="3">
        <v>420846.0</v>
      </c>
      <c r="B92365" s="3">
        <v>6775.0</v>
      </c>
      <c r="C92365" s="70">
        <v>44288.79003472222</v>
      </c>
      <c r="D92365" s="3">
        <v>2807.0</v>
      </c>
      <c r="E92365" s="4">
        <v>1200.0</v>
      </c>
      <c r="F92365" s="5">
        <f t="shared" si="1"/>
        <v>44044.63545</v>
      </c>
      <c r="G92365" s="6">
        <f t="shared" si="2"/>
        <v>0</v>
      </c>
    </row>
    <row r="92366" ht="14.25" customHeight="1">
      <c r="A92366" s="3">
        <v>420848.0</v>
      </c>
      <c r="B92366" s="3">
        <v>6777.0</v>
      </c>
      <c r="C92366" s="70">
        <v>44288.7940162037</v>
      </c>
      <c r="D92366" s="3">
        <v>11233.0</v>
      </c>
      <c r="E92366" s="4">
        <v>1200.0</v>
      </c>
      <c r="F92366" s="5">
        <f t="shared" si="1"/>
        <v>44228.1788</v>
      </c>
      <c r="G92366" s="6">
        <f t="shared" si="2"/>
        <v>0</v>
      </c>
    </row>
    <row r="92367" ht="14.25" customHeight="1">
      <c r="A92367" s="3">
        <v>420853.0</v>
      </c>
      <c r="B92367" s="3">
        <v>4727.0</v>
      </c>
      <c r="C92367" s="70">
        <v>44288.79498842593</v>
      </c>
      <c r="D92367" s="3">
        <v>7363.0</v>
      </c>
      <c r="E92367" s="4">
        <v>1200.0</v>
      </c>
      <c r="F92367" s="5">
        <f t="shared" si="1"/>
        <v>44199.60689</v>
      </c>
      <c r="G92367" s="6">
        <f t="shared" si="2"/>
        <v>0</v>
      </c>
    </row>
    <row r="92368" ht="14.25" customHeight="1">
      <c r="A92368" s="3">
        <v>420856.0</v>
      </c>
      <c r="B92368" s="3">
        <v>1554.0</v>
      </c>
      <c r="C92368" s="70">
        <v>44288.79868055556</v>
      </c>
      <c r="D92368" s="3">
        <v>2025.0</v>
      </c>
      <c r="E92368" s="4">
        <v>0.0</v>
      </c>
      <c r="F92368" s="5">
        <f t="shared" si="1"/>
        <v>44229.31661</v>
      </c>
      <c r="G92368" s="6">
        <f t="shared" si="2"/>
        <v>0</v>
      </c>
    </row>
    <row r="92369" ht="14.25" customHeight="1">
      <c r="A92369" s="3">
        <v>420868.0</v>
      </c>
      <c r="B92369" s="3">
        <v>2815.0</v>
      </c>
      <c r="C92369" s="70">
        <v>44288.80171296297</v>
      </c>
      <c r="D92369" s="3">
        <v>8508.0</v>
      </c>
      <c r="E92369" s="4">
        <v>0.0</v>
      </c>
      <c r="F92369" s="5">
        <f t="shared" si="1"/>
        <v>43831.42667</v>
      </c>
      <c r="G92369" s="6">
        <f t="shared" si="2"/>
        <v>0</v>
      </c>
    </row>
    <row r="92370" ht="14.25" customHeight="1">
      <c r="A92370" s="3">
        <v>420873.0</v>
      </c>
      <c r="B92370" s="3">
        <v>6553.0</v>
      </c>
      <c r="C92370" s="70">
        <v>44288.80537037037</v>
      </c>
      <c r="D92370" s="3">
        <v>1065.0</v>
      </c>
      <c r="E92370" s="4">
        <v>1200.0</v>
      </c>
      <c r="F92370" s="5">
        <f t="shared" si="1"/>
        <v>44105.01168</v>
      </c>
      <c r="G92370" s="6">
        <f t="shared" si="2"/>
        <v>0</v>
      </c>
    </row>
    <row r="92371" ht="14.25" customHeight="1">
      <c r="A92371" s="3">
        <v>420875.0</v>
      </c>
      <c r="B92371" s="3">
        <v>4127.0</v>
      </c>
      <c r="C92371" s="70">
        <v>44288.80550925926</v>
      </c>
      <c r="D92371" s="3">
        <v>1181.0</v>
      </c>
      <c r="E92371" s="4">
        <v>1200.0</v>
      </c>
      <c r="F92371" s="5">
        <f t="shared" si="1"/>
        <v>43985.45846</v>
      </c>
      <c r="G92371" s="6">
        <f t="shared" si="2"/>
        <v>0</v>
      </c>
    </row>
    <row r="92372" ht="14.25" customHeight="1">
      <c r="A92372" s="3">
        <v>420882.0</v>
      </c>
      <c r="B92372" s="3">
        <v>6935.0</v>
      </c>
      <c r="C92372" s="70">
        <v>44288.81444444445</v>
      </c>
      <c r="D92372" s="3">
        <v>1849.0</v>
      </c>
      <c r="E92372" s="4">
        <v>1200.0</v>
      </c>
      <c r="F92372" s="5">
        <f t="shared" si="1"/>
        <v>44013.14606</v>
      </c>
      <c r="G92372" s="6">
        <f t="shared" si="2"/>
        <v>0</v>
      </c>
    </row>
    <row r="92373" ht="14.25" customHeight="1">
      <c r="A92373" s="3">
        <v>420889.0</v>
      </c>
      <c r="B92373" s="3">
        <v>11346.0</v>
      </c>
      <c r="C92373" s="70">
        <v>44288.81454861111</v>
      </c>
      <c r="D92373" s="3">
        <v>3176.0</v>
      </c>
      <c r="E92373" s="4">
        <v>1200.0</v>
      </c>
      <c r="F92373" s="5">
        <f t="shared" si="1"/>
        <v>44287.31329</v>
      </c>
      <c r="G92373" s="6">
        <f t="shared" si="2"/>
        <v>0</v>
      </c>
    </row>
    <row r="92374" ht="14.25" customHeight="1">
      <c r="A92374" s="3">
        <v>420893.0</v>
      </c>
      <c r="B92374" s="3">
        <v>4177.0</v>
      </c>
      <c r="C92374" s="70">
        <v>44288.81870370371</v>
      </c>
      <c r="D92374" s="3">
        <v>2271.0</v>
      </c>
      <c r="E92374" s="4">
        <v>1200.0</v>
      </c>
      <c r="F92374" s="5">
        <f t="shared" si="1"/>
        <v>43922.06399</v>
      </c>
      <c r="G92374" s="6">
        <f t="shared" si="2"/>
        <v>0</v>
      </c>
    </row>
    <row r="92375" ht="14.25" customHeight="1">
      <c r="A92375" s="3">
        <v>420899.0</v>
      </c>
      <c r="B92375" s="3">
        <v>12919.0</v>
      </c>
      <c r="C92375" s="70">
        <v>44288.82106481482</v>
      </c>
      <c r="D92375" s="3">
        <v>12036.0</v>
      </c>
      <c r="E92375" s="4">
        <v>1200.0</v>
      </c>
      <c r="F92375" s="5">
        <f t="shared" si="1"/>
        <v>44105.6262</v>
      </c>
      <c r="G92375" s="6">
        <f t="shared" si="2"/>
        <v>0</v>
      </c>
    </row>
    <row r="92376" ht="14.25" customHeight="1">
      <c r="A92376" s="3">
        <v>420905.0</v>
      </c>
      <c r="B92376" s="3">
        <v>8048.0</v>
      </c>
      <c r="C92376" s="70">
        <v>44288.82202546296</v>
      </c>
      <c r="D92376" s="3">
        <v>2405.0</v>
      </c>
      <c r="E92376" s="4">
        <v>1200.0</v>
      </c>
      <c r="F92376" s="5">
        <f t="shared" si="1"/>
        <v>43891.5691</v>
      </c>
      <c r="G92376" s="6">
        <f t="shared" si="2"/>
        <v>0</v>
      </c>
    </row>
    <row r="92377" ht="14.25" customHeight="1">
      <c r="A92377" s="3">
        <v>420909.0</v>
      </c>
      <c r="B92377" s="3">
        <v>13089.0</v>
      </c>
      <c r="C92377" s="70">
        <v>44288.82332175926</v>
      </c>
      <c r="D92377" s="3">
        <v>2731.0</v>
      </c>
      <c r="E92377" s="4">
        <v>1200.0</v>
      </c>
      <c r="F92377" s="5">
        <f t="shared" si="1"/>
        <v>44198.48699</v>
      </c>
      <c r="G92377" s="6">
        <f t="shared" si="2"/>
        <v>0</v>
      </c>
    </row>
    <row r="92378" ht="14.25" customHeight="1">
      <c r="A92378" s="3">
        <v>420914.0</v>
      </c>
      <c r="B92378" s="3">
        <v>13499.0</v>
      </c>
      <c r="C92378" s="70">
        <v>44288.82424768519</v>
      </c>
      <c r="D92378" s="3">
        <v>1300.0</v>
      </c>
      <c r="E92378" s="4">
        <v>1200.0</v>
      </c>
      <c r="F92378" s="5">
        <f t="shared" si="1"/>
        <v>44256.0915</v>
      </c>
      <c r="G92378" s="6">
        <f t="shared" si="2"/>
        <v>0</v>
      </c>
    </row>
    <row r="92379" ht="14.25" customHeight="1">
      <c r="A92379" s="3">
        <v>420920.0</v>
      </c>
      <c r="B92379" s="3">
        <v>541.0</v>
      </c>
      <c r="C92379" s="70">
        <v>44288.82818287037</v>
      </c>
      <c r="D92379" s="3">
        <v>10193.0</v>
      </c>
      <c r="E92379" s="4">
        <v>1200.0</v>
      </c>
      <c r="F92379" s="5">
        <f t="shared" si="1"/>
        <v>44197.19719</v>
      </c>
      <c r="G92379" s="6">
        <f t="shared" si="2"/>
        <v>0</v>
      </c>
    </row>
    <row r="92380" ht="14.25" customHeight="1">
      <c r="A92380" s="3">
        <v>420925.0</v>
      </c>
      <c r="B92380" s="3">
        <v>4398.0</v>
      </c>
      <c r="C92380" s="70">
        <v>44288.82865740741</v>
      </c>
      <c r="D92380" s="3">
        <v>10143.0</v>
      </c>
      <c r="E92380" s="4">
        <v>1200.0</v>
      </c>
      <c r="F92380" s="5">
        <f t="shared" si="1"/>
        <v>44287.97344</v>
      </c>
      <c r="G92380" s="6">
        <f t="shared" si="2"/>
        <v>0</v>
      </c>
    </row>
    <row r="92381" ht="14.25" customHeight="1">
      <c r="A92381" s="3">
        <v>420930.0</v>
      </c>
      <c r="B92381" s="3">
        <v>7670.0</v>
      </c>
      <c r="C92381" s="70">
        <v>44288.8341087963</v>
      </c>
      <c r="D92381" s="3">
        <v>3850.0</v>
      </c>
      <c r="E92381" s="4">
        <v>1200.0</v>
      </c>
      <c r="F92381" s="5">
        <f t="shared" si="1"/>
        <v>44044.451</v>
      </c>
      <c r="G92381" s="6">
        <f t="shared" si="2"/>
        <v>0</v>
      </c>
    </row>
    <row r="92382" ht="14.25" customHeight="1">
      <c r="A92382" s="3">
        <v>420942.0</v>
      </c>
      <c r="B92382" s="3">
        <v>12048.0</v>
      </c>
      <c r="C92382" s="70">
        <v>44288.84387731482</v>
      </c>
      <c r="D92382" s="3">
        <v>6403.0</v>
      </c>
      <c r="E92382" s="4">
        <v>1200.0</v>
      </c>
      <c r="F92382" s="5">
        <f t="shared" si="1"/>
        <v>43922.92322</v>
      </c>
      <c r="G92382" s="6">
        <f t="shared" si="2"/>
        <v>0</v>
      </c>
    </row>
    <row r="92383" ht="14.25" customHeight="1">
      <c r="A92383" s="3">
        <v>420946.0</v>
      </c>
      <c r="B92383" s="3">
        <v>5894.0</v>
      </c>
      <c r="C92383" s="70">
        <v>44288.84478009259</v>
      </c>
      <c r="D92383" s="3">
        <v>12523.0</v>
      </c>
      <c r="E92383" s="4">
        <v>1200.0</v>
      </c>
      <c r="F92383" s="5">
        <f t="shared" si="1"/>
        <v>44105.08382</v>
      </c>
      <c r="G92383" s="6">
        <f t="shared" si="2"/>
        <v>0</v>
      </c>
    </row>
    <row r="92384" ht="14.25" customHeight="1">
      <c r="A92384" s="3">
        <v>420948.0</v>
      </c>
      <c r="B92384" s="3">
        <v>4530.0</v>
      </c>
      <c r="C92384" s="70">
        <v>44288.85018518518</v>
      </c>
      <c r="D92384" s="3">
        <v>10790.0</v>
      </c>
      <c r="E92384" s="4">
        <v>1200.0</v>
      </c>
      <c r="F92384" s="5">
        <f t="shared" si="1"/>
        <v>44287.41528</v>
      </c>
      <c r="G92384" s="6">
        <f t="shared" si="2"/>
        <v>0</v>
      </c>
    </row>
    <row r="92385" ht="14.25" customHeight="1">
      <c r="A92385" s="3">
        <v>420950.0</v>
      </c>
      <c r="B92385" s="3">
        <v>10414.0</v>
      </c>
      <c r="C92385" s="70">
        <v>44288.85221064815</v>
      </c>
      <c r="D92385" s="3">
        <v>11045.0</v>
      </c>
      <c r="E92385" s="4">
        <v>1200.0</v>
      </c>
      <c r="F92385" s="5">
        <f t="shared" si="1"/>
        <v>44258.58652</v>
      </c>
      <c r="G92385" s="6">
        <f t="shared" si="2"/>
        <v>0</v>
      </c>
    </row>
    <row r="92386" ht="14.25" customHeight="1">
      <c r="A92386" s="3">
        <v>420956.0</v>
      </c>
      <c r="B92386" s="3">
        <v>1741.0</v>
      </c>
      <c r="C92386" s="70">
        <v>44288.85314814815</v>
      </c>
      <c r="D92386" s="3">
        <v>6470.0</v>
      </c>
      <c r="E92386" s="4">
        <v>1200.0</v>
      </c>
      <c r="F92386" s="5">
        <f t="shared" si="1"/>
        <v>44075.47045</v>
      </c>
      <c r="G92386" s="6">
        <f t="shared" si="2"/>
        <v>0</v>
      </c>
    </row>
    <row r="92387" ht="14.25" customHeight="1">
      <c r="A92387" s="3">
        <v>420959.0</v>
      </c>
      <c r="B92387" s="3">
        <v>4469.0</v>
      </c>
      <c r="C92387" s="70">
        <v>44288.854375</v>
      </c>
      <c r="D92387" s="3">
        <v>8103.0</v>
      </c>
      <c r="E92387" s="4">
        <v>960.0</v>
      </c>
      <c r="F92387" s="5">
        <f t="shared" si="1"/>
        <v>44105.6183</v>
      </c>
      <c r="G92387" s="6">
        <f t="shared" si="2"/>
        <v>0</v>
      </c>
    </row>
    <row r="92388" ht="14.25" customHeight="1">
      <c r="A92388" s="3">
        <v>420964.0</v>
      </c>
      <c r="B92388" s="3">
        <v>4851.0</v>
      </c>
      <c r="C92388" s="70">
        <v>44288.85870370371</v>
      </c>
      <c r="D92388" s="3">
        <v>6266.0</v>
      </c>
      <c r="E92388" s="4">
        <v>960.0</v>
      </c>
      <c r="F92388" s="5">
        <f t="shared" si="1"/>
        <v>43863.60212</v>
      </c>
      <c r="G92388" s="6">
        <f t="shared" si="2"/>
        <v>0</v>
      </c>
    </row>
    <row r="92389" ht="14.25" customHeight="1">
      <c r="A92389" s="3">
        <v>420966.0</v>
      </c>
      <c r="B92389" s="3">
        <v>8506.0</v>
      </c>
      <c r="C92389" s="70">
        <v>44288.85949074074</v>
      </c>
      <c r="D92389" s="3">
        <v>9755.0</v>
      </c>
      <c r="E92389" s="4">
        <v>1200.0</v>
      </c>
      <c r="F92389" s="5">
        <f t="shared" si="1"/>
        <v>44167.09987</v>
      </c>
      <c r="G92389" s="6">
        <f t="shared" si="2"/>
        <v>0</v>
      </c>
    </row>
    <row r="92390" ht="14.25" customHeight="1">
      <c r="A92390" s="3">
        <v>420969.0</v>
      </c>
      <c r="B92390" s="3">
        <v>12033.0</v>
      </c>
      <c r="C92390" s="70">
        <v>44288.86008101852</v>
      </c>
      <c r="D92390" s="3">
        <v>4236.0</v>
      </c>
      <c r="E92390" s="4">
        <v>1200.0</v>
      </c>
      <c r="F92390" s="5">
        <f t="shared" si="1"/>
        <v>44013.68216</v>
      </c>
      <c r="G92390" s="6">
        <f t="shared" si="2"/>
        <v>0</v>
      </c>
    </row>
    <row r="92391" ht="14.25" customHeight="1">
      <c r="A92391" s="3">
        <v>420975.0</v>
      </c>
      <c r="B92391" s="3">
        <v>5685.0</v>
      </c>
      <c r="C92391" s="70">
        <v>44288.86821759259</v>
      </c>
      <c r="D92391" s="3">
        <v>10869.0</v>
      </c>
      <c r="E92391" s="4">
        <v>960.0</v>
      </c>
      <c r="F92391" s="5">
        <f t="shared" si="1"/>
        <v>44105.63899</v>
      </c>
      <c r="G92391" s="6">
        <f t="shared" si="2"/>
        <v>0</v>
      </c>
    </row>
    <row r="92392" ht="14.25" customHeight="1">
      <c r="A92392" s="3">
        <v>420977.0</v>
      </c>
      <c r="B92392" s="3">
        <v>6117.0</v>
      </c>
      <c r="C92392" s="70">
        <v>44288.8703125</v>
      </c>
      <c r="D92392" s="3">
        <v>2401.0</v>
      </c>
      <c r="E92392" s="4">
        <v>1200.0</v>
      </c>
      <c r="F92392" s="5">
        <f t="shared" si="1"/>
        <v>44136.09986</v>
      </c>
      <c r="G92392" s="6">
        <f t="shared" si="2"/>
        <v>0</v>
      </c>
    </row>
    <row r="92393" ht="14.25" customHeight="1">
      <c r="A92393" s="3">
        <v>420979.0</v>
      </c>
      <c r="B92393" s="3">
        <v>9527.0</v>
      </c>
      <c r="C92393" s="70">
        <v>44288.87083333333</v>
      </c>
      <c r="D92393" s="3">
        <v>11749.0</v>
      </c>
      <c r="E92393" s="4">
        <v>1200.0</v>
      </c>
      <c r="F92393" s="5">
        <f t="shared" si="1"/>
        <v>44166.34905</v>
      </c>
      <c r="G92393" s="6">
        <f t="shared" si="2"/>
        <v>0</v>
      </c>
    </row>
    <row r="92394" ht="14.25" customHeight="1">
      <c r="A92394" s="3">
        <v>420980.0</v>
      </c>
      <c r="B92394" s="3">
        <v>6323.0</v>
      </c>
      <c r="C92394" s="70">
        <v>44288.87287037037</v>
      </c>
      <c r="D92394" s="3">
        <v>6236.0</v>
      </c>
      <c r="E92394" s="4">
        <v>1200.0</v>
      </c>
      <c r="F92394" s="5">
        <f t="shared" si="1"/>
        <v>44256.2356</v>
      </c>
      <c r="G92394" s="6">
        <f t="shared" si="2"/>
        <v>0</v>
      </c>
    </row>
    <row r="92395" ht="14.25" customHeight="1">
      <c r="A92395" s="3">
        <v>420986.0</v>
      </c>
      <c r="B92395" s="3">
        <v>11257.0</v>
      </c>
      <c r="C92395" s="70">
        <v>44288.87471064815</v>
      </c>
      <c r="D92395" s="3">
        <v>8436.0</v>
      </c>
      <c r="E92395" s="4">
        <v>1200.0</v>
      </c>
      <c r="F92395" s="5">
        <f t="shared" si="1"/>
        <v>43862.02968</v>
      </c>
      <c r="G92395" s="6">
        <f t="shared" si="2"/>
        <v>0</v>
      </c>
    </row>
    <row r="92396" ht="14.25" customHeight="1">
      <c r="A92396" s="3">
        <v>420988.0</v>
      </c>
      <c r="B92396" s="3">
        <v>2251.0</v>
      </c>
      <c r="C92396" s="70">
        <v>44288.87946759259</v>
      </c>
      <c r="D92396" s="3">
        <v>11325.0</v>
      </c>
      <c r="E92396" s="4">
        <v>1200.0</v>
      </c>
      <c r="F92396" s="5">
        <f t="shared" si="1"/>
        <v>43952.91896</v>
      </c>
      <c r="G92396" s="6">
        <f t="shared" si="2"/>
        <v>0</v>
      </c>
    </row>
    <row r="92397" ht="14.25" customHeight="1">
      <c r="A92397" s="3">
        <v>420989.0</v>
      </c>
      <c r="B92397" s="3">
        <v>6261.0</v>
      </c>
      <c r="C92397" s="70">
        <v>44288.88474537037</v>
      </c>
      <c r="D92397" s="3">
        <v>13007.0</v>
      </c>
      <c r="E92397" s="4">
        <v>1200.0</v>
      </c>
      <c r="F92397" s="5">
        <f t="shared" si="1"/>
        <v>44197.00102</v>
      </c>
      <c r="G92397" s="6">
        <f t="shared" si="2"/>
        <v>0</v>
      </c>
    </row>
    <row r="92398" ht="14.25" customHeight="1">
      <c r="A92398" s="3">
        <v>420993.0</v>
      </c>
      <c r="B92398" s="3">
        <v>4432.0</v>
      </c>
      <c r="C92398" s="70">
        <v>44288.88475694445</v>
      </c>
      <c r="D92398" s="3">
        <v>4621.0</v>
      </c>
      <c r="E92398" s="4">
        <v>1200.0</v>
      </c>
      <c r="F92398" s="5">
        <f t="shared" si="1"/>
        <v>44075.26337</v>
      </c>
      <c r="G92398" s="6">
        <f t="shared" si="2"/>
        <v>0</v>
      </c>
    </row>
    <row r="92399" ht="14.25" customHeight="1">
      <c r="A92399" s="3">
        <v>420996.0</v>
      </c>
      <c r="B92399" s="3">
        <v>3382.0</v>
      </c>
      <c r="C92399" s="70">
        <v>44288.88569444444</v>
      </c>
      <c r="D92399" s="3">
        <v>232.0</v>
      </c>
      <c r="E92399" s="4">
        <v>1200.0</v>
      </c>
      <c r="F92399" s="5">
        <f t="shared" si="1"/>
        <v>44136.20546</v>
      </c>
      <c r="G92399" s="6">
        <f t="shared" si="2"/>
        <v>0</v>
      </c>
    </row>
    <row r="92400" ht="14.25" customHeight="1">
      <c r="A92400" s="3">
        <v>421001.0</v>
      </c>
      <c r="B92400" s="3">
        <v>8807.0</v>
      </c>
      <c r="C92400" s="70">
        <v>44288.88586805556</v>
      </c>
      <c r="D92400" s="3">
        <v>7629.0</v>
      </c>
      <c r="E92400" s="4">
        <v>1200.0</v>
      </c>
      <c r="F92400" s="5">
        <f t="shared" si="1"/>
        <v>43986.25663</v>
      </c>
      <c r="G92400" s="6">
        <f t="shared" si="2"/>
        <v>0</v>
      </c>
    </row>
    <row r="92401" ht="14.25" customHeight="1">
      <c r="A92401" s="3">
        <v>421003.0</v>
      </c>
      <c r="B92401" s="3">
        <v>13822.0</v>
      </c>
      <c r="C92401" s="70">
        <v>44288.89640046296</v>
      </c>
      <c r="D92401" s="3">
        <v>12268.0</v>
      </c>
      <c r="E92401" s="4">
        <v>1200.0</v>
      </c>
      <c r="F92401" s="5">
        <f t="shared" si="1"/>
        <v>44229.74083</v>
      </c>
      <c r="G92401" s="6">
        <f t="shared" si="2"/>
        <v>0</v>
      </c>
    </row>
    <row r="92402" ht="14.25" customHeight="1">
      <c r="A92402" s="3">
        <v>421012.0</v>
      </c>
      <c r="B92402" s="3">
        <v>10711.0</v>
      </c>
      <c r="C92402" s="70">
        <v>44288.90069444444</v>
      </c>
      <c r="D92402" s="3">
        <v>12884.0</v>
      </c>
      <c r="E92402" s="4">
        <v>1200.0</v>
      </c>
      <c r="F92402" s="5">
        <f t="shared" si="1"/>
        <v>44197.18885</v>
      </c>
      <c r="G92402" s="6">
        <f t="shared" si="2"/>
        <v>0</v>
      </c>
    </row>
    <row r="92403" ht="14.25" customHeight="1">
      <c r="A92403" s="3">
        <v>421013.0</v>
      </c>
      <c r="B92403" s="3">
        <v>7289.0</v>
      </c>
      <c r="C92403" s="70">
        <v>44288.91076388889</v>
      </c>
      <c r="D92403" s="3">
        <v>12932.0</v>
      </c>
      <c r="E92403" s="4">
        <v>1200.0</v>
      </c>
      <c r="F92403" s="5">
        <f t="shared" si="1"/>
        <v>44256.90788</v>
      </c>
      <c r="G92403" s="6">
        <f t="shared" si="2"/>
        <v>0</v>
      </c>
    </row>
    <row r="92404" ht="14.25" customHeight="1">
      <c r="A92404" s="3">
        <v>421016.0</v>
      </c>
      <c r="B92404" s="3">
        <v>2062.0</v>
      </c>
      <c r="C92404" s="70">
        <v>44288.91184027777</v>
      </c>
      <c r="D92404" s="3">
        <v>6844.0</v>
      </c>
      <c r="E92404" s="4">
        <v>1200.0</v>
      </c>
      <c r="F92404" s="5">
        <f t="shared" si="1"/>
        <v>43891.22446</v>
      </c>
      <c r="G92404" s="6">
        <f t="shared" si="2"/>
        <v>0</v>
      </c>
    </row>
    <row r="92405" ht="14.25" customHeight="1">
      <c r="A92405" s="3">
        <v>421021.0</v>
      </c>
      <c r="B92405" s="3">
        <v>4769.0</v>
      </c>
      <c r="C92405" s="70">
        <v>44288.91288194444</v>
      </c>
      <c r="D92405" s="3">
        <v>2421.0</v>
      </c>
      <c r="E92405" s="4">
        <v>1200.0</v>
      </c>
      <c r="F92405" s="5">
        <f t="shared" si="1"/>
        <v>44044.36852</v>
      </c>
      <c r="G92405" s="6">
        <f t="shared" si="2"/>
        <v>0</v>
      </c>
    </row>
    <row r="92406" ht="14.25" customHeight="1">
      <c r="A92406" s="3">
        <v>421030.0</v>
      </c>
      <c r="B92406" s="3">
        <v>9797.0</v>
      </c>
      <c r="C92406" s="70">
        <v>44288.91567129629</v>
      </c>
      <c r="D92406" s="3">
        <v>4730.0</v>
      </c>
      <c r="E92406" s="4">
        <v>1200.0</v>
      </c>
      <c r="F92406" s="5">
        <f t="shared" si="1"/>
        <v>44228.86376</v>
      </c>
      <c r="G92406" s="6">
        <f t="shared" si="2"/>
        <v>0</v>
      </c>
    </row>
    <row r="92407" ht="14.25" customHeight="1">
      <c r="A92407" s="3">
        <v>421034.0</v>
      </c>
      <c r="B92407" s="3">
        <v>4853.0</v>
      </c>
      <c r="C92407" s="70">
        <v>44288.91700231482</v>
      </c>
      <c r="D92407" s="3">
        <v>1300.0</v>
      </c>
      <c r="E92407" s="4">
        <v>1200.0</v>
      </c>
      <c r="F92407" s="5">
        <f t="shared" si="1"/>
        <v>44256.0915</v>
      </c>
      <c r="G92407" s="6">
        <f t="shared" si="2"/>
        <v>0</v>
      </c>
    </row>
    <row r="92408" ht="14.25" customHeight="1">
      <c r="A92408" s="3">
        <v>421040.0</v>
      </c>
      <c r="B92408" s="3">
        <v>988.0</v>
      </c>
      <c r="C92408" s="70">
        <v>44288.91974537037</v>
      </c>
      <c r="D92408" s="3">
        <v>12094.0</v>
      </c>
      <c r="E92408" s="4">
        <v>1200.0</v>
      </c>
      <c r="F92408" s="5">
        <f t="shared" si="1"/>
        <v>44167.37525</v>
      </c>
      <c r="G92408" s="6">
        <f t="shared" si="2"/>
        <v>0</v>
      </c>
    </row>
    <row r="92409" ht="14.25" customHeight="1">
      <c r="A92409" s="3">
        <v>421042.0</v>
      </c>
      <c r="B92409" s="3">
        <v>1487.0</v>
      </c>
      <c r="C92409" s="70">
        <v>44288.92209490741</v>
      </c>
      <c r="D92409" s="3">
        <v>1737.0</v>
      </c>
      <c r="E92409" s="4">
        <v>1200.0</v>
      </c>
      <c r="F92409" s="5">
        <f t="shared" si="1"/>
        <v>43923.04707</v>
      </c>
      <c r="G92409" s="6">
        <f t="shared" si="2"/>
        <v>0</v>
      </c>
    </row>
    <row r="92410" ht="14.25" customHeight="1">
      <c r="A92410" s="3">
        <v>421047.0</v>
      </c>
      <c r="B92410" s="3">
        <v>8940.0</v>
      </c>
      <c r="C92410" s="70">
        <v>44288.9221875</v>
      </c>
      <c r="D92410" s="3">
        <v>9400.0</v>
      </c>
      <c r="E92410" s="4">
        <v>0.0</v>
      </c>
      <c r="F92410" s="5">
        <f t="shared" si="1"/>
        <v>44287.15777</v>
      </c>
      <c r="G92410" s="6">
        <f t="shared" si="2"/>
        <v>0</v>
      </c>
    </row>
    <row r="92411" ht="14.25" customHeight="1">
      <c r="A92411" s="3">
        <v>421049.0</v>
      </c>
      <c r="B92411" s="3">
        <v>1337.0</v>
      </c>
      <c r="C92411" s="70">
        <v>44288.92292824074</v>
      </c>
      <c r="D92411" s="3">
        <v>7569.0</v>
      </c>
      <c r="E92411" s="4">
        <v>1200.0</v>
      </c>
      <c r="F92411" s="5">
        <f t="shared" si="1"/>
        <v>44166.33352</v>
      </c>
      <c r="G92411" s="6">
        <f t="shared" si="2"/>
        <v>0</v>
      </c>
    </row>
    <row r="92412" ht="14.25" customHeight="1">
      <c r="A92412" s="3">
        <v>421050.0</v>
      </c>
      <c r="B92412" s="3">
        <v>3996.0</v>
      </c>
      <c r="C92412" s="70">
        <v>44288.93070601852</v>
      </c>
      <c r="D92412" s="3">
        <v>4499.0</v>
      </c>
      <c r="E92412" s="4">
        <v>1200.0</v>
      </c>
      <c r="F92412" s="5">
        <f t="shared" si="1"/>
        <v>44015.75352</v>
      </c>
      <c r="G92412" s="6">
        <f t="shared" si="2"/>
        <v>0</v>
      </c>
    </row>
    <row r="92413" ht="14.25" customHeight="1">
      <c r="A92413" s="3">
        <v>421055.0</v>
      </c>
      <c r="B92413" s="3">
        <v>4268.0</v>
      </c>
      <c r="C92413" s="70">
        <v>44288.93163194445</v>
      </c>
      <c r="D92413" s="3">
        <v>11264.0</v>
      </c>
      <c r="E92413" s="4">
        <v>960.0</v>
      </c>
      <c r="F92413" s="5">
        <f t="shared" si="1"/>
        <v>44228.13782</v>
      </c>
      <c r="G92413" s="6">
        <f t="shared" si="2"/>
        <v>0</v>
      </c>
    </row>
    <row r="92414" ht="14.25" customHeight="1">
      <c r="A92414" s="3">
        <v>421064.0</v>
      </c>
      <c r="B92414" s="3">
        <v>6145.0</v>
      </c>
      <c r="C92414" s="70">
        <v>44288.93560185185</v>
      </c>
      <c r="D92414" s="3">
        <v>12268.0</v>
      </c>
      <c r="E92414" s="4">
        <v>1200.0</v>
      </c>
      <c r="F92414" s="5">
        <f t="shared" si="1"/>
        <v>44229.74083</v>
      </c>
      <c r="G92414" s="6">
        <f t="shared" si="2"/>
        <v>0</v>
      </c>
    </row>
    <row r="92415" ht="14.25" customHeight="1">
      <c r="A92415" s="3">
        <v>421069.0</v>
      </c>
      <c r="B92415" s="3">
        <v>3292.0</v>
      </c>
      <c r="C92415" s="70">
        <v>44288.93972222223</v>
      </c>
      <c r="D92415" s="3">
        <v>7418.0</v>
      </c>
      <c r="E92415" s="4">
        <v>1200.0</v>
      </c>
      <c r="F92415" s="5">
        <f t="shared" si="1"/>
        <v>44288.10324</v>
      </c>
      <c r="G92415" s="6">
        <f t="shared" si="2"/>
        <v>0</v>
      </c>
    </row>
    <row r="92416" ht="14.25" customHeight="1">
      <c r="A92416" s="3">
        <v>421070.0</v>
      </c>
      <c r="B92416" s="3">
        <v>8061.0</v>
      </c>
      <c r="C92416" s="70">
        <v>44288.94133101852</v>
      </c>
      <c r="D92416" s="3">
        <v>4319.0</v>
      </c>
      <c r="E92416" s="4">
        <v>1200.0</v>
      </c>
      <c r="F92416" s="5">
        <f t="shared" si="1"/>
        <v>44287.4549</v>
      </c>
      <c r="G92416" s="6">
        <f t="shared" si="2"/>
        <v>0</v>
      </c>
    </row>
    <row r="92417" ht="14.25" customHeight="1">
      <c r="A92417" s="3">
        <v>421071.0</v>
      </c>
      <c r="B92417" s="3">
        <v>5592.0</v>
      </c>
      <c r="C92417" s="70">
        <v>44288.94560185185</v>
      </c>
      <c r="D92417" s="3">
        <v>7370.0</v>
      </c>
      <c r="E92417" s="4">
        <v>1200.0</v>
      </c>
      <c r="F92417" s="5">
        <f t="shared" si="1"/>
        <v>43983.5026</v>
      </c>
      <c r="G92417" s="6">
        <f t="shared" si="2"/>
        <v>0</v>
      </c>
    </row>
    <row r="92418" ht="14.25" customHeight="1">
      <c r="A92418" s="3">
        <v>421076.0</v>
      </c>
      <c r="B92418" s="3">
        <v>10212.0</v>
      </c>
      <c r="C92418" s="70">
        <v>44288.94578703704</v>
      </c>
      <c r="D92418" s="3">
        <v>13702.0</v>
      </c>
      <c r="E92418" s="4">
        <v>1200.0</v>
      </c>
      <c r="F92418" s="5">
        <f t="shared" si="1"/>
        <v>43983.59172</v>
      </c>
      <c r="G92418" s="6">
        <f t="shared" si="2"/>
        <v>0</v>
      </c>
    </row>
    <row r="92419" ht="14.25" customHeight="1">
      <c r="A92419" s="3">
        <v>421077.0</v>
      </c>
      <c r="B92419" s="3">
        <v>3817.0</v>
      </c>
      <c r="C92419" s="70">
        <v>44288.94710648148</v>
      </c>
      <c r="D92419" s="3">
        <v>11954.0</v>
      </c>
      <c r="E92419" s="4">
        <v>1200.0</v>
      </c>
      <c r="F92419" s="5">
        <f t="shared" si="1"/>
        <v>43922.16378</v>
      </c>
      <c r="G92419" s="6">
        <f t="shared" si="2"/>
        <v>0</v>
      </c>
    </row>
    <row r="92420" ht="14.25" customHeight="1">
      <c r="A92420" s="3">
        <v>421081.0</v>
      </c>
      <c r="B92420" s="3">
        <v>4824.0</v>
      </c>
      <c r="C92420" s="70">
        <v>44288.95672453703</v>
      </c>
      <c r="D92420" s="3">
        <v>10526.0</v>
      </c>
      <c r="E92420" s="4">
        <v>1200.0</v>
      </c>
      <c r="F92420" s="5">
        <f t="shared" si="1"/>
        <v>43922.45653</v>
      </c>
      <c r="G92420" s="6">
        <f t="shared" si="2"/>
        <v>0</v>
      </c>
    </row>
    <row r="92421" ht="14.25" customHeight="1">
      <c r="A92421" s="3">
        <v>421085.0</v>
      </c>
      <c r="B92421" s="3">
        <v>12605.0</v>
      </c>
      <c r="C92421" s="70">
        <v>44288.9641087963</v>
      </c>
      <c r="D92421" s="3">
        <v>7193.0</v>
      </c>
      <c r="E92421" s="4">
        <v>1200.0</v>
      </c>
      <c r="F92421" s="5">
        <f t="shared" si="1"/>
        <v>44197.46777</v>
      </c>
      <c r="G92421" s="6">
        <f t="shared" si="2"/>
        <v>0</v>
      </c>
    </row>
    <row r="92422" ht="14.25" customHeight="1">
      <c r="A92422" s="3">
        <v>421091.0</v>
      </c>
      <c r="B92422" s="3">
        <v>10362.0</v>
      </c>
      <c r="C92422" s="70">
        <v>44288.96714120371</v>
      </c>
      <c r="D92422" s="3">
        <v>6558.0</v>
      </c>
      <c r="E92422" s="4">
        <v>1200.0</v>
      </c>
      <c r="F92422" s="5">
        <f t="shared" si="1"/>
        <v>44201.39693</v>
      </c>
      <c r="G92422" s="6">
        <f t="shared" si="2"/>
        <v>0</v>
      </c>
    </row>
    <row r="92423" ht="14.25" customHeight="1">
      <c r="A92423" s="3">
        <v>421098.0</v>
      </c>
      <c r="B92423" s="3">
        <v>4286.0</v>
      </c>
      <c r="C92423" s="70">
        <v>44288.96715277778</v>
      </c>
      <c r="D92423" s="3">
        <v>10143.0</v>
      </c>
      <c r="E92423" s="4">
        <v>1200.0</v>
      </c>
      <c r="F92423" s="5">
        <f t="shared" si="1"/>
        <v>44287.97344</v>
      </c>
      <c r="G92423" s="6">
        <f t="shared" si="2"/>
        <v>0</v>
      </c>
    </row>
    <row r="92424" ht="14.25" customHeight="1">
      <c r="A92424" s="3">
        <v>421100.0</v>
      </c>
      <c r="B92424" s="3">
        <v>3301.0</v>
      </c>
      <c r="C92424" s="70">
        <v>44288.97097222223</v>
      </c>
      <c r="D92424" s="3">
        <v>6721.0</v>
      </c>
      <c r="E92424" s="4">
        <v>1200.0</v>
      </c>
      <c r="F92424" s="5">
        <f t="shared" si="1"/>
        <v>44075.44764</v>
      </c>
      <c r="G92424" s="6">
        <f t="shared" si="2"/>
        <v>0</v>
      </c>
    </row>
    <row r="92425" ht="14.25" customHeight="1">
      <c r="A92425" s="3">
        <v>421104.0</v>
      </c>
      <c r="B92425" s="3">
        <v>6428.0</v>
      </c>
      <c r="C92425" s="70">
        <v>44288.97224537037</v>
      </c>
      <c r="D92425" s="3">
        <v>12950.0</v>
      </c>
      <c r="E92425" s="4">
        <v>1200.0</v>
      </c>
      <c r="F92425" s="5">
        <f t="shared" si="1"/>
        <v>44166.16981</v>
      </c>
      <c r="G92425" s="6">
        <f t="shared" si="2"/>
        <v>0</v>
      </c>
    </row>
    <row r="92426" ht="14.25" customHeight="1">
      <c r="A92426" s="3">
        <v>421110.0</v>
      </c>
      <c r="B92426" s="3">
        <v>2539.0</v>
      </c>
      <c r="C92426" s="70">
        <v>44288.97233796296</v>
      </c>
      <c r="D92426" s="3">
        <v>10805.0</v>
      </c>
      <c r="E92426" s="4">
        <v>1200.0</v>
      </c>
      <c r="F92426" s="5">
        <f t="shared" si="1"/>
        <v>44075.54738</v>
      </c>
      <c r="G92426" s="6">
        <f t="shared" si="2"/>
        <v>0</v>
      </c>
    </row>
    <row r="92427" ht="14.25" customHeight="1">
      <c r="A92427" s="3">
        <v>421112.0</v>
      </c>
      <c r="B92427" s="3">
        <v>13718.0</v>
      </c>
      <c r="C92427" s="70">
        <v>44288.98172453704</v>
      </c>
      <c r="D92427" s="3">
        <v>2387.0</v>
      </c>
      <c r="E92427" s="4">
        <v>1200.0</v>
      </c>
      <c r="F92427" s="5">
        <f t="shared" si="1"/>
        <v>43836.12751</v>
      </c>
      <c r="G92427" s="6">
        <f t="shared" si="2"/>
        <v>0</v>
      </c>
    </row>
    <row r="92428" ht="14.25" customHeight="1">
      <c r="A92428" s="3">
        <v>421113.0</v>
      </c>
      <c r="B92428" s="3">
        <v>10711.0</v>
      </c>
      <c r="C92428" s="70">
        <v>44288.98542824074</v>
      </c>
      <c r="D92428" s="3">
        <v>10111.0</v>
      </c>
      <c r="E92428" s="4">
        <v>1200.0</v>
      </c>
      <c r="F92428" s="5">
        <f t="shared" si="1"/>
        <v>43891.16563</v>
      </c>
      <c r="G92428" s="6">
        <f t="shared" si="2"/>
        <v>0</v>
      </c>
    </row>
    <row r="92429" ht="14.25" customHeight="1">
      <c r="A92429" s="3">
        <v>421117.0</v>
      </c>
      <c r="B92429" s="3">
        <v>9972.0</v>
      </c>
      <c r="C92429" s="70">
        <v>44288.98584490741</v>
      </c>
      <c r="D92429" s="3">
        <v>10193.0</v>
      </c>
      <c r="E92429" s="4">
        <v>1200.0</v>
      </c>
      <c r="F92429" s="5">
        <f t="shared" si="1"/>
        <v>44197.19719</v>
      </c>
      <c r="G92429" s="6">
        <f t="shared" si="2"/>
        <v>0</v>
      </c>
    </row>
    <row r="92430" ht="14.25" customHeight="1">
      <c r="A92430" s="3">
        <v>421118.0</v>
      </c>
      <c r="B92430" s="3">
        <v>13886.0</v>
      </c>
      <c r="C92430" s="70">
        <v>44288.98802083333</v>
      </c>
      <c r="D92430" s="3">
        <v>11835.0</v>
      </c>
      <c r="E92430" s="4">
        <v>1200.0</v>
      </c>
      <c r="F92430" s="5">
        <f t="shared" si="1"/>
        <v>43922.84409</v>
      </c>
      <c r="G92430" s="6">
        <f t="shared" si="2"/>
        <v>0</v>
      </c>
    </row>
    <row r="92431" ht="14.25" customHeight="1">
      <c r="A92431" s="3">
        <v>421125.0</v>
      </c>
      <c r="B92431" s="3">
        <v>4354.0</v>
      </c>
      <c r="C92431" s="70">
        <v>44288.99006944444</v>
      </c>
      <c r="D92431" s="3">
        <v>7281.0</v>
      </c>
      <c r="E92431" s="4">
        <v>1200.0</v>
      </c>
      <c r="F92431" s="5">
        <f t="shared" si="1"/>
        <v>44136.28726</v>
      </c>
      <c r="G92431" s="6">
        <f t="shared" si="2"/>
        <v>0</v>
      </c>
    </row>
    <row r="92432" ht="14.25" customHeight="1">
      <c r="A92432" s="3">
        <v>421132.0</v>
      </c>
      <c r="B92432" s="3">
        <v>11102.0</v>
      </c>
      <c r="C92432" s="70">
        <v>44288.99174768518</v>
      </c>
      <c r="D92432" s="3">
        <v>1300.0</v>
      </c>
      <c r="E92432" s="4">
        <v>1200.0</v>
      </c>
      <c r="F92432" s="5">
        <f t="shared" si="1"/>
        <v>44256.0915</v>
      </c>
      <c r="G92432" s="6">
        <f t="shared" si="2"/>
        <v>0</v>
      </c>
    </row>
    <row r="92433" ht="14.25" customHeight="1">
      <c r="A92433" s="3">
        <v>421136.0</v>
      </c>
      <c r="B92433" s="3">
        <v>13529.0</v>
      </c>
      <c r="C92433" s="70">
        <v>44288.99299768519</v>
      </c>
      <c r="D92433" s="3">
        <v>7418.0</v>
      </c>
      <c r="E92433" s="4">
        <v>1200.0</v>
      </c>
      <c r="F92433" s="5">
        <f t="shared" si="1"/>
        <v>44288.10324</v>
      </c>
      <c r="G92433" s="6">
        <f t="shared" si="2"/>
        <v>0</v>
      </c>
    </row>
    <row r="92434" ht="14.25" customHeight="1">
      <c r="A92434" s="3">
        <v>421141.0</v>
      </c>
      <c r="B92434" s="3">
        <v>5481.0</v>
      </c>
      <c r="C92434" s="70">
        <v>44288.99457175926</v>
      </c>
      <c r="D92434" s="3">
        <v>10587.0</v>
      </c>
      <c r="E92434" s="4">
        <v>1200.0</v>
      </c>
      <c r="F92434" s="5">
        <f t="shared" si="1"/>
        <v>44013.00718</v>
      </c>
      <c r="G92434" s="6">
        <f t="shared" si="2"/>
        <v>0</v>
      </c>
    </row>
    <row r="92435" ht="14.25" customHeight="1">
      <c r="A92435" s="3">
        <v>421148.0</v>
      </c>
      <c r="B92435" s="3">
        <v>4816.0</v>
      </c>
      <c r="C92435" s="70">
        <v>44288.99704861111</v>
      </c>
      <c r="D92435" s="3">
        <v>8508.0</v>
      </c>
      <c r="E92435" s="4">
        <v>1200.0</v>
      </c>
      <c r="F92435" s="5">
        <f t="shared" si="1"/>
        <v>43831.42667</v>
      </c>
      <c r="G92435" s="6">
        <f t="shared" si="2"/>
        <v>0</v>
      </c>
    </row>
    <row r="92436" ht="14.25" customHeight="1">
      <c r="A92436" s="3">
        <v>421153.0</v>
      </c>
      <c r="B92436" s="3">
        <v>3989.0</v>
      </c>
      <c r="C92436" s="70">
        <v>44288.99869212963</v>
      </c>
      <c r="D92436" s="3">
        <v>2953.0</v>
      </c>
      <c r="E92436" s="4">
        <v>1200.0</v>
      </c>
      <c r="F92436" s="5">
        <f t="shared" si="1"/>
        <v>44105.43088</v>
      </c>
      <c r="G92436" s="6">
        <f t="shared" si="2"/>
        <v>0</v>
      </c>
    </row>
    <row r="92437" ht="14.25" customHeight="1">
      <c r="A92437" s="3">
        <v>421158.0</v>
      </c>
      <c r="B92437" s="3">
        <v>2156.0</v>
      </c>
      <c r="C92437" s="70">
        <v>44289.00219907407</v>
      </c>
      <c r="D92437" s="3">
        <v>4478.0</v>
      </c>
      <c r="E92437" s="4">
        <v>1200.0</v>
      </c>
      <c r="F92437" s="5">
        <f t="shared" si="1"/>
        <v>43892.46031</v>
      </c>
      <c r="G92437" s="6">
        <f t="shared" si="2"/>
        <v>0</v>
      </c>
    </row>
    <row r="92438" ht="14.25" customHeight="1">
      <c r="A92438" s="3">
        <v>421163.0</v>
      </c>
      <c r="B92438" s="3">
        <v>6744.0</v>
      </c>
      <c r="C92438" s="70">
        <v>44289.00333333333</v>
      </c>
      <c r="D92438" s="3">
        <v>2686.0</v>
      </c>
      <c r="E92438" s="4">
        <v>0.0</v>
      </c>
      <c r="F92438" s="5">
        <f t="shared" si="1"/>
        <v>44259.74528</v>
      </c>
      <c r="G92438" s="6">
        <f t="shared" si="2"/>
        <v>0</v>
      </c>
    </row>
    <row r="92439" ht="14.25" customHeight="1">
      <c r="A92439" s="3">
        <v>421169.0</v>
      </c>
      <c r="B92439" s="3">
        <v>9333.0</v>
      </c>
      <c r="C92439" s="70">
        <v>44289.00591435185</v>
      </c>
      <c r="D92439" s="3">
        <v>13969.0</v>
      </c>
      <c r="E92439" s="4">
        <v>960.0</v>
      </c>
      <c r="F92439" s="5">
        <f t="shared" si="1"/>
        <v>44256.18155</v>
      </c>
      <c r="G92439" s="6">
        <f t="shared" si="2"/>
        <v>0</v>
      </c>
    </row>
    <row r="92440" ht="14.25" customHeight="1">
      <c r="A92440" s="3">
        <v>421174.0</v>
      </c>
      <c r="B92440" s="3">
        <v>13061.0</v>
      </c>
      <c r="C92440" s="70">
        <v>44289.00783564815</v>
      </c>
      <c r="D92440" s="3">
        <v>4283.0</v>
      </c>
      <c r="E92440" s="4">
        <v>1200.0</v>
      </c>
      <c r="F92440" s="5">
        <f t="shared" si="1"/>
        <v>43983.64959</v>
      </c>
      <c r="G92440" s="6">
        <f t="shared" si="2"/>
        <v>0</v>
      </c>
    </row>
    <row r="92441" ht="14.25" customHeight="1">
      <c r="A92441" s="3">
        <v>421178.0</v>
      </c>
      <c r="B92441" s="3">
        <v>13352.0</v>
      </c>
      <c r="C92441" s="70">
        <v>44289.00990740741</v>
      </c>
      <c r="D92441" s="3">
        <v>4758.0</v>
      </c>
      <c r="E92441" s="4">
        <v>1200.0</v>
      </c>
      <c r="F92441" s="5">
        <f t="shared" si="1"/>
        <v>43838.47638</v>
      </c>
      <c r="G92441" s="6">
        <f t="shared" si="2"/>
        <v>0</v>
      </c>
    </row>
    <row r="92442" ht="14.25" customHeight="1">
      <c r="A92442" s="3">
        <v>421183.0</v>
      </c>
      <c r="B92442" s="3">
        <v>11156.0</v>
      </c>
      <c r="C92442" s="70">
        <v>44289.01744212963</v>
      </c>
      <c r="D92442" s="3">
        <v>13906.0</v>
      </c>
      <c r="E92442" s="4">
        <v>1200.0</v>
      </c>
      <c r="F92442" s="5">
        <f t="shared" si="1"/>
        <v>44166.63192</v>
      </c>
      <c r="G92442" s="6">
        <f t="shared" si="2"/>
        <v>0</v>
      </c>
    </row>
    <row r="92443" ht="14.25" customHeight="1">
      <c r="A92443" s="3">
        <v>421188.0</v>
      </c>
      <c r="B92443" s="3">
        <v>7095.0</v>
      </c>
      <c r="C92443" s="70">
        <v>44289.02482638889</v>
      </c>
      <c r="D92443" s="3">
        <v>1363.0</v>
      </c>
      <c r="E92443" s="4">
        <v>1200.0</v>
      </c>
      <c r="F92443" s="5">
        <f t="shared" si="1"/>
        <v>44256.28083</v>
      </c>
      <c r="G92443" s="6">
        <f t="shared" si="2"/>
        <v>0</v>
      </c>
    </row>
    <row r="92444" ht="14.25" customHeight="1">
      <c r="A92444" s="3">
        <v>421193.0</v>
      </c>
      <c r="B92444" s="3">
        <v>2661.0</v>
      </c>
      <c r="C92444" s="70">
        <v>44289.02642361111</v>
      </c>
      <c r="D92444" s="3">
        <v>7363.0</v>
      </c>
      <c r="E92444" s="4">
        <v>960.0</v>
      </c>
      <c r="F92444" s="5">
        <f t="shared" si="1"/>
        <v>44199.60689</v>
      </c>
      <c r="G92444" s="6">
        <f t="shared" si="2"/>
        <v>0</v>
      </c>
    </row>
    <row r="92445" ht="14.25" customHeight="1">
      <c r="A92445" s="3">
        <v>421197.0</v>
      </c>
      <c r="B92445" s="3">
        <v>9741.0</v>
      </c>
      <c r="C92445" s="70">
        <v>44289.02725694444</v>
      </c>
      <c r="D92445" s="3">
        <v>3120.0</v>
      </c>
      <c r="E92445" s="4">
        <v>1200.0</v>
      </c>
      <c r="F92445" s="5">
        <f t="shared" si="1"/>
        <v>44136.07809</v>
      </c>
      <c r="G92445" s="6">
        <f t="shared" si="2"/>
        <v>0</v>
      </c>
    </row>
    <row r="92446" ht="14.25" customHeight="1">
      <c r="A92446" s="3">
        <v>421203.0</v>
      </c>
      <c r="B92446" s="3">
        <v>4469.0</v>
      </c>
      <c r="C92446" s="70">
        <v>44289.02880787037</v>
      </c>
      <c r="D92446" s="3">
        <v>1811.0</v>
      </c>
      <c r="E92446" s="4">
        <v>1200.0</v>
      </c>
      <c r="F92446" s="5">
        <f t="shared" si="1"/>
        <v>44229.44537</v>
      </c>
      <c r="G92446" s="6">
        <f t="shared" si="2"/>
        <v>0</v>
      </c>
    </row>
    <row r="92447" ht="14.25" customHeight="1">
      <c r="A92447" s="3">
        <v>421215.0</v>
      </c>
      <c r="B92447" s="3">
        <v>9516.0</v>
      </c>
      <c r="C92447" s="70">
        <v>44289.03762731481</v>
      </c>
      <c r="D92447" s="3">
        <v>2271.0</v>
      </c>
      <c r="E92447" s="4">
        <v>1200.0</v>
      </c>
      <c r="F92447" s="5">
        <f t="shared" si="1"/>
        <v>43922.06399</v>
      </c>
      <c r="G92447" s="6">
        <f t="shared" si="2"/>
        <v>0</v>
      </c>
    </row>
    <row r="92448" ht="14.25" customHeight="1">
      <c r="A92448" s="3">
        <v>421220.0</v>
      </c>
      <c r="B92448" s="3">
        <v>511.0</v>
      </c>
      <c r="C92448" s="70">
        <v>44289.03811342592</v>
      </c>
      <c r="D92448" s="3">
        <v>9982.0</v>
      </c>
      <c r="E92448" s="4">
        <v>1200.0</v>
      </c>
      <c r="F92448" s="5">
        <f t="shared" si="1"/>
        <v>43952.19927</v>
      </c>
      <c r="G92448" s="6">
        <f t="shared" si="2"/>
        <v>0</v>
      </c>
    </row>
    <row r="92449" ht="14.25" customHeight="1">
      <c r="A92449" s="3">
        <v>421221.0</v>
      </c>
      <c r="B92449" s="3">
        <v>121.0</v>
      </c>
      <c r="C92449" s="70">
        <v>44289.04019675926</v>
      </c>
      <c r="D92449" s="3">
        <v>6946.0</v>
      </c>
      <c r="E92449" s="4">
        <v>1200.0</v>
      </c>
      <c r="F92449" s="5">
        <f t="shared" si="1"/>
        <v>44197.49749</v>
      </c>
      <c r="G92449" s="6">
        <f t="shared" si="2"/>
        <v>0</v>
      </c>
    </row>
    <row r="92450" ht="14.25" customHeight="1">
      <c r="A92450" s="3">
        <v>421226.0</v>
      </c>
      <c r="B92450" s="3">
        <v>10288.0</v>
      </c>
      <c r="C92450" s="70">
        <v>44289.04260416667</v>
      </c>
      <c r="D92450" s="3">
        <v>11437.0</v>
      </c>
      <c r="E92450" s="4">
        <v>1200.0</v>
      </c>
      <c r="F92450" s="5">
        <f t="shared" si="1"/>
        <v>43923.12586</v>
      </c>
      <c r="G92450" s="6">
        <f t="shared" si="2"/>
        <v>0</v>
      </c>
    </row>
    <row r="92451" ht="14.25" customHeight="1">
      <c r="A92451" s="3">
        <v>421230.0</v>
      </c>
      <c r="B92451" s="3">
        <v>1727.0</v>
      </c>
      <c r="C92451" s="70">
        <v>44289.04435185185</v>
      </c>
      <c r="D92451" s="3">
        <v>4236.0</v>
      </c>
      <c r="E92451" s="4">
        <v>1200.0</v>
      </c>
      <c r="F92451" s="5">
        <f t="shared" si="1"/>
        <v>44013.68216</v>
      </c>
      <c r="G92451" s="6">
        <f t="shared" si="2"/>
        <v>0</v>
      </c>
    </row>
    <row r="92452" ht="14.25" customHeight="1">
      <c r="A92452" s="3">
        <v>421237.0</v>
      </c>
      <c r="B92452" s="3">
        <v>3878.0</v>
      </c>
      <c r="C92452" s="70">
        <v>44289.04456018518</v>
      </c>
      <c r="D92452" s="3">
        <v>6962.0</v>
      </c>
      <c r="E92452" s="4">
        <v>0.0</v>
      </c>
      <c r="F92452" s="5">
        <f t="shared" si="1"/>
        <v>43922.21374</v>
      </c>
      <c r="G92452" s="6">
        <f t="shared" si="2"/>
        <v>0</v>
      </c>
    </row>
    <row r="92453" ht="14.25" customHeight="1">
      <c r="A92453" s="3">
        <v>421238.0</v>
      </c>
      <c r="B92453" s="3">
        <v>939.0</v>
      </c>
      <c r="C92453" s="70">
        <v>44289.04767361111</v>
      </c>
      <c r="D92453" s="3">
        <v>11339.0</v>
      </c>
      <c r="E92453" s="4">
        <v>1200.0</v>
      </c>
      <c r="F92453" s="5">
        <f t="shared" si="1"/>
        <v>44136.27751</v>
      </c>
      <c r="G92453" s="6">
        <f t="shared" si="2"/>
        <v>0</v>
      </c>
    </row>
    <row r="92454" ht="14.25" customHeight="1">
      <c r="A92454" s="3">
        <v>421245.0</v>
      </c>
      <c r="B92454" s="3">
        <v>13390.0</v>
      </c>
      <c r="C92454" s="70">
        <v>44289.05582175926</v>
      </c>
      <c r="D92454" s="3">
        <v>2167.0</v>
      </c>
      <c r="E92454" s="4">
        <v>1200.0</v>
      </c>
      <c r="F92454" s="5">
        <f t="shared" si="1"/>
        <v>43983.32076</v>
      </c>
      <c r="G92454" s="6">
        <f t="shared" si="2"/>
        <v>0</v>
      </c>
    </row>
    <row r="92455" ht="14.25" customHeight="1">
      <c r="A92455" s="3">
        <v>421249.0</v>
      </c>
      <c r="B92455" s="3">
        <v>4353.0</v>
      </c>
      <c r="C92455" s="70">
        <v>44289.06395833333</v>
      </c>
      <c r="D92455" s="3">
        <v>13758.0</v>
      </c>
      <c r="E92455" s="4">
        <v>1200.0</v>
      </c>
      <c r="F92455" s="5">
        <f t="shared" si="1"/>
        <v>44167.44215</v>
      </c>
      <c r="G92455" s="6">
        <f t="shared" si="2"/>
        <v>0</v>
      </c>
    </row>
    <row r="92456" ht="14.25" customHeight="1">
      <c r="A92456" s="3">
        <v>421252.0</v>
      </c>
      <c r="B92456" s="3">
        <v>10303.0</v>
      </c>
      <c r="C92456" s="70">
        <v>44289.06418981482</v>
      </c>
      <c r="D92456" s="3">
        <v>3465.0</v>
      </c>
      <c r="E92456" s="4">
        <v>1200.0</v>
      </c>
      <c r="F92456" s="5">
        <f t="shared" si="1"/>
        <v>44287.20759</v>
      </c>
      <c r="G92456" s="6">
        <f t="shared" si="2"/>
        <v>0</v>
      </c>
    </row>
    <row r="92457" ht="14.25" customHeight="1">
      <c r="A92457" s="3">
        <v>421258.0</v>
      </c>
      <c r="B92457" s="3">
        <v>9723.0</v>
      </c>
      <c r="C92457" s="70">
        <v>44289.06444444445</v>
      </c>
      <c r="D92457" s="3">
        <v>10790.0</v>
      </c>
      <c r="E92457" s="4">
        <v>1200.0</v>
      </c>
      <c r="F92457" s="5">
        <f t="shared" si="1"/>
        <v>44287.41528</v>
      </c>
      <c r="G92457" s="6">
        <f t="shared" si="2"/>
        <v>0</v>
      </c>
    </row>
    <row r="92458" ht="14.25" customHeight="1">
      <c r="A92458" s="3">
        <v>421262.0</v>
      </c>
      <c r="B92458" s="3">
        <v>403.0</v>
      </c>
      <c r="C92458" s="70">
        <v>44289.06688657407</v>
      </c>
      <c r="D92458" s="3">
        <v>10587.0</v>
      </c>
      <c r="E92458" s="4">
        <v>1200.0</v>
      </c>
      <c r="F92458" s="5">
        <f t="shared" si="1"/>
        <v>44013.00718</v>
      </c>
      <c r="G92458" s="6">
        <f t="shared" si="2"/>
        <v>0</v>
      </c>
    </row>
    <row r="92459" ht="14.25" customHeight="1">
      <c r="A92459" s="3">
        <v>421266.0</v>
      </c>
      <c r="B92459" s="3">
        <v>868.0</v>
      </c>
      <c r="C92459" s="70">
        <v>44289.07166666666</v>
      </c>
      <c r="D92459" s="3">
        <v>12268.0</v>
      </c>
      <c r="E92459" s="4">
        <v>960.0</v>
      </c>
      <c r="F92459" s="5">
        <f t="shared" si="1"/>
        <v>44229.74083</v>
      </c>
      <c r="G92459" s="6">
        <f t="shared" si="2"/>
        <v>0</v>
      </c>
    </row>
    <row r="92460" ht="14.25" customHeight="1">
      <c r="A92460" s="3">
        <v>421273.0</v>
      </c>
      <c r="B92460" s="3">
        <v>1214.0</v>
      </c>
      <c r="C92460" s="70">
        <v>44289.08760416666</v>
      </c>
      <c r="D92460" s="3">
        <v>2025.0</v>
      </c>
      <c r="E92460" s="4">
        <v>1200.0</v>
      </c>
      <c r="F92460" s="5">
        <f t="shared" si="1"/>
        <v>44229.31661</v>
      </c>
      <c r="G92460" s="6">
        <f t="shared" si="2"/>
        <v>0</v>
      </c>
    </row>
    <row r="92461" ht="14.25" customHeight="1">
      <c r="A92461" s="3">
        <v>421276.0</v>
      </c>
      <c r="B92461" s="3">
        <v>3715.0</v>
      </c>
      <c r="C92461" s="70">
        <v>44289.08993055556</v>
      </c>
      <c r="D92461" s="3">
        <v>4296.0</v>
      </c>
      <c r="E92461" s="4">
        <v>1200.0</v>
      </c>
      <c r="F92461" s="5">
        <f t="shared" si="1"/>
        <v>44256.84777</v>
      </c>
      <c r="G92461" s="6">
        <f t="shared" si="2"/>
        <v>0</v>
      </c>
    </row>
    <row r="92462" ht="14.25" customHeight="1">
      <c r="A92462" s="3">
        <v>421283.0</v>
      </c>
      <c r="B92462" s="3">
        <v>7639.0</v>
      </c>
      <c r="C92462" s="70">
        <v>44289.09078703704</v>
      </c>
      <c r="D92462" s="3">
        <v>3528.0</v>
      </c>
      <c r="E92462" s="4">
        <v>1200.0</v>
      </c>
      <c r="F92462" s="5">
        <f t="shared" si="1"/>
        <v>43832.25354</v>
      </c>
      <c r="G92462" s="6">
        <f t="shared" si="2"/>
        <v>0</v>
      </c>
    </row>
    <row r="92463" ht="14.25" customHeight="1">
      <c r="A92463" s="3">
        <v>421286.0</v>
      </c>
      <c r="B92463" s="3">
        <v>4342.0</v>
      </c>
      <c r="C92463" s="70">
        <v>44289.09273148148</v>
      </c>
      <c r="D92463" s="3">
        <v>7343.0</v>
      </c>
      <c r="E92463" s="4">
        <v>1200.0</v>
      </c>
      <c r="F92463" s="5">
        <f t="shared" si="1"/>
        <v>44166.25294</v>
      </c>
      <c r="G92463" s="6">
        <f t="shared" si="2"/>
        <v>0</v>
      </c>
    </row>
    <row r="92464" ht="14.25" customHeight="1">
      <c r="A92464" s="3">
        <v>421292.0</v>
      </c>
      <c r="B92464" s="3">
        <v>8335.0</v>
      </c>
      <c r="C92464" s="70">
        <v>44289.09703703703</v>
      </c>
      <c r="D92464" s="3">
        <v>12504.0</v>
      </c>
      <c r="E92464" s="4">
        <v>1200.0</v>
      </c>
      <c r="F92464" s="5">
        <f t="shared" si="1"/>
        <v>43833.39757</v>
      </c>
      <c r="G92464" s="6">
        <f t="shared" si="2"/>
        <v>0</v>
      </c>
    </row>
    <row r="92465" ht="14.25" customHeight="1">
      <c r="A92465" s="3">
        <v>421299.0</v>
      </c>
      <c r="B92465" s="3">
        <v>10150.0</v>
      </c>
      <c r="C92465" s="70">
        <v>44289.09863425926</v>
      </c>
      <c r="D92465" s="3">
        <v>11339.0</v>
      </c>
      <c r="E92465" s="4">
        <v>1200.0</v>
      </c>
      <c r="F92465" s="5">
        <f t="shared" si="1"/>
        <v>44136.27751</v>
      </c>
      <c r="G92465" s="6">
        <f t="shared" si="2"/>
        <v>0</v>
      </c>
    </row>
    <row r="92466" ht="14.25" customHeight="1">
      <c r="A92466" s="3">
        <v>421300.0</v>
      </c>
      <c r="B92466" s="3">
        <v>7778.0</v>
      </c>
      <c r="C92466" s="70">
        <v>44289.0986574074</v>
      </c>
      <c r="D92466" s="3">
        <v>8530.0</v>
      </c>
      <c r="E92466" s="4">
        <v>1200.0</v>
      </c>
      <c r="F92466" s="5">
        <f t="shared" si="1"/>
        <v>44136.91083</v>
      </c>
      <c r="G92466" s="6">
        <f t="shared" si="2"/>
        <v>0</v>
      </c>
    </row>
    <row r="92467" ht="14.25" customHeight="1">
      <c r="A92467" s="3">
        <v>421306.0</v>
      </c>
      <c r="B92467" s="3">
        <v>3067.0</v>
      </c>
      <c r="C92467" s="70">
        <v>44289.09940972222</v>
      </c>
      <c r="D92467" s="3">
        <v>11551.0</v>
      </c>
      <c r="E92467" s="4">
        <v>1200.0</v>
      </c>
      <c r="F92467" s="5">
        <f t="shared" si="1"/>
        <v>43983.33884</v>
      </c>
      <c r="G92467" s="6">
        <f t="shared" si="2"/>
        <v>0</v>
      </c>
    </row>
    <row r="92468" ht="14.25" customHeight="1">
      <c r="A92468" s="3">
        <v>421315.0</v>
      </c>
      <c r="B92468" s="3">
        <v>11419.0</v>
      </c>
      <c r="C92468" s="70">
        <v>44289.1072337963</v>
      </c>
      <c r="D92468" s="3">
        <v>5166.0</v>
      </c>
      <c r="E92468" s="4">
        <v>1200.0</v>
      </c>
      <c r="F92468" s="5">
        <f t="shared" si="1"/>
        <v>44197.42825</v>
      </c>
      <c r="G92468" s="6">
        <f t="shared" si="2"/>
        <v>0</v>
      </c>
    </row>
    <row r="92469" ht="14.25" customHeight="1">
      <c r="A92469" s="3">
        <v>421320.0</v>
      </c>
      <c r="B92469" s="3">
        <v>8130.0</v>
      </c>
      <c r="C92469" s="70">
        <v>44289.11078703704</v>
      </c>
      <c r="D92469" s="3">
        <v>310.0</v>
      </c>
      <c r="E92469" s="4">
        <v>1200.0</v>
      </c>
      <c r="F92469" s="5">
        <f t="shared" si="1"/>
        <v>44105.15414</v>
      </c>
      <c r="G92469" s="6">
        <f t="shared" si="2"/>
        <v>0</v>
      </c>
    </row>
    <row r="92470" ht="14.25" customHeight="1">
      <c r="A92470" s="3">
        <v>421327.0</v>
      </c>
      <c r="B92470" s="3">
        <v>7304.0</v>
      </c>
      <c r="C92470" s="70">
        <v>44289.11162037037</v>
      </c>
      <c r="D92470" s="3">
        <v>6844.0</v>
      </c>
      <c r="E92470" s="4">
        <v>1200.0</v>
      </c>
      <c r="F92470" s="5">
        <f t="shared" si="1"/>
        <v>43891.22446</v>
      </c>
      <c r="G92470" s="6">
        <f t="shared" si="2"/>
        <v>0</v>
      </c>
    </row>
    <row r="92471" ht="14.25" customHeight="1">
      <c r="A92471" s="3">
        <v>421340.0</v>
      </c>
      <c r="B92471" s="3">
        <v>9439.0</v>
      </c>
      <c r="C92471" s="70">
        <v>44289.11844907407</v>
      </c>
      <c r="D92471" s="3">
        <v>12506.0</v>
      </c>
      <c r="E92471" s="4">
        <v>1200.0</v>
      </c>
      <c r="F92471" s="5">
        <f t="shared" si="1"/>
        <v>44197.13392</v>
      </c>
      <c r="G92471" s="6">
        <f t="shared" si="2"/>
        <v>0</v>
      </c>
    </row>
    <row r="92472" ht="14.25" customHeight="1">
      <c r="A92472" s="3">
        <v>421344.0</v>
      </c>
      <c r="B92472" s="3">
        <v>3160.0</v>
      </c>
      <c r="C92472" s="70">
        <v>44289.1249537037</v>
      </c>
      <c r="D92472" s="3">
        <v>11110.0</v>
      </c>
      <c r="E92472" s="4">
        <v>1200.0</v>
      </c>
      <c r="F92472" s="5">
        <f t="shared" si="1"/>
        <v>44197.16916</v>
      </c>
      <c r="G92472" s="6">
        <f t="shared" si="2"/>
        <v>0</v>
      </c>
    </row>
    <row r="92473" ht="14.25" customHeight="1">
      <c r="A92473" s="3">
        <v>421345.0</v>
      </c>
      <c r="B92473" s="3">
        <v>4772.0</v>
      </c>
      <c r="C92473" s="70">
        <v>44289.12898148148</v>
      </c>
      <c r="D92473" s="3">
        <v>10897.0</v>
      </c>
      <c r="E92473" s="4">
        <v>1200.0</v>
      </c>
      <c r="F92473" s="5">
        <f t="shared" si="1"/>
        <v>44105.43853</v>
      </c>
      <c r="G92473" s="6">
        <f t="shared" si="2"/>
        <v>0</v>
      </c>
    </row>
    <row r="92474" ht="14.25" customHeight="1">
      <c r="A92474" s="3">
        <v>421350.0</v>
      </c>
      <c r="B92474" s="3">
        <v>6151.0</v>
      </c>
      <c r="C92474" s="70">
        <v>44289.13013888889</v>
      </c>
      <c r="D92474" s="3">
        <v>9889.0</v>
      </c>
      <c r="E92474" s="4">
        <v>960.0</v>
      </c>
      <c r="F92474" s="5">
        <f t="shared" si="1"/>
        <v>44166.99904</v>
      </c>
      <c r="G92474" s="6">
        <f t="shared" si="2"/>
        <v>0</v>
      </c>
    </row>
    <row r="92475" ht="14.25" customHeight="1">
      <c r="A92475" s="3">
        <v>421356.0</v>
      </c>
      <c r="B92475" s="3">
        <v>4727.0</v>
      </c>
      <c r="C92475" s="70">
        <v>44289.13799768518</v>
      </c>
      <c r="D92475" s="3">
        <v>4720.0</v>
      </c>
      <c r="E92475" s="4">
        <v>1200.0</v>
      </c>
      <c r="F92475" s="5">
        <f t="shared" si="1"/>
        <v>44256.61669</v>
      </c>
      <c r="G92475" s="6">
        <f t="shared" si="2"/>
        <v>0</v>
      </c>
    </row>
    <row r="92476" ht="14.25" customHeight="1">
      <c r="A92476" s="3">
        <v>421362.0</v>
      </c>
      <c r="B92476" s="3">
        <v>2021.0</v>
      </c>
      <c r="C92476" s="70">
        <v>44289.13940972222</v>
      </c>
      <c r="D92476" s="3">
        <v>5709.0</v>
      </c>
      <c r="E92476" s="4">
        <v>1200.0</v>
      </c>
      <c r="F92476" s="5">
        <f t="shared" si="1"/>
        <v>44166.08137</v>
      </c>
      <c r="G92476" s="6">
        <f t="shared" si="2"/>
        <v>0</v>
      </c>
    </row>
    <row r="92477" ht="14.25" customHeight="1">
      <c r="A92477" s="3">
        <v>421367.0</v>
      </c>
      <c r="B92477" s="3">
        <v>8666.0</v>
      </c>
      <c r="C92477" s="70">
        <v>44289.1446875</v>
      </c>
      <c r="D92477" s="3">
        <v>3850.0</v>
      </c>
      <c r="E92477" s="4">
        <v>1200.0</v>
      </c>
      <c r="F92477" s="5">
        <f t="shared" si="1"/>
        <v>44044.451</v>
      </c>
      <c r="G92477" s="6">
        <f t="shared" si="2"/>
        <v>0</v>
      </c>
    </row>
    <row r="92478" ht="14.25" customHeight="1">
      <c r="A92478" s="3">
        <v>421372.0</v>
      </c>
      <c r="B92478" s="3">
        <v>7688.0</v>
      </c>
      <c r="C92478" s="70">
        <v>44289.15543981481</v>
      </c>
      <c r="D92478" s="3">
        <v>2096.0</v>
      </c>
      <c r="E92478" s="4">
        <v>1200.0</v>
      </c>
      <c r="F92478" s="5">
        <f t="shared" si="1"/>
        <v>44044.18924</v>
      </c>
      <c r="G92478" s="6">
        <f t="shared" si="2"/>
        <v>0</v>
      </c>
    </row>
    <row r="92479" ht="14.25" customHeight="1">
      <c r="A92479" s="3">
        <v>421377.0</v>
      </c>
      <c r="B92479" s="3">
        <v>1886.0</v>
      </c>
      <c r="C92479" s="70">
        <v>44289.1578125</v>
      </c>
      <c r="D92479" s="3">
        <v>2628.0</v>
      </c>
      <c r="E92479" s="4">
        <v>1200.0</v>
      </c>
      <c r="F92479" s="5">
        <f t="shared" si="1"/>
        <v>44077.03214</v>
      </c>
      <c r="G92479" s="6">
        <f t="shared" si="2"/>
        <v>0</v>
      </c>
    </row>
    <row r="92480" ht="14.25" customHeight="1">
      <c r="A92480" s="3">
        <v>421384.0</v>
      </c>
      <c r="B92480" s="3">
        <v>6452.0</v>
      </c>
      <c r="C92480" s="70">
        <v>44289.15865740741</v>
      </c>
      <c r="D92480" s="3">
        <v>1363.0</v>
      </c>
      <c r="E92480" s="4">
        <v>1200.0</v>
      </c>
      <c r="F92480" s="5">
        <f t="shared" si="1"/>
        <v>44256.28083</v>
      </c>
      <c r="G92480" s="6">
        <f t="shared" si="2"/>
        <v>0</v>
      </c>
    </row>
    <row r="92481" ht="14.25" customHeight="1">
      <c r="A92481" s="3">
        <v>421391.0</v>
      </c>
      <c r="B92481" s="3">
        <v>12545.0</v>
      </c>
      <c r="C92481" s="70">
        <v>44289.16603009259</v>
      </c>
      <c r="D92481" s="3">
        <v>7734.0</v>
      </c>
      <c r="E92481" s="4">
        <v>1200.0</v>
      </c>
      <c r="F92481" s="5">
        <f t="shared" si="1"/>
        <v>44044.09876</v>
      </c>
      <c r="G92481" s="6">
        <f t="shared" si="2"/>
        <v>0</v>
      </c>
    </row>
    <row r="92482" ht="14.25" customHeight="1">
      <c r="A92482" s="3">
        <v>421394.0</v>
      </c>
      <c r="B92482" s="3">
        <v>3559.0</v>
      </c>
      <c r="C92482" s="70">
        <v>44289.17231481482</v>
      </c>
      <c r="D92482" s="3">
        <v>5927.0</v>
      </c>
      <c r="E92482" s="4">
        <v>1200.0</v>
      </c>
      <c r="F92482" s="5">
        <f t="shared" si="1"/>
        <v>43862.03502</v>
      </c>
      <c r="G92482" s="6">
        <f t="shared" si="2"/>
        <v>0</v>
      </c>
    </row>
    <row r="92483" ht="14.25" customHeight="1">
      <c r="A92483" s="3">
        <v>421398.0</v>
      </c>
      <c r="B92483" s="3">
        <v>8906.0</v>
      </c>
      <c r="C92483" s="70">
        <v>44289.18162037037</v>
      </c>
      <c r="D92483" s="3">
        <v>1670.0</v>
      </c>
      <c r="E92483" s="4">
        <v>960.0</v>
      </c>
      <c r="F92483" s="5">
        <f t="shared" si="1"/>
        <v>43952.04943</v>
      </c>
      <c r="G92483" s="6">
        <f t="shared" si="2"/>
        <v>0</v>
      </c>
    </row>
    <row r="92484" ht="14.25" customHeight="1">
      <c r="A92484" s="3">
        <v>421401.0</v>
      </c>
      <c r="B92484" s="3">
        <v>5286.0</v>
      </c>
      <c r="C92484" s="70">
        <v>44289.18520833334</v>
      </c>
      <c r="D92484" s="3">
        <v>10080.0</v>
      </c>
      <c r="E92484" s="4">
        <v>1200.0</v>
      </c>
      <c r="F92484" s="5">
        <f t="shared" si="1"/>
        <v>44044.26434</v>
      </c>
      <c r="G92484" s="6">
        <f t="shared" si="2"/>
        <v>0</v>
      </c>
    </row>
    <row r="92485" ht="14.25" customHeight="1">
      <c r="A92485" s="3">
        <v>421408.0</v>
      </c>
      <c r="B92485" s="3">
        <v>4286.0</v>
      </c>
      <c r="C92485" s="70">
        <v>44289.18787037037</v>
      </c>
      <c r="D92485" s="3">
        <v>2251.0</v>
      </c>
      <c r="E92485" s="4">
        <v>1200.0</v>
      </c>
      <c r="F92485" s="5">
        <f t="shared" si="1"/>
        <v>43923.15227</v>
      </c>
      <c r="G92485" s="6">
        <f t="shared" si="2"/>
        <v>0</v>
      </c>
    </row>
    <row r="92486" ht="14.25" customHeight="1">
      <c r="A92486" s="3">
        <v>421412.0</v>
      </c>
      <c r="B92486" s="3">
        <v>9856.0</v>
      </c>
      <c r="C92486" s="70">
        <v>44289.19541666667</v>
      </c>
      <c r="D92486" s="3">
        <v>6230.0</v>
      </c>
      <c r="E92486" s="4">
        <v>1200.0</v>
      </c>
      <c r="F92486" s="5">
        <f t="shared" si="1"/>
        <v>44256.05649</v>
      </c>
      <c r="G92486" s="6">
        <f t="shared" si="2"/>
        <v>0</v>
      </c>
    </row>
    <row r="92487" ht="14.25" customHeight="1">
      <c r="A92487" s="3">
        <v>421414.0</v>
      </c>
      <c r="B92487" s="3">
        <v>1087.0</v>
      </c>
      <c r="C92487" s="70">
        <v>44289.19655092592</v>
      </c>
      <c r="D92487" s="3">
        <v>11214.0</v>
      </c>
      <c r="E92487" s="4">
        <v>1200.0</v>
      </c>
      <c r="F92487" s="5">
        <f t="shared" si="1"/>
        <v>44136.09425</v>
      </c>
      <c r="G92487" s="6">
        <f t="shared" si="2"/>
        <v>0</v>
      </c>
    </row>
    <row r="92488" ht="14.25" customHeight="1">
      <c r="A92488" s="3">
        <v>421427.0</v>
      </c>
      <c r="B92488" s="3">
        <v>10163.0</v>
      </c>
      <c r="C92488" s="70">
        <v>44289.20412037037</v>
      </c>
      <c r="D92488" s="3">
        <v>104.0</v>
      </c>
      <c r="E92488" s="4">
        <v>1200.0</v>
      </c>
      <c r="F92488" s="5">
        <f t="shared" si="1"/>
        <v>44013.28641</v>
      </c>
      <c r="G92488" s="6">
        <f t="shared" si="2"/>
        <v>0</v>
      </c>
    </row>
    <row r="92489" ht="14.25" customHeight="1">
      <c r="A92489" s="3">
        <v>421432.0</v>
      </c>
      <c r="B92489" s="3">
        <v>12005.0</v>
      </c>
      <c r="C92489" s="70">
        <v>44289.20460648148</v>
      </c>
      <c r="D92489" s="3">
        <v>182.0</v>
      </c>
      <c r="E92489" s="4">
        <v>1200.0</v>
      </c>
      <c r="F92489" s="5">
        <f t="shared" si="1"/>
        <v>44137.59248</v>
      </c>
      <c r="G92489" s="6">
        <f t="shared" si="2"/>
        <v>0</v>
      </c>
    </row>
    <row r="92490" ht="14.25" customHeight="1">
      <c r="A92490" s="3">
        <v>421434.0</v>
      </c>
      <c r="B92490" s="3">
        <v>13743.0</v>
      </c>
      <c r="C92490" s="70">
        <v>44289.20553240741</v>
      </c>
      <c r="D92490" s="3">
        <v>5272.0</v>
      </c>
      <c r="E92490" s="4">
        <v>1200.0</v>
      </c>
      <c r="F92490" s="5">
        <f t="shared" si="1"/>
        <v>44136.19913</v>
      </c>
      <c r="G92490" s="6">
        <f t="shared" si="2"/>
        <v>0</v>
      </c>
    </row>
    <row r="92491" ht="14.25" customHeight="1">
      <c r="A92491" s="3">
        <v>421440.0</v>
      </c>
      <c r="B92491" s="3">
        <v>7280.0</v>
      </c>
      <c r="C92491" s="70">
        <v>44289.20584490741</v>
      </c>
      <c r="D92491" s="3">
        <v>3813.0</v>
      </c>
      <c r="E92491" s="4">
        <v>1200.0</v>
      </c>
      <c r="F92491" s="5">
        <f t="shared" si="1"/>
        <v>44044.2887</v>
      </c>
      <c r="G92491" s="6">
        <f t="shared" si="2"/>
        <v>0</v>
      </c>
    </row>
    <row r="92492" ht="14.25" customHeight="1">
      <c r="A92492" s="3">
        <v>421446.0</v>
      </c>
      <c r="B92492" s="3">
        <v>12632.0</v>
      </c>
      <c r="C92492" s="70">
        <v>44289.20964120371</v>
      </c>
      <c r="D92492" s="3">
        <v>3528.0</v>
      </c>
      <c r="E92492" s="4">
        <v>1200.0</v>
      </c>
      <c r="F92492" s="5">
        <f t="shared" si="1"/>
        <v>43832.25354</v>
      </c>
      <c r="G92492" s="6">
        <f t="shared" si="2"/>
        <v>0</v>
      </c>
    </row>
    <row r="92493" ht="14.25" customHeight="1">
      <c r="A92493" s="3">
        <v>421447.0</v>
      </c>
      <c r="B92493" s="3">
        <v>9427.0</v>
      </c>
      <c r="C92493" s="70">
        <v>44289.21108796296</v>
      </c>
      <c r="D92493" s="3">
        <v>13731.0</v>
      </c>
      <c r="E92493" s="4">
        <v>1200.0</v>
      </c>
      <c r="F92493" s="5">
        <f t="shared" si="1"/>
        <v>44168.80286</v>
      </c>
      <c r="G92493" s="6">
        <f t="shared" si="2"/>
        <v>0</v>
      </c>
    </row>
    <row r="92494" ht="14.25" customHeight="1">
      <c r="A92494" s="3">
        <v>421448.0</v>
      </c>
      <c r="B92494" s="3">
        <v>12234.0</v>
      </c>
      <c r="C92494" s="70">
        <v>44289.21113425926</v>
      </c>
      <c r="D92494" s="3">
        <v>10607.0</v>
      </c>
      <c r="E92494" s="4">
        <v>1200.0</v>
      </c>
      <c r="F92494" s="5">
        <f t="shared" si="1"/>
        <v>44106.28938</v>
      </c>
      <c r="G92494" s="6">
        <f t="shared" si="2"/>
        <v>0</v>
      </c>
    </row>
    <row r="92495" ht="14.25" customHeight="1">
      <c r="A92495" s="3">
        <v>421449.0</v>
      </c>
      <c r="B92495" s="3">
        <v>8828.0</v>
      </c>
      <c r="C92495" s="70">
        <v>44289.21180555555</v>
      </c>
      <c r="D92495" s="3">
        <v>11562.0</v>
      </c>
      <c r="E92495" s="4">
        <v>0.0</v>
      </c>
      <c r="F92495" s="5">
        <f t="shared" si="1"/>
        <v>44076.7709</v>
      </c>
      <c r="G92495" s="6">
        <f t="shared" si="2"/>
        <v>0</v>
      </c>
    </row>
    <row r="92496" ht="14.25" customHeight="1">
      <c r="A92496" s="3">
        <v>421453.0</v>
      </c>
      <c r="B92496" s="3">
        <v>7395.0</v>
      </c>
      <c r="C92496" s="70">
        <v>44289.2118287037</v>
      </c>
      <c r="D92496" s="3">
        <v>11864.0</v>
      </c>
      <c r="E92496" s="4">
        <v>1200.0</v>
      </c>
      <c r="F92496" s="5">
        <f t="shared" si="1"/>
        <v>44200.54266</v>
      </c>
      <c r="G92496" s="6">
        <f t="shared" si="2"/>
        <v>0</v>
      </c>
    </row>
    <row r="92497" ht="14.25" customHeight="1">
      <c r="A92497" s="3">
        <v>421454.0</v>
      </c>
      <c r="B92497" s="3">
        <v>1897.0</v>
      </c>
      <c r="C92497" s="70">
        <v>44289.21212962963</v>
      </c>
      <c r="D92497" s="3">
        <v>12268.0</v>
      </c>
      <c r="E92497" s="4">
        <v>1200.0</v>
      </c>
      <c r="F92497" s="5">
        <f t="shared" si="1"/>
        <v>44229.74083</v>
      </c>
      <c r="G92497" s="6">
        <f t="shared" si="2"/>
        <v>0</v>
      </c>
    </row>
    <row r="92498" ht="14.25" customHeight="1">
      <c r="A92498" s="3">
        <v>421455.0</v>
      </c>
      <c r="B92498" s="3">
        <v>11382.0</v>
      </c>
      <c r="C92498" s="70">
        <v>44289.21341435185</v>
      </c>
      <c r="D92498" s="3">
        <v>11864.0</v>
      </c>
      <c r="E92498" s="4">
        <v>1200.0</v>
      </c>
      <c r="F92498" s="5">
        <f t="shared" si="1"/>
        <v>44200.54266</v>
      </c>
      <c r="G92498" s="6">
        <f t="shared" si="2"/>
        <v>0</v>
      </c>
    </row>
    <row r="92499" ht="14.25" customHeight="1">
      <c r="A92499" s="3">
        <v>421457.0</v>
      </c>
      <c r="B92499" s="3">
        <v>3510.0</v>
      </c>
      <c r="C92499" s="70">
        <v>44289.21403935185</v>
      </c>
      <c r="D92499" s="3">
        <v>963.0</v>
      </c>
      <c r="E92499" s="4">
        <v>1200.0</v>
      </c>
      <c r="F92499" s="5">
        <f t="shared" si="1"/>
        <v>44044.17037</v>
      </c>
      <c r="G92499" s="6">
        <f t="shared" si="2"/>
        <v>0</v>
      </c>
    </row>
    <row r="92500" ht="14.25" customHeight="1">
      <c r="A92500" s="3">
        <v>421464.0</v>
      </c>
      <c r="B92500" s="3">
        <v>2605.0</v>
      </c>
      <c r="C92500" s="70">
        <v>44289.21766203704</v>
      </c>
      <c r="D92500" s="3">
        <v>5994.0</v>
      </c>
      <c r="E92500" s="4">
        <v>1200.0</v>
      </c>
      <c r="F92500" s="5">
        <f t="shared" si="1"/>
        <v>43833.74147</v>
      </c>
      <c r="G92500" s="6">
        <f t="shared" si="2"/>
        <v>0</v>
      </c>
    </row>
    <row r="92501" ht="14.25" customHeight="1">
      <c r="A92501" s="3">
        <v>421470.0</v>
      </c>
      <c r="B92501" s="3">
        <v>13762.0</v>
      </c>
      <c r="C92501" s="70">
        <v>44289.21819444445</v>
      </c>
      <c r="D92501" s="3">
        <v>10860.0</v>
      </c>
      <c r="E92501" s="4">
        <v>1200.0</v>
      </c>
      <c r="F92501" s="5">
        <f t="shared" si="1"/>
        <v>44229.13188</v>
      </c>
      <c r="G92501" s="6">
        <f t="shared" si="2"/>
        <v>0</v>
      </c>
    </row>
    <row r="92502" ht="14.25" customHeight="1">
      <c r="A92502" s="3">
        <v>421474.0</v>
      </c>
      <c r="B92502" s="3">
        <v>7530.0</v>
      </c>
      <c r="C92502" s="70">
        <v>44289.22010416666</v>
      </c>
      <c r="D92502" s="3">
        <v>11726.0</v>
      </c>
      <c r="E92502" s="4">
        <v>1200.0</v>
      </c>
      <c r="F92502" s="5">
        <f t="shared" si="1"/>
        <v>43835.52642</v>
      </c>
      <c r="G92502" s="6">
        <f t="shared" si="2"/>
        <v>0</v>
      </c>
    </row>
    <row r="92503" ht="14.25" customHeight="1">
      <c r="A92503" s="3">
        <v>421481.0</v>
      </c>
      <c r="B92503" s="3">
        <v>13682.0</v>
      </c>
      <c r="C92503" s="70">
        <v>44289.22217592593</v>
      </c>
      <c r="D92503" s="3">
        <v>4730.0</v>
      </c>
      <c r="E92503" s="4">
        <v>1200.0</v>
      </c>
      <c r="F92503" s="5">
        <f t="shared" si="1"/>
        <v>44228.86376</v>
      </c>
      <c r="G92503" s="6">
        <f t="shared" si="2"/>
        <v>0</v>
      </c>
    </row>
    <row r="92504" ht="14.25" customHeight="1">
      <c r="A92504" s="3">
        <v>421488.0</v>
      </c>
      <c r="B92504" s="3">
        <v>5395.0</v>
      </c>
      <c r="C92504" s="70">
        <v>44289.22798611111</v>
      </c>
      <c r="D92504" s="3">
        <v>1194.0</v>
      </c>
      <c r="E92504" s="4">
        <v>1200.0</v>
      </c>
      <c r="F92504" s="5">
        <f t="shared" si="1"/>
        <v>44136.66773</v>
      </c>
      <c r="G92504" s="6">
        <f t="shared" si="2"/>
        <v>0</v>
      </c>
    </row>
    <row r="92505" ht="14.25" customHeight="1">
      <c r="A92505" s="3">
        <v>421493.0</v>
      </c>
      <c r="B92505" s="3">
        <v>3301.0</v>
      </c>
      <c r="C92505" s="70">
        <v>44289.23296296296</v>
      </c>
      <c r="D92505" s="3">
        <v>8501.0</v>
      </c>
      <c r="E92505" s="4">
        <v>1200.0</v>
      </c>
      <c r="F92505" s="5">
        <f t="shared" si="1"/>
        <v>44166.42949</v>
      </c>
      <c r="G92505" s="6">
        <f t="shared" si="2"/>
        <v>0</v>
      </c>
    </row>
    <row r="92506" ht="14.25" customHeight="1">
      <c r="A92506" s="3">
        <v>421494.0</v>
      </c>
      <c r="B92506" s="3">
        <v>1420.0</v>
      </c>
      <c r="C92506" s="70">
        <v>44289.2334375</v>
      </c>
      <c r="D92506" s="3">
        <v>11921.0</v>
      </c>
      <c r="E92506" s="4">
        <v>1200.0</v>
      </c>
      <c r="F92506" s="5">
        <f t="shared" si="1"/>
        <v>44287.48706</v>
      </c>
      <c r="G92506" s="6">
        <f t="shared" si="2"/>
        <v>0</v>
      </c>
    </row>
    <row r="92507" ht="14.25" customHeight="1">
      <c r="A92507" s="3">
        <v>421498.0</v>
      </c>
      <c r="B92507" s="3">
        <v>10129.0</v>
      </c>
      <c r="C92507" s="70">
        <v>44289.24046296296</v>
      </c>
      <c r="D92507" s="3">
        <v>7062.0</v>
      </c>
      <c r="E92507" s="4">
        <v>1200.0</v>
      </c>
      <c r="F92507" s="5">
        <f t="shared" si="1"/>
        <v>43832.0402</v>
      </c>
      <c r="G92507" s="6">
        <f t="shared" si="2"/>
        <v>0</v>
      </c>
    </row>
    <row r="92508" ht="14.25" customHeight="1">
      <c r="A92508" s="3">
        <v>421499.0</v>
      </c>
      <c r="B92508" s="3">
        <v>10468.0</v>
      </c>
      <c r="C92508" s="70">
        <v>44289.2428125</v>
      </c>
      <c r="D92508" s="3">
        <v>12156.0</v>
      </c>
      <c r="E92508" s="4">
        <v>1200.0</v>
      </c>
      <c r="F92508" s="5">
        <f t="shared" si="1"/>
        <v>43922.01736</v>
      </c>
      <c r="G92508" s="6">
        <f t="shared" si="2"/>
        <v>0</v>
      </c>
    </row>
    <row r="92509" ht="14.25" customHeight="1">
      <c r="A92509" s="3">
        <v>421503.0</v>
      </c>
      <c r="B92509" s="3">
        <v>3301.0</v>
      </c>
      <c r="C92509" s="70">
        <v>44289.24637731481</v>
      </c>
      <c r="D92509" s="3">
        <v>1737.0</v>
      </c>
      <c r="E92509" s="4">
        <v>1200.0</v>
      </c>
      <c r="F92509" s="5">
        <f t="shared" si="1"/>
        <v>43923.04707</v>
      </c>
      <c r="G92509" s="6">
        <f t="shared" si="2"/>
        <v>0</v>
      </c>
    </row>
    <row r="92510" ht="14.25" customHeight="1">
      <c r="A92510" s="3">
        <v>421510.0</v>
      </c>
      <c r="B92510" s="3">
        <v>1337.0</v>
      </c>
      <c r="C92510" s="70">
        <v>44289.25208333333</v>
      </c>
      <c r="D92510" s="3">
        <v>4499.0</v>
      </c>
      <c r="E92510" s="4">
        <v>1200.0</v>
      </c>
      <c r="F92510" s="5">
        <f t="shared" si="1"/>
        <v>44015.75352</v>
      </c>
      <c r="G92510" s="6">
        <f t="shared" si="2"/>
        <v>0</v>
      </c>
    </row>
    <row r="92511" ht="14.25" customHeight="1">
      <c r="A92511" s="3">
        <v>421512.0</v>
      </c>
      <c r="B92511" s="3">
        <v>6988.0</v>
      </c>
      <c r="C92511" s="70">
        <v>44289.25244212963</v>
      </c>
      <c r="D92511" s="3">
        <v>12049.0</v>
      </c>
      <c r="E92511" s="4">
        <v>1200.0</v>
      </c>
      <c r="F92511" s="5">
        <f t="shared" si="1"/>
        <v>44256.30174</v>
      </c>
      <c r="G92511" s="6">
        <f t="shared" si="2"/>
        <v>0</v>
      </c>
    </row>
    <row r="92512" ht="14.25" customHeight="1">
      <c r="A92512" s="3">
        <v>421516.0</v>
      </c>
      <c r="B92512" s="3">
        <v>11419.0</v>
      </c>
      <c r="C92512" s="70">
        <v>44289.25244212963</v>
      </c>
      <c r="D92512" s="3">
        <v>8530.0</v>
      </c>
      <c r="E92512" s="4">
        <v>1200.0</v>
      </c>
      <c r="F92512" s="5">
        <f t="shared" si="1"/>
        <v>44136.91083</v>
      </c>
      <c r="G92512" s="6">
        <f t="shared" si="2"/>
        <v>0</v>
      </c>
    </row>
    <row r="92513" ht="14.25" customHeight="1">
      <c r="A92513" s="3">
        <v>421517.0</v>
      </c>
      <c r="B92513" s="3">
        <v>7211.0</v>
      </c>
      <c r="C92513" s="70">
        <v>44289.2534837963</v>
      </c>
      <c r="D92513" s="3">
        <v>10968.0</v>
      </c>
      <c r="E92513" s="4">
        <v>1200.0</v>
      </c>
      <c r="F92513" s="5">
        <f t="shared" si="1"/>
        <v>44044.12738</v>
      </c>
      <c r="G92513" s="6">
        <f t="shared" si="2"/>
        <v>0</v>
      </c>
    </row>
    <row r="92514" ht="14.25" customHeight="1">
      <c r="A92514" s="3">
        <v>421520.0</v>
      </c>
      <c r="B92514" s="3">
        <v>5148.0</v>
      </c>
      <c r="C92514" s="70">
        <v>44289.25425925926</v>
      </c>
      <c r="D92514" s="3">
        <v>3813.0</v>
      </c>
      <c r="E92514" s="4">
        <v>1200.0</v>
      </c>
      <c r="F92514" s="5">
        <f t="shared" si="1"/>
        <v>44044.2887</v>
      </c>
      <c r="G92514" s="6">
        <f t="shared" si="2"/>
        <v>0</v>
      </c>
    </row>
    <row r="92515" ht="14.25" customHeight="1">
      <c r="A92515" s="3">
        <v>421526.0</v>
      </c>
      <c r="B92515" s="3">
        <v>4727.0</v>
      </c>
      <c r="C92515" s="70">
        <v>44289.2543287037</v>
      </c>
      <c r="D92515" s="3">
        <v>10850.0</v>
      </c>
      <c r="E92515" s="4">
        <v>1200.0</v>
      </c>
      <c r="F92515" s="5">
        <f t="shared" si="1"/>
        <v>44075.11185</v>
      </c>
      <c r="G92515" s="6">
        <f t="shared" si="2"/>
        <v>0</v>
      </c>
    </row>
    <row r="92516" ht="14.25" customHeight="1">
      <c r="A92516" s="3">
        <v>421527.0</v>
      </c>
      <c r="B92516" s="3">
        <v>13689.0</v>
      </c>
      <c r="C92516" s="70">
        <v>44289.25518518518</v>
      </c>
      <c r="D92516" s="3">
        <v>13817.0</v>
      </c>
      <c r="E92516" s="4">
        <v>1200.0</v>
      </c>
      <c r="F92516" s="5">
        <f t="shared" si="1"/>
        <v>43891.13111</v>
      </c>
      <c r="G92516" s="6">
        <f t="shared" si="2"/>
        <v>0</v>
      </c>
    </row>
    <row r="92517" ht="14.25" customHeight="1">
      <c r="A92517" s="3">
        <v>421531.0</v>
      </c>
      <c r="B92517" s="3">
        <v>10609.0</v>
      </c>
      <c r="C92517" s="70">
        <v>44289.25929398148</v>
      </c>
      <c r="D92517" s="3">
        <v>11285.0</v>
      </c>
      <c r="E92517" s="4">
        <v>1200.0</v>
      </c>
      <c r="F92517" s="5">
        <f t="shared" si="1"/>
        <v>43833.44093</v>
      </c>
      <c r="G92517" s="6">
        <f t="shared" si="2"/>
        <v>0</v>
      </c>
    </row>
    <row r="92518" ht="14.25" customHeight="1">
      <c r="A92518" s="3">
        <v>421533.0</v>
      </c>
      <c r="B92518" s="3">
        <v>10507.0</v>
      </c>
      <c r="C92518" s="70">
        <v>44289.26181712963</v>
      </c>
      <c r="D92518" s="3">
        <v>12757.0</v>
      </c>
      <c r="E92518" s="4">
        <v>0.0</v>
      </c>
      <c r="F92518" s="5">
        <f t="shared" si="1"/>
        <v>44287.25672</v>
      </c>
      <c r="G92518" s="6">
        <f t="shared" si="2"/>
        <v>0</v>
      </c>
    </row>
    <row r="92519" ht="14.25" customHeight="1">
      <c r="A92519" s="3">
        <v>421536.0</v>
      </c>
      <c r="B92519" s="3">
        <v>3270.0</v>
      </c>
      <c r="C92519" s="70">
        <v>44289.26332175926</v>
      </c>
      <c r="D92519" s="3">
        <v>4296.0</v>
      </c>
      <c r="E92519" s="4">
        <v>1200.0</v>
      </c>
      <c r="F92519" s="5">
        <f t="shared" si="1"/>
        <v>44256.84777</v>
      </c>
      <c r="G92519" s="6">
        <f t="shared" si="2"/>
        <v>0</v>
      </c>
    </row>
    <row r="92520" ht="14.25" customHeight="1">
      <c r="A92520" s="3">
        <v>421539.0</v>
      </c>
      <c r="B92520" s="3">
        <v>1707.0</v>
      </c>
      <c r="C92520" s="70">
        <v>44289.26563657408</v>
      </c>
      <c r="D92520" s="3">
        <v>3465.0</v>
      </c>
      <c r="E92520" s="4">
        <v>1200.0</v>
      </c>
      <c r="F92520" s="5">
        <f t="shared" si="1"/>
        <v>44287.20759</v>
      </c>
      <c r="G92520" s="6">
        <f t="shared" si="2"/>
        <v>0</v>
      </c>
    </row>
    <row r="92521" ht="14.25" customHeight="1">
      <c r="A92521" s="3">
        <v>421545.0</v>
      </c>
      <c r="B92521" s="3">
        <v>612.0</v>
      </c>
      <c r="C92521" s="70">
        <v>44289.26591435185</v>
      </c>
      <c r="D92521" s="3">
        <v>264.0</v>
      </c>
      <c r="E92521" s="4">
        <v>1200.0</v>
      </c>
      <c r="F92521" s="5">
        <f t="shared" si="1"/>
        <v>44045.33145</v>
      </c>
      <c r="G92521" s="6">
        <f t="shared" si="2"/>
        <v>0</v>
      </c>
    </row>
    <row r="92522" ht="14.25" customHeight="1">
      <c r="A92522" s="3">
        <v>421549.0</v>
      </c>
      <c r="B92522" s="3">
        <v>4335.0</v>
      </c>
      <c r="C92522" s="70">
        <v>44289.26716435186</v>
      </c>
      <c r="D92522" s="3">
        <v>1670.0</v>
      </c>
      <c r="E92522" s="4">
        <v>960.0</v>
      </c>
      <c r="F92522" s="5">
        <f t="shared" si="1"/>
        <v>43952.04943</v>
      </c>
      <c r="G92522" s="6">
        <f t="shared" si="2"/>
        <v>0</v>
      </c>
    </row>
    <row r="92523" ht="14.25" customHeight="1">
      <c r="A92523" s="3">
        <v>421556.0</v>
      </c>
      <c r="B92523" s="3">
        <v>8256.0</v>
      </c>
      <c r="C92523" s="70">
        <v>44289.26991898148</v>
      </c>
      <c r="D92523" s="3">
        <v>11922.0</v>
      </c>
      <c r="E92523" s="4">
        <v>1200.0</v>
      </c>
      <c r="F92523" s="5">
        <f t="shared" si="1"/>
        <v>44105.53486</v>
      </c>
      <c r="G92523" s="6">
        <f t="shared" si="2"/>
        <v>0</v>
      </c>
    </row>
    <row r="92524" ht="14.25" customHeight="1">
      <c r="A92524" s="3">
        <v>421559.0</v>
      </c>
      <c r="B92524" s="3">
        <v>238.0</v>
      </c>
      <c r="C92524" s="70">
        <v>44289.27032407407</v>
      </c>
      <c r="D92524" s="3">
        <v>4674.0</v>
      </c>
      <c r="E92524" s="4">
        <v>1200.0</v>
      </c>
      <c r="F92524" s="5">
        <f t="shared" si="1"/>
        <v>44075.01259</v>
      </c>
      <c r="G92524" s="6">
        <f t="shared" si="2"/>
        <v>0</v>
      </c>
    </row>
    <row r="92525" ht="14.25" customHeight="1">
      <c r="A92525" s="3">
        <v>421560.0</v>
      </c>
      <c r="B92525" s="3">
        <v>1684.0</v>
      </c>
      <c r="C92525" s="70">
        <v>44289.27306712963</v>
      </c>
      <c r="D92525" s="3">
        <v>878.0</v>
      </c>
      <c r="E92525" s="4">
        <v>960.0</v>
      </c>
      <c r="F92525" s="5">
        <f t="shared" si="1"/>
        <v>43922.9691</v>
      </c>
      <c r="G92525" s="6">
        <f t="shared" si="2"/>
        <v>0</v>
      </c>
    </row>
    <row r="92526" ht="14.25" customHeight="1">
      <c r="A92526" s="3">
        <v>421564.0</v>
      </c>
      <c r="B92526" s="3">
        <v>8614.0</v>
      </c>
      <c r="C92526" s="70">
        <v>44289.27934027778</v>
      </c>
      <c r="D92526" s="3">
        <v>2403.0</v>
      </c>
      <c r="E92526" s="4">
        <v>1200.0</v>
      </c>
      <c r="F92526" s="5">
        <f t="shared" si="1"/>
        <v>44288.22384</v>
      </c>
      <c r="G92526" s="6">
        <f t="shared" si="2"/>
        <v>0</v>
      </c>
    </row>
    <row r="92527" ht="14.25" customHeight="1">
      <c r="A92527" s="3">
        <v>421566.0</v>
      </c>
      <c r="B92527" s="3">
        <v>1905.0</v>
      </c>
      <c r="C92527" s="70">
        <v>44289.28008101852</v>
      </c>
      <c r="D92527" s="3">
        <v>3850.0</v>
      </c>
      <c r="E92527" s="4">
        <v>0.0</v>
      </c>
      <c r="F92527" s="5">
        <f t="shared" si="1"/>
        <v>44044.451</v>
      </c>
      <c r="G92527" s="6">
        <f t="shared" si="2"/>
        <v>0</v>
      </c>
    </row>
    <row r="92528" ht="14.25" customHeight="1">
      <c r="A92528" s="3">
        <v>421569.0</v>
      </c>
      <c r="B92528" s="3">
        <v>5764.0</v>
      </c>
      <c r="C92528" s="70">
        <v>44289.2930787037</v>
      </c>
      <c r="D92528" s="3">
        <v>8036.0</v>
      </c>
      <c r="E92528" s="4">
        <v>1200.0</v>
      </c>
      <c r="F92528" s="5">
        <f t="shared" si="1"/>
        <v>44167.58483</v>
      </c>
      <c r="G92528" s="6">
        <f t="shared" si="2"/>
        <v>0</v>
      </c>
    </row>
    <row r="92529" ht="14.25" customHeight="1">
      <c r="A92529" s="3">
        <v>421576.0</v>
      </c>
      <c r="B92529" s="3">
        <v>6590.0</v>
      </c>
      <c r="C92529" s="70">
        <v>44289.29387731481</v>
      </c>
      <c r="D92529" s="3">
        <v>5952.0</v>
      </c>
      <c r="E92529" s="4">
        <v>960.0</v>
      </c>
      <c r="F92529" s="5">
        <f t="shared" si="1"/>
        <v>44013.28098</v>
      </c>
      <c r="G92529" s="6">
        <f t="shared" si="2"/>
        <v>0</v>
      </c>
    </row>
    <row r="92530" ht="14.25" customHeight="1">
      <c r="A92530" s="3">
        <v>421579.0</v>
      </c>
      <c r="B92530" s="3">
        <v>12233.0</v>
      </c>
      <c r="C92530" s="70">
        <v>44289.29584490741</v>
      </c>
      <c r="D92530" s="3">
        <v>5952.0</v>
      </c>
      <c r="E92530" s="4">
        <v>960.0</v>
      </c>
      <c r="F92530" s="5">
        <f t="shared" si="1"/>
        <v>44013.28098</v>
      </c>
      <c r="G92530" s="6">
        <f t="shared" si="2"/>
        <v>0</v>
      </c>
    </row>
    <row r="92531" ht="14.25" customHeight="1">
      <c r="A92531" s="3">
        <v>421585.0</v>
      </c>
      <c r="B92531" s="3">
        <v>7416.0</v>
      </c>
      <c r="C92531" s="70">
        <v>44289.30049768519</v>
      </c>
      <c r="D92531" s="3">
        <v>10304.0</v>
      </c>
      <c r="E92531" s="4">
        <v>1200.0</v>
      </c>
      <c r="F92531" s="5">
        <f t="shared" si="1"/>
        <v>43891.91823</v>
      </c>
      <c r="G92531" s="6">
        <f t="shared" si="2"/>
        <v>0</v>
      </c>
    </row>
    <row r="92532" ht="14.25" customHeight="1">
      <c r="A92532" s="3">
        <v>421589.0</v>
      </c>
      <c r="B92532" s="3">
        <v>13374.0</v>
      </c>
      <c r="C92532" s="70">
        <v>44289.30202546297</v>
      </c>
      <c r="D92532" s="3">
        <v>5187.0</v>
      </c>
      <c r="E92532" s="4">
        <v>1200.0</v>
      </c>
      <c r="F92532" s="5">
        <f t="shared" si="1"/>
        <v>44287.62541</v>
      </c>
      <c r="G92532" s="6">
        <f t="shared" si="2"/>
        <v>0</v>
      </c>
    </row>
    <row r="92533" ht="14.25" customHeight="1">
      <c r="A92533" s="3">
        <v>421596.0</v>
      </c>
      <c r="B92533" s="3">
        <v>9436.0</v>
      </c>
      <c r="C92533" s="70">
        <v>44289.30263888889</v>
      </c>
      <c r="D92533" s="3">
        <v>8064.0</v>
      </c>
      <c r="E92533" s="4">
        <v>1200.0</v>
      </c>
      <c r="F92533" s="5">
        <f t="shared" si="1"/>
        <v>43832.8762</v>
      </c>
      <c r="G92533" s="6">
        <f t="shared" si="2"/>
        <v>0</v>
      </c>
    </row>
    <row r="92534" ht="14.25" customHeight="1">
      <c r="A92534" s="3">
        <v>421603.0</v>
      </c>
      <c r="B92534" s="3">
        <v>11314.0</v>
      </c>
      <c r="C92534" s="70">
        <v>44289.30391203704</v>
      </c>
      <c r="D92534" s="3">
        <v>3120.0</v>
      </c>
      <c r="E92534" s="4">
        <v>1200.0</v>
      </c>
      <c r="F92534" s="5">
        <f t="shared" si="1"/>
        <v>44136.07809</v>
      </c>
      <c r="G92534" s="6">
        <f t="shared" si="2"/>
        <v>0</v>
      </c>
    </row>
    <row r="92535" ht="14.25" customHeight="1">
      <c r="A92535" s="3">
        <v>421604.0</v>
      </c>
      <c r="B92535" s="3">
        <v>12234.0</v>
      </c>
      <c r="C92535" s="70">
        <v>44289.30565972222</v>
      </c>
      <c r="D92535" s="3">
        <v>5994.0</v>
      </c>
      <c r="E92535" s="4">
        <v>1200.0</v>
      </c>
      <c r="F92535" s="5">
        <f t="shared" si="1"/>
        <v>43833.74147</v>
      </c>
      <c r="G92535" s="6">
        <f t="shared" si="2"/>
        <v>0</v>
      </c>
    </row>
    <row r="92536" ht="14.25" customHeight="1">
      <c r="A92536" s="3">
        <v>421606.0</v>
      </c>
      <c r="B92536" s="3">
        <v>347.0</v>
      </c>
      <c r="C92536" s="70">
        <v>44289.30626157407</v>
      </c>
      <c r="D92536" s="3">
        <v>10790.0</v>
      </c>
      <c r="E92536" s="4">
        <v>1200.0</v>
      </c>
      <c r="F92536" s="5">
        <f t="shared" si="1"/>
        <v>44287.41528</v>
      </c>
      <c r="G92536" s="6">
        <f t="shared" si="2"/>
        <v>0</v>
      </c>
    </row>
    <row r="92537" ht="14.25" customHeight="1">
      <c r="A92537" s="3">
        <v>421612.0</v>
      </c>
      <c r="B92537" s="3">
        <v>11258.0</v>
      </c>
      <c r="C92537" s="70">
        <v>44289.3100462963</v>
      </c>
      <c r="D92537" s="3">
        <v>5994.0</v>
      </c>
      <c r="E92537" s="4">
        <v>1200.0</v>
      </c>
      <c r="F92537" s="5">
        <f t="shared" si="1"/>
        <v>43833.74147</v>
      </c>
      <c r="G92537" s="6">
        <f t="shared" si="2"/>
        <v>0</v>
      </c>
    </row>
    <row r="92538" ht="14.25" customHeight="1">
      <c r="A92538" s="3">
        <v>421614.0</v>
      </c>
      <c r="B92538" s="3">
        <v>9455.0</v>
      </c>
      <c r="C92538" s="70">
        <v>44289.31211805555</v>
      </c>
      <c r="D92538" s="3">
        <v>11045.0</v>
      </c>
      <c r="E92538" s="4">
        <v>1200.0</v>
      </c>
      <c r="F92538" s="5">
        <f t="shared" si="1"/>
        <v>44258.58652</v>
      </c>
      <c r="G92538" s="6">
        <f t="shared" si="2"/>
        <v>0</v>
      </c>
    </row>
    <row r="92539" ht="14.25" customHeight="1">
      <c r="A92539" s="3">
        <v>421622.0</v>
      </c>
      <c r="B92539" s="3">
        <v>11602.0</v>
      </c>
      <c r="C92539" s="70">
        <v>44289.31586805556</v>
      </c>
      <c r="D92539" s="3">
        <v>3506.0</v>
      </c>
      <c r="E92539" s="4">
        <v>1200.0</v>
      </c>
      <c r="F92539" s="5">
        <f t="shared" si="1"/>
        <v>44044.02965</v>
      </c>
      <c r="G92539" s="6">
        <f t="shared" si="2"/>
        <v>0</v>
      </c>
    </row>
    <row r="92540" ht="14.25" customHeight="1">
      <c r="A92540" s="3">
        <v>421629.0</v>
      </c>
      <c r="B92540" s="3">
        <v>12348.0</v>
      </c>
      <c r="C92540" s="70">
        <v>44289.3171875</v>
      </c>
      <c r="D92540" s="3">
        <v>8985.0</v>
      </c>
      <c r="E92540" s="4">
        <v>1200.0</v>
      </c>
      <c r="F92540" s="5">
        <f t="shared" si="1"/>
        <v>44257.10616</v>
      </c>
      <c r="G92540" s="6">
        <f t="shared" si="2"/>
        <v>0</v>
      </c>
    </row>
    <row r="92541" ht="14.25" customHeight="1">
      <c r="A92541" s="3">
        <v>421632.0</v>
      </c>
      <c r="B92541" s="3">
        <v>9966.0</v>
      </c>
      <c r="C92541" s="70">
        <v>44289.32019675926</v>
      </c>
      <c r="D92541" s="3">
        <v>4946.0</v>
      </c>
      <c r="E92541" s="4">
        <v>1200.0</v>
      </c>
      <c r="F92541" s="5">
        <f t="shared" si="1"/>
        <v>44013.95269</v>
      </c>
      <c r="G92541" s="6">
        <f t="shared" si="2"/>
        <v>0</v>
      </c>
    </row>
    <row r="92542" ht="14.25" customHeight="1">
      <c r="A92542" s="3">
        <v>421644.0</v>
      </c>
      <c r="B92542" s="3">
        <v>10098.0</v>
      </c>
      <c r="C92542" s="70">
        <v>44289.33224537037</v>
      </c>
      <c r="D92542" s="3">
        <v>10807.0</v>
      </c>
      <c r="E92542" s="4">
        <v>1200.0</v>
      </c>
      <c r="F92542" s="5">
        <f t="shared" si="1"/>
        <v>43953.84152</v>
      </c>
      <c r="G92542" s="6">
        <f t="shared" si="2"/>
        <v>0</v>
      </c>
    </row>
    <row r="92543" ht="14.25" customHeight="1">
      <c r="A92543" s="3">
        <v>421652.0</v>
      </c>
      <c r="B92543" s="3">
        <v>4253.0</v>
      </c>
      <c r="C92543" s="70">
        <v>44289.33571759259</v>
      </c>
      <c r="D92543" s="3">
        <v>11264.0</v>
      </c>
      <c r="E92543" s="4">
        <v>1200.0</v>
      </c>
      <c r="F92543" s="5">
        <f t="shared" si="1"/>
        <v>44228.13782</v>
      </c>
      <c r="G92543" s="6">
        <f t="shared" si="2"/>
        <v>0</v>
      </c>
    </row>
    <row r="92544" ht="14.25" customHeight="1">
      <c r="A92544" s="3">
        <v>421658.0</v>
      </c>
      <c r="B92544" s="3">
        <v>10672.0</v>
      </c>
      <c r="C92544" s="70">
        <v>44289.33643518519</v>
      </c>
      <c r="D92544" s="3">
        <v>1065.0</v>
      </c>
      <c r="E92544" s="4">
        <v>1200.0</v>
      </c>
      <c r="F92544" s="5">
        <f t="shared" si="1"/>
        <v>44105.01168</v>
      </c>
      <c r="G92544" s="6">
        <f t="shared" si="2"/>
        <v>0</v>
      </c>
    </row>
    <row r="92545" ht="14.25" customHeight="1">
      <c r="A92545" s="3">
        <v>421665.0</v>
      </c>
      <c r="B92545" s="3">
        <v>764.0</v>
      </c>
      <c r="C92545" s="70">
        <v>44289.33958333333</v>
      </c>
      <c r="D92545" s="3">
        <v>5187.0</v>
      </c>
      <c r="E92545" s="4">
        <v>1200.0</v>
      </c>
      <c r="F92545" s="5">
        <f t="shared" si="1"/>
        <v>44287.62541</v>
      </c>
      <c r="G92545" s="6">
        <f t="shared" si="2"/>
        <v>0</v>
      </c>
    </row>
    <row r="92546" ht="14.25" customHeight="1">
      <c r="A92546" s="3">
        <v>421667.0</v>
      </c>
      <c r="B92546" s="3">
        <v>868.0</v>
      </c>
      <c r="C92546" s="70">
        <v>44289.33997685185</v>
      </c>
      <c r="D92546" s="3">
        <v>2688.0</v>
      </c>
      <c r="E92546" s="4">
        <v>1200.0</v>
      </c>
      <c r="F92546" s="5">
        <f t="shared" si="1"/>
        <v>44015.97285</v>
      </c>
      <c r="G92546" s="6">
        <f t="shared" si="2"/>
        <v>0</v>
      </c>
    </row>
    <row r="92547" ht="14.25" customHeight="1">
      <c r="A92547" s="3">
        <v>421674.0</v>
      </c>
      <c r="B92547" s="3">
        <v>345.0</v>
      </c>
      <c r="C92547" s="70">
        <v>44289.3409837963</v>
      </c>
      <c r="D92547" s="3">
        <v>7878.0</v>
      </c>
      <c r="E92547" s="4">
        <v>1200.0</v>
      </c>
      <c r="F92547" s="5">
        <f t="shared" si="1"/>
        <v>43891.07046</v>
      </c>
      <c r="G92547" s="6">
        <f t="shared" si="2"/>
        <v>0</v>
      </c>
    </row>
    <row r="92548" ht="14.25" customHeight="1">
      <c r="A92548" s="3">
        <v>421682.0</v>
      </c>
      <c r="B92548" s="3">
        <v>8649.0</v>
      </c>
      <c r="C92548" s="70">
        <v>44289.34119212963</v>
      </c>
      <c r="D92548" s="3">
        <v>1181.0</v>
      </c>
      <c r="E92548" s="4">
        <v>1200.0</v>
      </c>
      <c r="F92548" s="5">
        <f t="shared" si="1"/>
        <v>43985.45846</v>
      </c>
      <c r="G92548" s="6">
        <f t="shared" si="2"/>
        <v>0</v>
      </c>
    </row>
    <row r="92549" ht="14.25" customHeight="1">
      <c r="A92549" s="3">
        <v>421689.0</v>
      </c>
      <c r="B92549" s="3">
        <v>7083.0</v>
      </c>
      <c r="C92549" s="70">
        <v>44289.34186342593</v>
      </c>
      <c r="D92549" s="3">
        <v>12757.0</v>
      </c>
      <c r="E92549" s="4">
        <v>960.0</v>
      </c>
      <c r="F92549" s="5">
        <f t="shared" si="1"/>
        <v>44287.25672</v>
      </c>
      <c r="G92549" s="6">
        <f t="shared" si="2"/>
        <v>0</v>
      </c>
    </row>
    <row r="92550" ht="14.25" customHeight="1">
      <c r="A92550" s="3">
        <v>421692.0</v>
      </c>
      <c r="B92550" s="3">
        <v>4727.0</v>
      </c>
      <c r="C92550" s="70">
        <v>44289.34193287037</v>
      </c>
      <c r="D92550" s="3">
        <v>10587.0</v>
      </c>
      <c r="E92550" s="4">
        <v>1200.0</v>
      </c>
      <c r="F92550" s="5">
        <f t="shared" si="1"/>
        <v>44013.00718</v>
      </c>
      <c r="G92550" s="6">
        <f t="shared" si="2"/>
        <v>0</v>
      </c>
    </row>
    <row r="92551" ht="14.25" customHeight="1">
      <c r="A92551" s="3">
        <v>421694.0</v>
      </c>
      <c r="B92551" s="3">
        <v>11419.0</v>
      </c>
      <c r="C92551" s="70">
        <v>44289.34483796296</v>
      </c>
      <c r="D92551" s="3">
        <v>13969.0</v>
      </c>
      <c r="E92551" s="4">
        <v>960.0</v>
      </c>
      <c r="F92551" s="5">
        <f t="shared" si="1"/>
        <v>44256.18155</v>
      </c>
      <c r="G92551" s="6">
        <f t="shared" si="2"/>
        <v>0</v>
      </c>
    </row>
    <row r="92552" ht="14.25" customHeight="1">
      <c r="A92552" s="3">
        <v>421701.0</v>
      </c>
      <c r="B92552" s="3">
        <v>7705.0</v>
      </c>
      <c r="C92552" s="70">
        <v>44289.34767361111</v>
      </c>
      <c r="D92552" s="3">
        <v>3286.0</v>
      </c>
      <c r="E92552" s="4">
        <v>1200.0</v>
      </c>
      <c r="F92552" s="5">
        <f t="shared" si="1"/>
        <v>44197.72178</v>
      </c>
      <c r="G92552" s="6">
        <f t="shared" si="2"/>
        <v>0</v>
      </c>
    </row>
    <row r="92553" ht="14.25" customHeight="1">
      <c r="A92553" s="3">
        <v>421706.0</v>
      </c>
      <c r="B92553" s="3">
        <v>4727.0</v>
      </c>
      <c r="C92553" s="70">
        <v>44289.35079861111</v>
      </c>
      <c r="D92553" s="3">
        <v>4361.0</v>
      </c>
      <c r="E92553" s="4">
        <v>1200.0</v>
      </c>
      <c r="F92553" s="5">
        <f t="shared" si="1"/>
        <v>44166.4614</v>
      </c>
      <c r="G92553" s="6">
        <f t="shared" si="2"/>
        <v>0</v>
      </c>
    </row>
    <row r="92554" ht="14.25" customHeight="1">
      <c r="A92554" s="3">
        <v>421708.0</v>
      </c>
      <c r="B92554" s="3">
        <v>12764.0</v>
      </c>
      <c r="C92554" s="70">
        <v>44289.35365740741</v>
      </c>
      <c r="D92554" s="3">
        <v>10968.0</v>
      </c>
      <c r="E92554" s="4">
        <v>1200.0</v>
      </c>
      <c r="F92554" s="5">
        <f t="shared" si="1"/>
        <v>44044.12738</v>
      </c>
      <c r="G92554" s="6">
        <f t="shared" si="2"/>
        <v>0</v>
      </c>
    </row>
    <row r="92555" ht="14.25" customHeight="1">
      <c r="A92555" s="3">
        <v>421714.0</v>
      </c>
      <c r="B92555" s="3">
        <v>9966.0</v>
      </c>
      <c r="C92555" s="70">
        <v>44289.3550462963</v>
      </c>
      <c r="D92555" s="3">
        <v>10080.0</v>
      </c>
      <c r="E92555" s="4">
        <v>1200.0</v>
      </c>
      <c r="F92555" s="5">
        <f t="shared" si="1"/>
        <v>44044.26434</v>
      </c>
      <c r="G92555" s="6">
        <f t="shared" si="2"/>
        <v>0</v>
      </c>
    </row>
    <row r="92556" ht="14.25" customHeight="1">
      <c r="A92556" s="3">
        <v>421719.0</v>
      </c>
      <c r="B92556" s="3">
        <v>2990.0</v>
      </c>
      <c r="C92556" s="70">
        <v>44289.35537037037</v>
      </c>
      <c r="D92556" s="3">
        <v>2731.0</v>
      </c>
      <c r="E92556" s="4">
        <v>1200.0</v>
      </c>
      <c r="F92556" s="5">
        <f t="shared" si="1"/>
        <v>44198.48699</v>
      </c>
      <c r="G92556" s="6">
        <f t="shared" si="2"/>
        <v>0</v>
      </c>
    </row>
    <row r="92557" ht="14.25" customHeight="1">
      <c r="A92557" s="3">
        <v>421724.0</v>
      </c>
      <c r="B92557" s="3">
        <v>6797.0</v>
      </c>
      <c r="C92557" s="70">
        <v>44289.35556712963</v>
      </c>
      <c r="D92557" s="3">
        <v>4339.0</v>
      </c>
      <c r="E92557" s="4">
        <v>1200.0</v>
      </c>
      <c r="F92557" s="5">
        <f t="shared" si="1"/>
        <v>44045.00009</v>
      </c>
      <c r="G92557" s="6">
        <f t="shared" si="2"/>
        <v>0</v>
      </c>
    </row>
    <row r="92558" ht="14.25" customHeight="1">
      <c r="A92558" s="3">
        <v>421737.0</v>
      </c>
      <c r="B92558" s="3">
        <v>7828.0</v>
      </c>
      <c r="C92558" s="70">
        <v>44289.35776620371</v>
      </c>
      <c r="D92558" s="3">
        <v>8530.0</v>
      </c>
      <c r="E92558" s="4">
        <v>1200.0</v>
      </c>
      <c r="F92558" s="5">
        <f t="shared" si="1"/>
        <v>44136.91083</v>
      </c>
      <c r="G92558" s="6">
        <f t="shared" si="2"/>
        <v>0</v>
      </c>
    </row>
    <row r="92559" ht="14.25" customHeight="1">
      <c r="A92559" s="3">
        <v>421741.0</v>
      </c>
      <c r="B92559" s="3">
        <v>8372.0</v>
      </c>
      <c r="C92559" s="70">
        <v>44289.36236111111</v>
      </c>
      <c r="D92559" s="3">
        <v>7370.0</v>
      </c>
      <c r="E92559" s="4">
        <v>1200.0</v>
      </c>
      <c r="F92559" s="5">
        <f t="shared" si="1"/>
        <v>43983.5026</v>
      </c>
      <c r="G92559" s="6">
        <f t="shared" si="2"/>
        <v>0</v>
      </c>
    </row>
    <row r="92560" ht="14.25" customHeight="1">
      <c r="A92560" s="3">
        <v>421747.0</v>
      </c>
      <c r="B92560" s="3">
        <v>5175.0</v>
      </c>
      <c r="C92560" s="70">
        <v>44289.36674768518</v>
      </c>
      <c r="D92560" s="3">
        <v>4782.0</v>
      </c>
      <c r="E92560" s="4">
        <v>1200.0</v>
      </c>
      <c r="F92560" s="5">
        <f t="shared" si="1"/>
        <v>44105.1431</v>
      </c>
      <c r="G92560" s="6">
        <f t="shared" si="2"/>
        <v>0</v>
      </c>
    </row>
    <row r="92561" ht="14.25" customHeight="1">
      <c r="A92561" s="3">
        <v>421749.0</v>
      </c>
      <c r="B92561" s="3">
        <v>3580.0</v>
      </c>
      <c r="C92561" s="70">
        <v>44289.36824074074</v>
      </c>
      <c r="D92561" s="3">
        <v>6230.0</v>
      </c>
      <c r="E92561" s="4">
        <v>960.0</v>
      </c>
      <c r="F92561" s="5">
        <f t="shared" si="1"/>
        <v>44256.05649</v>
      </c>
      <c r="G92561" s="6">
        <f t="shared" si="2"/>
        <v>0</v>
      </c>
    </row>
    <row r="92562" ht="14.25" customHeight="1">
      <c r="A92562" s="3">
        <v>421752.0</v>
      </c>
      <c r="B92562" s="3">
        <v>13531.0</v>
      </c>
      <c r="C92562" s="70">
        <v>44289.36891203704</v>
      </c>
      <c r="D92562" s="3">
        <v>5355.0</v>
      </c>
      <c r="E92562" s="4">
        <v>1200.0</v>
      </c>
      <c r="F92562" s="5">
        <f t="shared" si="1"/>
        <v>43985.12619</v>
      </c>
      <c r="G92562" s="6">
        <f t="shared" si="2"/>
        <v>0</v>
      </c>
    </row>
    <row r="92563" ht="14.25" customHeight="1">
      <c r="A92563" s="3">
        <v>421755.0</v>
      </c>
      <c r="B92563" s="3">
        <v>9736.0</v>
      </c>
      <c r="C92563" s="70">
        <v>44289.36966435185</v>
      </c>
      <c r="D92563" s="3">
        <v>10805.0</v>
      </c>
      <c r="E92563" s="4">
        <v>1200.0</v>
      </c>
      <c r="F92563" s="5">
        <f t="shared" si="1"/>
        <v>44075.54738</v>
      </c>
      <c r="G92563" s="6">
        <f t="shared" si="2"/>
        <v>0</v>
      </c>
    </row>
    <row r="92564" ht="14.25" customHeight="1">
      <c r="A92564" s="3">
        <v>421758.0</v>
      </c>
      <c r="B92564" s="3">
        <v>2612.0</v>
      </c>
      <c r="C92564" s="70">
        <v>44289.37010416666</v>
      </c>
      <c r="D92564" s="3">
        <v>13906.0</v>
      </c>
      <c r="E92564" s="4">
        <v>1200.0</v>
      </c>
      <c r="F92564" s="5">
        <f t="shared" si="1"/>
        <v>44166.63192</v>
      </c>
      <c r="G92564" s="6">
        <f t="shared" si="2"/>
        <v>0</v>
      </c>
    </row>
    <row r="92565" ht="14.25" customHeight="1">
      <c r="A92565" s="3">
        <v>421764.0</v>
      </c>
      <c r="B92565" s="3">
        <v>7149.0</v>
      </c>
      <c r="C92565" s="70">
        <v>44289.3809375</v>
      </c>
      <c r="D92565" s="3">
        <v>7817.0</v>
      </c>
      <c r="E92565" s="4">
        <v>0.0</v>
      </c>
      <c r="F92565" s="5">
        <f t="shared" si="1"/>
        <v>44136.68279</v>
      </c>
      <c r="G92565" s="6">
        <f t="shared" si="2"/>
        <v>0</v>
      </c>
    </row>
    <row r="92566" ht="14.25" customHeight="1">
      <c r="A92566" s="3">
        <v>421771.0</v>
      </c>
      <c r="B92566" s="3">
        <v>9132.0</v>
      </c>
      <c r="C92566" s="70">
        <v>44289.38128472222</v>
      </c>
      <c r="D92566" s="3">
        <v>4730.0</v>
      </c>
      <c r="E92566" s="4">
        <v>1200.0</v>
      </c>
      <c r="F92566" s="5">
        <f t="shared" si="1"/>
        <v>44228.86376</v>
      </c>
      <c r="G92566" s="6">
        <f t="shared" si="2"/>
        <v>0</v>
      </c>
    </row>
    <row r="92567" ht="14.25" customHeight="1">
      <c r="A92567" s="3">
        <v>421775.0</v>
      </c>
      <c r="B92567" s="3">
        <v>13225.0</v>
      </c>
      <c r="C92567" s="70">
        <v>44289.38479166666</v>
      </c>
      <c r="D92567" s="3">
        <v>10460.0</v>
      </c>
      <c r="E92567" s="4">
        <v>1200.0</v>
      </c>
      <c r="F92567" s="5">
        <f t="shared" si="1"/>
        <v>44287.10543</v>
      </c>
      <c r="G92567" s="6">
        <f t="shared" si="2"/>
        <v>0</v>
      </c>
    </row>
    <row r="92568" ht="14.25" customHeight="1">
      <c r="A92568" s="3">
        <v>421778.0</v>
      </c>
      <c r="B92568" s="3">
        <v>6153.0</v>
      </c>
      <c r="C92568" s="70">
        <v>44289.38767361111</v>
      </c>
      <c r="D92568" s="3">
        <v>3176.0</v>
      </c>
      <c r="E92568" s="4">
        <v>1200.0</v>
      </c>
      <c r="F92568" s="5">
        <f t="shared" si="1"/>
        <v>44287.31329</v>
      </c>
      <c r="G92568" s="6">
        <f t="shared" si="2"/>
        <v>0</v>
      </c>
    </row>
    <row r="92569" ht="14.25" customHeight="1">
      <c r="A92569" s="3">
        <v>421782.0</v>
      </c>
      <c r="B92569" s="3">
        <v>3254.0</v>
      </c>
      <c r="C92569" s="70">
        <v>44289.391875</v>
      </c>
      <c r="D92569" s="3">
        <v>12711.0</v>
      </c>
      <c r="E92569" s="4">
        <v>1200.0</v>
      </c>
      <c r="F92569" s="5">
        <f t="shared" si="1"/>
        <v>43862.75604</v>
      </c>
      <c r="G92569" s="6">
        <f t="shared" si="2"/>
        <v>0</v>
      </c>
    </row>
    <row r="92570" ht="14.25" customHeight="1">
      <c r="A92570" s="3">
        <v>421783.0</v>
      </c>
      <c r="B92570" s="3">
        <v>963.0</v>
      </c>
      <c r="C92570" s="70">
        <v>44289.39206018519</v>
      </c>
      <c r="D92570" s="3">
        <v>6025.0</v>
      </c>
      <c r="E92570" s="4">
        <v>0.0</v>
      </c>
      <c r="F92570" s="5">
        <f t="shared" si="1"/>
        <v>44136.58736</v>
      </c>
      <c r="G92570" s="6">
        <f t="shared" si="2"/>
        <v>0</v>
      </c>
    </row>
    <row r="92571" ht="14.25" customHeight="1">
      <c r="A92571" s="3">
        <v>421790.0</v>
      </c>
      <c r="B92571" s="3">
        <v>10525.0</v>
      </c>
      <c r="C92571" s="70">
        <v>44289.40321759259</v>
      </c>
      <c r="D92571" s="3">
        <v>4476.0</v>
      </c>
      <c r="E92571" s="4">
        <v>1200.0</v>
      </c>
      <c r="F92571" s="5">
        <f t="shared" si="1"/>
        <v>44014.17257</v>
      </c>
      <c r="G92571" s="6">
        <f t="shared" si="2"/>
        <v>0</v>
      </c>
    </row>
    <row r="92572" ht="14.25" customHeight="1">
      <c r="A92572" s="3">
        <v>421795.0</v>
      </c>
      <c r="B92572" s="3">
        <v>12787.0</v>
      </c>
      <c r="C92572" s="70">
        <v>44289.40384259259</v>
      </c>
      <c r="D92572" s="3">
        <v>7062.0</v>
      </c>
      <c r="E92572" s="4">
        <v>1200.0</v>
      </c>
      <c r="F92572" s="5">
        <f t="shared" si="1"/>
        <v>43832.0402</v>
      </c>
      <c r="G92572" s="6">
        <f t="shared" si="2"/>
        <v>0</v>
      </c>
    </row>
    <row r="92573" ht="14.25" customHeight="1">
      <c r="A92573" s="3">
        <v>421802.0</v>
      </c>
      <c r="B92573" s="3">
        <v>3226.0</v>
      </c>
      <c r="C92573" s="70">
        <v>44289.40570601852</v>
      </c>
      <c r="D92573" s="3">
        <v>1065.0</v>
      </c>
      <c r="E92573" s="4">
        <v>1200.0</v>
      </c>
      <c r="F92573" s="5">
        <f t="shared" si="1"/>
        <v>44105.01168</v>
      </c>
      <c r="G92573" s="6">
        <f t="shared" si="2"/>
        <v>0</v>
      </c>
    </row>
    <row r="92574" ht="14.25" customHeight="1">
      <c r="A92574" s="3">
        <v>421806.0</v>
      </c>
      <c r="B92574" s="3">
        <v>10282.0</v>
      </c>
      <c r="C92574" s="70">
        <v>44289.40875</v>
      </c>
      <c r="D92574" s="3">
        <v>9755.0</v>
      </c>
      <c r="E92574" s="4">
        <v>1200.0</v>
      </c>
      <c r="F92574" s="5">
        <f t="shared" si="1"/>
        <v>44167.09987</v>
      </c>
      <c r="G92574" s="6">
        <f t="shared" si="2"/>
        <v>0</v>
      </c>
    </row>
    <row r="92575" ht="14.25" customHeight="1">
      <c r="A92575" s="3">
        <v>421807.0</v>
      </c>
      <c r="B92575" s="3">
        <v>1087.0</v>
      </c>
      <c r="C92575" s="70">
        <v>44289.40880787037</v>
      </c>
      <c r="D92575" s="3">
        <v>11700.0</v>
      </c>
      <c r="E92575" s="4">
        <v>1200.0</v>
      </c>
      <c r="F92575" s="5">
        <f t="shared" si="1"/>
        <v>43833.01934</v>
      </c>
      <c r="G92575" s="6">
        <f t="shared" si="2"/>
        <v>0</v>
      </c>
    </row>
    <row r="92576" ht="14.25" customHeight="1">
      <c r="A92576" s="3">
        <v>421808.0</v>
      </c>
      <c r="B92576" s="3">
        <v>2586.0</v>
      </c>
      <c r="C92576" s="70">
        <v>44289.40947916666</v>
      </c>
      <c r="D92576" s="3">
        <v>2251.0</v>
      </c>
      <c r="E92576" s="4">
        <v>1200.0</v>
      </c>
      <c r="F92576" s="5">
        <f t="shared" si="1"/>
        <v>43923.15227</v>
      </c>
      <c r="G92576" s="6">
        <f t="shared" si="2"/>
        <v>0</v>
      </c>
    </row>
    <row r="92577" ht="14.25" customHeight="1">
      <c r="A92577" s="3">
        <v>421810.0</v>
      </c>
      <c r="B92577" s="3">
        <v>9301.0</v>
      </c>
      <c r="C92577" s="70">
        <v>44289.40986111111</v>
      </c>
      <c r="D92577" s="3">
        <v>7964.0</v>
      </c>
      <c r="E92577" s="4">
        <v>1200.0</v>
      </c>
      <c r="F92577" s="5">
        <f t="shared" si="1"/>
        <v>44166.44638</v>
      </c>
      <c r="G92577" s="6">
        <f t="shared" si="2"/>
        <v>0</v>
      </c>
    </row>
    <row r="92578" ht="14.25" customHeight="1">
      <c r="A92578" s="3">
        <v>421811.0</v>
      </c>
      <c r="B92578" s="3">
        <v>8130.0</v>
      </c>
      <c r="C92578" s="70">
        <v>44289.411875</v>
      </c>
      <c r="D92578" s="3">
        <v>5701.0</v>
      </c>
      <c r="E92578" s="4">
        <v>0.0</v>
      </c>
      <c r="F92578" s="5">
        <f t="shared" si="1"/>
        <v>44166.40168</v>
      </c>
      <c r="G92578" s="6">
        <f t="shared" si="2"/>
        <v>0</v>
      </c>
    </row>
    <row r="92579" ht="14.25" customHeight="1">
      <c r="A92579" s="3">
        <v>421813.0</v>
      </c>
      <c r="B92579" s="3">
        <v>3763.0</v>
      </c>
      <c r="C92579" s="70">
        <v>44289.41267361111</v>
      </c>
      <c r="D92579" s="3">
        <v>2343.0</v>
      </c>
      <c r="E92579" s="4">
        <v>1200.0</v>
      </c>
      <c r="F92579" s="5">
        <f t="shared" si="1"/>
        <v>43952.03303</v>
      </c>
      <c r="G92579" s="6">
        <f t="shared" si="2"/>
        <v>0</v>
      </c>
    </row>
    <row r="92580" ht="14.25" customHeight="1">
      <c r="A92580" s="3">
        <v>421820.0</v>
      </c>
      <c r="B92580" s="3">
        <v>12919.0</v>
      </c>
      <c r="C92580" s="70">
        <v>44289.42175925926</v>
      </c>
      <c r="D92580" s="3">
        <v>3120.0</v>
      </c>
      <c r="E92580" s="4">
        <v>1200.0</v>
      </c>
      <c r="F92580" s="5">
        <f t="shared" si="1"/>
        <v>44136.07809</v>
      </c>
      <c r="G92580" s="6">
        <f t="shared" si="2"/>
        <v>0</v>
      </c>
    </row>
    <row r="92581" ht="14.25" customHeight="1">
      <c r="A92581" s="3">
        <v>421832.0</v>
      </c>
      <c r="B92581" s="3">
        <v>8236.0</v>
      </c>
      <c r="C92581" s="70">
        <v>44289.42482638889</v>
      </c>
      <c r="D92581" s="3">
        <v>7569.0</v>
      </c>
      <c r="E92581" s="4">
        <v>1200.0</v>
      </c>
      <c r="F92581" s="5">
        <f t="shared" si="1"/>
        <v>44166.33352</v>
      </c>
      <c r="G92581" s="6">
        <f t="shared" si="2"/>
        <v>0</v>
      </c>
    </row>
    <row r="92582" ht="14.25" customHeight="1">
      <c r="A92582" s="3">
        <v>421839.0</v>
      </c>
      <c r="B92582" s="3">
        <v>7372.0</v>
      </c>
      <c r="C92582" s="70">
        <v>44289.42965277778</v>
      </c>
      <c r="D92582" s="3">
        <v>2387.0</v>
      </c>
      <c r="E92582" s="4">
        <v>1200.0</v>
      </c>
      <c r="F92582" s="5">
        <f t="shared" si="1"/>
        <v>43836.12751</v>
      </c>
      <c r="G92582" s="6">
        <f t="shared" si="2"/>
        <v>0</v>
      </c>
    </row>
    <row r="92583" ht="14.25" customHeight="1">
      <c r="A92583" s="3">
        <v>421840.0</v>
      </c>
      <c r="B92583" s="3">
        <v>8529.0</v>
      </c>
      <c r="C92583" s="70">
        <v>44289.43277777778</v>
      </c>
      <c r="D92583" s="3">
        <v>2628.0</v>
      </c>
      <c r="E92583" s="4">
        <v>1200.0</v>
      </c>
      <c r="F92583" s="5">
        <f t="shared" si="1"/>
        <v>44077.03214</v>
      </c>
      <c r="G92583" s="6">
        <f t="shared" si="2"/>
        <v>0</v>
      </c>
    </row>
    <row r="92584" ht="14.25" customHeight="1">
      <c r="A92584" s="3">
        <v>421843.0</v>
      </c>
      <c r="B92584" s="3">
        <v>4588.0</v>
      </c>
      <c r="C92584" s="70">
        <v>44289.43407407407</v>
      </c>
      <c r="D92584" s="3">
        <v>8036.0</v>
      </c>
      <c r="E92584" s="4">
        <v>1200.0</v>
      </c>
      <c r="F92584" s="5">
        <f t="shared" si="1"/>
        <v>44167.58483</v>
      </c>
      <c r="G92584" s="6">
        <f t="shared" si="2"/>
        <v>0</v>
      </c>
    </row>
    <row r="92585" ht="14.25" customHeight="1">
      <c r="A92585" s="3">
        <v>421850.0</v>
      </c>
      <c r="B92585" s="3">
        <v>3957.0</v>
      </c>
      <c r="C92585" s="70">
        <v>44289.43506944444</v>
      </c>
      <c r="D92585" s="3">
        <v>9752.0</v>
      </c>
      <c r="E92585" s="4">
        <v>1200.0</v>
      </c>
      <c r="F92585" s="5">
        <f t="shared" si="1"/>
        <v>44105.0549</v>
      </c>
      <c r="G92585" s="6">
        <f t="shared" si="2"/>
        <v>0</v>
      </c>
    </row>
    <row r="92586" ht="14.25" customHeight="1">
      <c r="A92586" s="3">
        <v>421851.0</v>
      </c>
      <c r="B92586" s="3">
        <v>1489.0</v>
      </c>
      <c r="C92586" s="70">
        <v>44289.43915509259</v>
      </c>
      <c r="D92586" s="3">
        <v>13184.0</v>
      </c>
      <c r="E92586" s="4">
        <v>1200.0</v>
      </c>
      <c r="F92586" s="5">
        <f t="shared" si="1"/>
        <v>43832.85829</v>
      </c>
      <c r="G92586" s="6">
        <f t="shared" si="2"/>
        <v>0</v>
      </c>
    </row>
    <row r="92587" ht="14.25" customHeight="1">
      <c r="A92587" s="3">
        <v>421854.0</v>
      </c>
      <c r="B92587" s="3">
        <v>13657.0</v>
      </c>
      <c r="C92587" s="70">
        <v>44289.4405787037</v>
      </c>
      <c r="D92587" s="3">
        <v>7964.0</v>
      </c>
      <c r="E92587" s="4">
        <v>1200.0</v>
      </c>
      <c r="F92587" s="5">
        <f t="shared" si="1"/>
        <v>44166.44638</v>
      </c>
      <c r="G92587" s="6">
        <f t="shared" si="2"/>
        <v>0</v>
      </c>
    </row>
    <row r="92588" ht="14.25" customHeight="1">
      <c r="A92588" s="3">
        <v>421859.0</v>
      </c>
      <c r="B92588" s="3">
        <v>8619.0</v>
      </c>
      <c r="C92588" s="70">
        <v>44289.44082175926</v>
      </c>
      <c r="D92588" s="3">
        <v>963.0</v>
      </c>
      <c r="E92588" s="4">
        <v>960.0</v>
      </c>
      <c r="F92588" s="5">
        <f t="shared" si="1"/>
        <v>44044.17037</v>
      </c>
      <c r="G92588" s="6">
        <f t="shared" si="2"/>
        <v>0</v>
      </c>
    </row>
    <row r="92589" ht="14.25" customHeight="1">
      <c r="A92589" s="3">
        <v>421864.0</v>
      </c>
      <c r="B92589" s="3">
        <v>10803.0</v>
      </c>
      <c r="C92589" s="70">
        <v>44289.44136574074</v>
      </c>
      <c r="D92589" s="3">
        <v>4984.0</v>
      </c>
      <c r="E92589" s="4">
        <v>1200.0</v>
      </c>
      <c r="F92589" s="5">
        <f t="shared" si="1"/>
        <v>44256.44316</v>
      </c>
      <c r="G92589" s="6">
        <f t="shared" si="2"/>
        <v>0</v>
      </c>
    </row>
    <row r="92590" ht="14.25" customHeight="1">
      <c r="A92590" s="3">
        <v>421868.0</v>
      </c>
      <c r="B92590" s="3">
        <v>8765.0</v>
      </c>
      <c r="C92590" s="70">
        <v>44289.44255787037</v>
      </c>
      <c r="D92590" s="3">
        <v>12160.0</v>
      </c>
      <c r="E92590" s="4">
        <v>1200.0</v>
      </c>
      <c r="F92590" s="5">
        <f t="shared" si="1"/>
        <v>43891.02598</v>
      </c>
      <c r="G92590" s="6">
        <f t="shared" si="2"/>
        <v>0</v>
      </c>
    </row>
    <row r="92591" ht="14.25" customHeight="1">
      <c r="A92591" s="3">
        <v>421872.0</v>
      </c>
      <c r="B92591" s="3">
        <v>4092.0</v>
      </c>
      <c r="C92591" s="70">
        <v>44289.44292824074</v>
      </c>
      <c r="D92591" s="3">
        <v>12049.0</v>
      </c>
      <c r="E92591" s="4">
        <v>960.0</v>
      </c>
      <c r="F92591" s="5">
        <f t="shared" si="1"/>
        <v>44256.30174</v>
      </c>
      <c r="G92591" s="6">
        <f t="shared" si="2"/>
        <v>0</v>
      </c>
    </row>
    <row r="92592" ht="14.25" customHeight="1">
      <c r="A92592" s="3">
        <v>421874.0</v>
      </c>
      <c r="B92592" s="3">
        <v>9354.0</v>
      </c>
      <c r="C92592" s="70">
        <v>44289.44540509259</v>
      </c>
      <c r="D92592" s="3">
        <v>5994.0</v>
      </c>
      <c r="E92592" s="4">
        <v>1200.0</v>
      </c>
      <c r="F92592" s="5">
        <f t="shared" si="1"/>
        <v>43833.74147</v>
      </c>
      <c r="G92592" s="6">
        <f t="shared" si="2"/>
        <v>0</v>
      </c>
    </row>
    <row r="92593" ht="14.25" customHeight="1">
      <c r="A92593" s="3">
        <v>421876.0</v>
      </c>
      <c r="B92593" s="3">
        <v>8692.0</v>
      </c>
      <c r="C92593" s="70">
        <v>44289.44872685185</v>
      </c>
      <c r="D92593" s="3">
        <v>704.0</v>
      </c>
      <c r="E92593" s="4">
        <v>1200.0</v>
      </c>
      <c r="F92593" s="5">
        <f t="shared" si="1"/>
        <v>44075.20332</v>
      </c>
      <c r="G92593" s="6">
        <f t="shared" si="2"/>
        <v>0</v>
      </c>
    </row>
    <row r="92594" ht="14.25" customHeight="1">
      <c r="A92594" s="3">
        <v>421882.0</v>
      </c>
      <c r="B92594" s="3">
        <v>7543.0</v>
      </c>
      <c r="C92594" s="70">
        <v>44289.45107638889</v>
      </c>
      <c r="D92594" s="3">
        <v>4758.0</v>
      </c>
      <c r="E92594" s="4">
        <v>1200.0</v>
      </c>
      <c r="F92594" s="5">
        <f t="shared" si="1"/>
        <v>43838.47638</v>
      </c>
      <c r="G92594" s="6">
        <f t="shared" si="2"/>
        <v>0</v>
      </c>
    </row>
    <row r="92595" ht="14.25" customHeight="1">
      <c r="A92595" s="3">
        <v>421886.0</v>
      </c>
      <c r="B92595" s="3">
        <v>1055.0</v>
      </c>
      <c r="C92595" s="70">
        <v>44289.45315972222</v>
      </c>
      <c r="D92595" s="3">
        <v>10897.0</v>
      </c>
      <c r="E92595" s="4">
        <v>1200.0</v>
      </c>
      <c r="F92595" s="5">
        <f t="shared" si="1"/>
        <v>44105.43853</v>
      </c>
      <c r="G92595" s="6">
        <f t="shared" si="2"/>
        <v>0</v>
      </c>
    </row>
    <row r="92596" ht="14.25" customHeight="1">
      <c r="A92596" s="3">
        <v>421889.0</v>
      </c>
      <c r="B92596" s="3">
        <v>8509.0</v>
      </c>
      <c r="C92596" s="70">
        <v>44289.45836805556</v>
      </c>
      <c r="D92596" s="3">
        <v>12711.0</v>
      </c>
      <c r="E92596" s="4">
        <v>1200.0</v>
      </c>
      <c r="F92596" s="5">
        <f t="shared" si="1"/>
        <v>43862.75604</v>
      </c>
      <c r="G92596" s="6">
        <f t="shared" si="2"/>
        <v>0</v>
      </c>
    </row>
    <row r="92597" ht="14.25" customHeight="1">
      <c r="A92597" s="3">
        <v>421896.0</v>
      </c>
      <c r="B92597" s="3">
        <v>3474.0</v>
      </c>
      <c r="C92597" s="70">
        <v>44289.45866898148</v>
      </c>
      <c r="D92597" s="3">
        <v>4730.0</v>
      </c>
      <c r="E92597" s="4">
        <v>1200.0</v>
      </c>
      <c r="F92597" s="5">
        <f t="shared" si="1"/>
        <v>44228.86376</v>
      </c>
      <c r="G92597" s="6">
        <f t="shared" si="2"/>
        <v>0</v>
      </c>
    </row>
    <row r="92598" ht="14.25" customHeight="1">
      <c r="A92598" s="3">
        <v>421902.0</v>
      </c>
      <c r="B92598" s="3">
        <v>10356.0</v>
      </c>
      <c r="C92598" s="70">
        <v>44289.46376157407</v>
      </c>
      <c r="D92598" s="3">
        <v>4296.0</v>
      </c>
      <c r="E92598" s="4">
        <v>1200.0</v>
      </c>
      <c r="F92598" s="5">
        <f t="shared" si="1"/>
        <v>44256.84777</v>
      </c>
      <c r="G92598" s="6">
        <f t="shared" si="2"/>
        <v>0</v>
      </c>
    </row>
    <row r="92599" ht="14.25" customHeight="1">
      <c r="A92599" s="3">
        <v>421903.0</v>
      </c>
      <c r="B92599" s="3">
        <v>7794.0</v>
      </c>
      <c r="C92599" s="70">
        <v>44289.46407407407</v>
      </c>
      <c r="D92599" s="3">
        <v>9889.0</v>
      </c>
      <c r="E92599" s="4">
        <v>1200.0</v>
      </c>
      <c r="F92599" s="5">
        <f t="shared" si="1"/>
        <v>44166.99904</v>
      </c>
      <c r="G92599" s="6">
        <f t="shared" si="2"/>
        <v>0</v>
      </c>
    </row>
    <row r="92600" ht="14.25" customHeight="1">
      <c r="A92600" s="3">
        <v>421910.0</v>
      </c>
      <c r="B92600" s="3">
        <v>4234.0</v>
      </c>
      <c r="C92600" s="70">
        <v>44289.46782407408</v>
      </c>
      <c r="D92600" s="3">
        <v>6844.0</v>
      </c>
      <c r="E92600" s="4">
        <v>1200.0</v>
      </c>
      <c r="F92600" s="5">
        <f t="shared" si="1"/>
        <v>43891.22446</v>
      </c>
      <c r="G92600" s="6">
        <f t="shared" si="2"/>
        <v>0</v>
      </c>
    </row>
    <row r="92601" ht="14.25" customHeight="1">
      <c r="A92601" s="3">
        <v>421917.0</v>
      </c>
      <c r="B92601" s="3">
        <v>13032.0</v>
      </c>
      <c r="C92601" s="70">
        <v>44289.46855324074</v>
      </c>
      <c r="D92601" s="3">
        <v>13102.0</v>
      </c>
      <c r="E92601" s="4">
        <v>1200.0</v>
      </c>
      <c r="F92601" s="5">
        <f t="shared" si="1"/>
        <v>44166.35735</v>
      </c>
      <c r="G92601" s="6">
        <f t="shared" si="2"/>
        <v>0</v>
      </c>
    </row>
    <row r="92602" ht="14.25" customHeight="1">
      <c r="A92602" s="3">
        <v>421929.0</v>
      </c>
      <c r="B92602" s="3">
        <v>8233.0</v>
      </c>
      <c r="C92602" s="70">
        <v>44289.47876157407</v>
      </c>
      <c r="D92602" s="3">
        <v>2598.0</v>
      </c>
      <c r="E92602" s="4">
        <v>0.0</v>
      </c>
      <c r="F92602" s="5">
        <f t="shared" si="1"/>
        <v>44137.03645</v>
      </c>
      <c r="G92602" s="6">
        <f t="shared" si="2"/>
        <v>0</v>
      </c>
    </row>
    <row r="92603" ht="14.25" customHeight="1">
      <c r="A92603" s="3">
        <v>421935.0</v>
      </c>
      <c r="B92603" s="3">
        <v>8758.0</v>
      </c>
      <c r="C92603" s="70">
        <v>44289.48665509259</v>
      </c>
      <c r="D92603" s="3">
        <v>2387.0</v>
      </c>
      <c r="E92603" s="4">
        <v>1200.0</v>
      </c>
      <c r="F92603" s="5">
        <f t="shared" si="1"/>
        <v>43836.12751</v>
      </c>
      <c r="G92603" s="6">
        <f t="shared" si="2"/>
        <v>0</v>
      </c>
    </row>
    <row r="92604" ht="14.25" customHeight="1">
      <c r="A92604" s="3">
        <v>421942.0</v>
      </c>
      <c r="B92604" s="3">
        <v>1972.0</v>
      </c>
      <c r="C92604" s="70">
        <v>44289.4879050926</v>
      </c>
      <c r="D92604" s="3">
        <v>5216.0</v>
      </c>
      <c r="E92604" s="4">
        <v>1200.0</v>
      </c>
      <c r="F92604" s="5">
        <f t="shared" si="1"/>
        <v>44166.06951</v>
      </c>
      <c r="G92604" s="6">
        <f t="shared" si="2"/>
        <v>0</v>
      </c>
    </row>
    <row r="92605" ht="14.25" customHeight="1">
      <c r="A92605" s="3">
        <v>421944.0</v>
      </c>
      <c r="B92605" s="3">
        <v>9672.0</v>
      </c>
      <c r="C92605" s="70">
        <v>44289.49157407408</v>
      </c>
      <c r="D92605" s="3">
        <v>2401.0</v>
      </c>
      <c r="E92605" s="4">
        <v>1200.0</v>
      </c>
      <c r="F92605" s="5">
        <f t="shared" si="1"/>
        <v>44136.09986</v>
      </c>
      <c r="G92605" s="6">
        <f t="shared" si="2"/>
        <v>0</v>
      </c>
    </row>
    <row r="92606" ht="14.25" customHeight="1">
      <c r="A92606" s="3">
        <v>421947.0</v>
      </c>
      <c r="B92606" s="3">
        <v>3976.0</v>
      </c>
      <c r="C92606" s="70">
        <v>44289.49190972222</v>
      </c>
      <c r="D92606" s="3">
        <v>13110.0</v>
      </c>
      <c r="E92606" s="4">
        <v>960.0</v>
      </c>
      <c r="F92606" s="5">
        <f t="shared" si="1"/>
        <v>43831.86384</v>
      </c>
      <c r="G92606" s="6">
        <f t="shared" si="2"/>
        <v>0</v>
      </c>
    </row>
    <row r="92607" ht="14.25" customHeight="1">
      <c r="A92607" s="3">
        <v>421954.0</v>
      </c>
      <c r="B92607" s="3">
        <v>1727.0</v>
      </c>
      <c r="C92607" s="70">
        <v>44289.49621527778</v>
      </c>
      <c r="D92607" s="3">
        <v>2096.0</v>
      </c>
      <c r="E92607" s="4">
        <v>1200.0</v>
      </c>
      <c r="F92607" s="5">
        <f t="shared" si="1"/>
        <v>44044.18924</v>
      </c>
      <c r="G92607" s="6">
        <f t="shared" si="2"/>
        <v>0</v>
      </c>
    </row>
    <row r="92608" ht="14.25" customHeight="1">
      <c r="A92608" s="3">
        <v>421961.0</v>
      </c>
      <c r="B92608" s="3">
        <v>2073.0</v>
      </c>
      <c r="C92608" s="70">
        <v>44289.49696759259</v>
      </c>
      <c r="D92608" s="3">
        <v>10630.0</v>
      </c>
      <c r="E92608" s="4">
        <v>1200.0</v>
      </c>
      <c r="F92608" s="5">
        <f t="shared" si="1"/>
        <v>44136.00322</v>
      </c>
      <c r="G92608" s="6">
        <f t="shared" si="2"/>
        <v>0</v>
      </c>
    </row>
    <row r="92609" ht="14.25" customHeight="1">
      <c r="A92609" s="3">
        <v>421962.0</v>
      </c>
      <c r="B92609" s="3">
        <v>8209.0</v>
      </c>
      <c r="C92609" s="70">
        <v>44289.49729166667</v>
      </c>
      <c r="D92609" s="3">
        <v>12506.0</v>
      </c>
      <c r="E92609" s="4">
        <v>1200.0</v>
      </c>
      <c r="F92609" s="5">
        <f t="shared" si="1"/>
        <v>44197.13392</v>
      </c>
      <c r="G92609" s="6">
        <f t="shared" si="2"/>
        <v>0</v>
      </c>
    </row>
    <row r="92610" ht="14.25" customHeight="1">
      <c r="A92610" s="3">
        <v>421969.0</v>
      </c>
      <c r="B92610" s="3">
        <v>9191.0</v>
      </c>
      <c r="C92610" s="70">
        <v>44289.49869212963</v>
      </c>
      <c r="D92610" s="3">
        <v>3286.0</v>
      </c>
      <c r="E92610" s="4">
        <v>0.0</v>
      </c>
      <c r="F92610" s="5">
        <f t="shared" si="1"/>
        <v>44197.72178</v>
      </c>
      <c r="G92610" s="6">
        <f t="shared" si="2"/>
        <v>0</v>
      </c>
    </row>
    <row r="92611" ht="14.25" customHeight="1">
      <c r="A92611" s="3">
        <v>421973.0</v>
      </c>
      <c r="B92611" s="3">
        <v>6777.0</v>
      </c>
      <c r="C92611" s="70">
        <v>44289.50164351852</v>
      </c>
      <c r="D92611" s="3">
        <v>6403.0</v>
      </c>
      <c r="E92611" s="4">
        <v>1200.0</v>
      </c>
      <c r="F92611" s="5">
        <f t="shared" si="1"/>
        <v>43922.92322</v>
      </c>
      <c r="G92611" s="6">
        <f t="shared" si="2"/>
        <v>0</v>
      </c>
    </row>
    <row r="92612" ht="14.25" customHeight="1">
      <c r="A92612" s="3">
        <v>421976.0</v>
      </c>
      <c r="B92612" s="3">
        <v>10321.0</v>
      </c>
      <c r="C92612" s="70">
        <v>44289.50425925926</v>
      </c>
      <c r="D92612" s="3">
        <v>11664.0</v>
      </c>
      <c r="E92612" s="4">
        <v>0.0</v>
      </c>
      <c r="F92612" s="5">
        <f t="shared" si="1"/>
        <v>44105.66017</v>
      </c>
      <c r="G92612" s="6">
        <f t="shared" si="2"/>
        <v>0</v>
      </c>
    </row>
    <row r="92613" ht="14.25" customHeight="1">
      <c r="A92613" s="3">
        <v>421980.0</v>
      </c>
      <c r="B92613" s="3">
        <v>1045.0</v>
      </c>
      <c r="C92613" s="70">
        <v>44289.50782407408</v>
      </c>
      <c r="D92613" s="3">
        <v>2251.0</v>
      </c>
      <c r="E92613" s="4">
        <v>960.0</v>
      </c>
      <c r="F92613" s="5">
        <f t="shared" si="1"/>
        <v>43923.15227</v>
      </c>
      <c r="G92613" s="6">
        <f t="shared" si="2"/>
        <v>0</v>
      </c>
    </row>
    <row r="92614" ht="14.25" customHeight="1">
      <c r="A92614" s="3">
        <v>421986.0</v>
      </c>
      <c r="B92614" s="3">
        <v>13721.0</v>
      </c>
      <c r="C92614" s="70">
        <v>44289.50893518519</v>
      </c>
      <c r="D92614" s="3">
        <v>3528.0</v>
      </c>
      <c r="E92614" s="4">
        <v>1200.0</v>
      </c>
      <c r="F92614" s="5">
        <f t="shared" si="1"/>
        <v>43832.25354</v>
      </c>
      <c r="G92614" s="6">
        <f t="shared" si="2"/>
        <v>0</v>
      </c>
    </row>
    <row r="92615" ht="14.25" customHeight="1">
      <c r="A92615" s="3">
        <v>421987.0</v>
      </c>
      <c r="B92615" s="3">
        <v>6764.0</v>
      </c>
      <c r="C92615" s="70">
        <v>44289.5121875</v>
      </c>
      <c r="D92615" s="3">
        <v>2924.0</v>
      </c>
      <c r="E92615" s="4">
        <v>1200.0</v>
      </c>
      <c r="F92615" s="5">
        <f t="shared" si="1"/>
        <v>44287.30251</v>
      </c>
      <c r="G92615" s="6">
        <f t="shared" si="2"/>
        <v>0</v>
      </c>
    </row>
    <row r="92616" ht="14.25" customHeight="1">
      <c r="A92616" s="3">
        <v>421991.0</v>
      </c>
      <c r="B92616" s="3">
        <v>5699.0</v>
      </c>
      <c r="C92616" s="70">
        <v>44289.51604166667</v>
      </c>
      <c r="D92616" s="3">
        <v>10143.0</v>
      </c>
      <c r="E92616" s="4">
        <v>1200.0</v>
      </c>
      <c r="F92616" s="5">
        <f t="shared" si="1"/>
        <v>44287.97344</v>
      </c>
      <c r="G92616" s="6">
        <f t="shared" si="2"/>
        <v>0</v>
      </c>
    </row>
    <row r="92617" ht="14.25" customHeight="1">
      <c r="A92617" s="3">
        <v>421997.0</v>
      </c>
      <c r="B92617" s="3">
        <v>4675.0</v>
      </c>
      <c r="C92617" s="70">
        <v>44289.52608796296</v>
      </c>
      <c r="D92617" s="3">
        <v>2807.0</v>
      </c>
      <c r="E92617" s="4">
        <v>1200.0</v>
      </c>
      <c r="F92617" s="5">
        <f t="shared" si="1"/>
        <v>44044.63545</v>
      </c>
      <c r="G92617" s="6">
        <f t="shared" si="2"/>
        <v>0</v>
      </c>
    </row>
    <row r="92618" ht="14.25" customHeight="1">
      <c r="A92618" s="3">
        <v>422000.0</v>
      </c>
      <c r="B92618" s="3">
        <v>8828.0</v>
      </c>
      <c r="C92618" s="70">
        <v>44289.5275925926</v>
      </c>
      <c r="D92618" s="3">
        <v>2807.0</v>
      </c>
      <c r="E92618" s="4">
        <v>1200.0</v>
      </c>
      <c r="F92618" s="5">
        <f t="shared" si="1"/>
        <v>44044.63545</v>
      </c>
      <c r="G92618" s="6">
        <f t="shared" si="2"/>
        <v>0</v>
      </c>
    </row>
    <row r="92619" ht="14.25" customHeight="1">
      <c r="A92619" s="3">
        <v>422003.0</v>
      </c>
      <c r="B92619" s="3">
        <v>2942.0</v>
      </c>
      <c r="C92619" s="70">
        <v>44289.52858796297</v>
      </c>
      <c r="D92619" s="3">
        <v>13670.0</v>
      </c>
      <c r="E92619" s="4">
        <v>1200.0</v>
      </c>
      <c r="F92619" s="5">
        <f t="shared" si="1"/>
        <v>44014.36549</v>
      </c>
      <c r="G92619" s="6">
        <f t="shared" si="2"/>
        <v>0</v>
      </c>
    </row>
    <row r="92620" ht="14.25" customHeight="1">
      <c r="A92620" s="3">
        <v>422007.0</v>
      </c>
      <c r="B92620" s="3">
        <v>5179.0</v>
      </c>
      <c r="C92620" s="70">
        <v>44289.53100694445</v>
      </c>
      <c r="D92620" s="3">
        <v>4946.0</v>
      </c>
      <c r="E92620" s="4">
        <v>1200.0</v>
      </c>
      <c r="F92620" s="5">
        <f t="shared" si="1"/>
        <v>44013.95269</v>
      </c>
      <c r="G92620" s="6">
        <f t="shared" si="2"/>
        <v>0</v>
      </c>
    </row>
    <row r="92621" ht="14.25" customHeight="1">
      <c r="A92621" s="3">
        <v>422012.0</v>
      </c>
      <c r="B92621" s="3">
        <v>12477.0</v>
      </c>
      <c r="C92621" s="70">
        <v>44289.53237268519</v>
      </c>
      <c r="D92621" s="3">
        <v>13702.0</v>
      </c>
      <c r="E92621" s="4">
        <v>1200.0</v>
      </c>
      <c r="F92621" s="5">
        <f t="shared" si="1"/>
        <v>43983.59172</v>
      </c>
      <c r="G92621" s="6">
        <f t="shared" si="2"/>
        <v>0</v>
      </c>
    </row>
    <row r="92622" ht="14.25" customHeight="1">
      <c r="A92622" s="3">
        <v>422017.0</v>
      </c>
      <c r="B92622" s="3">
        <v>5475.0</v>
      </c>
      <c r="C92622" s="70">
        <v>44289.54693287037</v>
      </c>
      <c r="D92622" s="3">
        <v>13562.0</v>
      </c>
      <c r="E92622" s="4">
        <v>1200.0</v>
      </c>
      <c r="F92622" s="5">
        <f t="shared" si="1"/>
        <v>44197.9212</v>
      </c>
      <c r="G92622" s="6">
        <f t="shared" si="2"/>
        <v>0</v>
      </c>
    </row>
    <row r="92623" ht="14.25" customHeight="1">
      <c r="A92623" s="3">
        <v>422021.0</v>
      </c>
      <c r="B92623" s="3">
        <v>3275.0</v>
      </c>
      <c r="C92623" s="70">
        <v>44289.55158564815</v>
      </c>
      <c r="D92623" s="3">
        <v>232.0</v>
      </c>
      <c r="E92623" s="4">
        <v>1200.0</v>
      </c>
      <c r="F92623" s="5">
        <f t="shared" si="1"/>
        <v>44136.20546</v>
      </c>
      <c r="G92623" s="6">
        <f t="shared" si="2"/>
        <v>0</v>
      </c>
    </row>
    <row r="92624" ht="14.25" customHeight="1">
      <c r="A92624" s="3">
        <v>422024.0</v>
      </c>
      <c r="B92624" s="3">
        <v>12753.0</v>
      </c>
      <c r="C92624" s="70">
        <v>44289.55353009259</v>
      </c>
      <c r="D92624" s="3">
        <v>8345.0</v>
      </c>
      <c r="E92624" s="4">
        <v>960.0</v>
      </c>
      <c r="F92624" s="5">
        <f t="shared" si="1"/>
        <v>44136.53728</v>
      </c>
      <c r="G92624" s="6">
        <f t="shared" si="2"/>
        <v>0</v>
      </c>
    </row>
    <row r="92625" ht="14.25" customHeight="1">
      <c r="A92625" s="3">
        <v>422029.0</v>
      </c>
      <c r="B92625" s="3">
        <v>1188.0</v>
      </c>
      <c r="C92625" s="70">
        <v>44289.55403935185</v>
      </c>
      <c r="D92625" s="3">
        <v>9889.0</v>
      </c>
      <c r="E92625" s="4">
        <v>1200.0</v>
      </c>
      <c r="F92625" s="5">
        <f t="shared" si="1"/>
        <v>44166.99904</v>
      </c>
      <c r="G92625" s="6">
        <f t="shared" si="2"/>
        <v>0</v>
      </c>
    </row>
    <row r="92626" ht="14.25" customHeight="1">
      <c r="A92626" s="3">
        <v>422039.0</v>
      </c>
      <c r="B92626" s="3">
        <v>4790.0</v>
      </c>
      <c r="C92626" s="70">
        <v>44289.55653935186</v>
      </c>
      <c r="D92626" s="3">
        <v>3465.0</v>
      </c>
      <c r="E92626" s="4">
        <v>1200.0</v>
      </c>
      <c r="F92626" s="5">
        <f t="shared" si="1"/>
        <v>44287.20759</v>
      </c>
      <c r="G92626" s="6">
        <f t="shared" si="2"/>
        <v>0</v>
      </c>
    </row>
    <row r="92627" ht="14.25" customHeight="1">
      <c r="A92627" s="3">
        <v>422041.0</v>
      </c>
      <c r="B92627" s="3">
        <v>12666.0</v>
      </c>
      <c r="C92627" s="70">
        <v>44289.55762731482</v>
      </c>
      <c r="D92627" s="3">
        <v>1849.0</v>
      </c>
      <c r="E92627" s="4">
        <v>1200.0</v>
      </c>
      <c r="F92627" s="5">
        <f t="shared" si="1"/>
        <v>44013.14606</v>
      </c>
      <c r="G92627" s="6">
        <f t="shared" si="2"/>
        <v>0</v>
      </c>
    </row>
    <row r="92628" ht="14.25" customHeight="1">
      <c r="A92628" s="3">
        <v>422046.0</v>
      </c>
      <c r="B92628" s="3">
        <v>8525.0</v>
      </c>
      <c r="C92628" s="70">
        <v>44289.56151620371</v>
      </c>
      <c r="D92628" s="3">
        <v>6403.0</v>
      </c>
      <c r="E92628" s="4">
        <v>0.0</v>
      </c>
      <c r="F92628" s="5">
        <f t="shared" si="1"/>
        <v>43922.92322</v>
      </c>
      <c r="G92628" s="6">
        <f t="shared" si="2"/>
        <v>0</v>
      </c>
    </row>
    <row r="92629" ht="14.25" customHeight="1">
      <c r="A92629" s="3">
        <v>422056.0</v>
      </c>
      <c r="B92629" s="3">
        <v>6573.0</v>
      </c>
      <c r="C92629" s="70">
        <v>44289.57326388889</v>
      </c>
      <c r="D92629" s="3">
        <v>1897.0</v>
      </c>
      <c r="E92629" s="4">
        <v>1200.0</v>
      </c>
      <c r="F92629" s="5">
        <f t="shared" si="1"/>
        <v>44166.03487</v>
      </c>
      <c r="G92629" s="6">
        <f t="shared" si="2"/>
        <v>0</v>
      </c>
    </row>
    <row r="92630" ht="14.25" customHeight="1">
      <c r="A92630" s="3">
        <v>422059.0</v>
      </c>
      <c r="B92630" s="3">
        <v>11726.0</v>
      </c>
      <c r="C92630" s="70">
        <v>44289.5739699074</v>
      </c>
      <c r="D92630" s="3">
        <v>10193.0</v>
      </c>
      <c r="E92630" s="4">
        <v>1200.0</v>
      </c>
      <c r="F92630" s="5">
        <f t="shared" si="1"/>
        <v>44197.19719</v>
      </c>
      <c r="G92630" s="6">
        <f t="shared" si="2"/>
        <v>0</v>
      </c>
    </row>
    <row r="92631" ht="14.25" customHeight="1">
      <c r="A92631" s="3">
        <v>422063.0</v>
      </c>
      <c r="B92631" s="3">
        <v>13118.0</v>
      </c>
      <c r="C92631" s="70">
        <v>44289.57707175926</v>
      </c>
      <c r="D92631" s="3">
        <v>6631.0</v>
      </c>
      <c r="E92631" s="4">
        <v>1200.0</v>
      </c>
      <c r="F92631" s="5">
        <f t="shared" si="1"/>
        <v>43952.97714</v>
      </c>
      <c r="G92631" s="6">
        <f t="shared" si="2"/>
        <v>0</v>
      </c>
    </row>
    <row r="92632" ht="14.25" customHeight="1">
      <c r="A92632" s="3">
        <v>422069.0</v>
      </c>
      <c r="B92632" s="3">
        <v>9630.0</v>
      </c>
      <c r="C92632" s="70">
        <v>44289.57821759259</v>
      </c>
      <c r="D92632" s="3">
        <v>10587.0</v>
      </c>
      <c r="E92632" s="4">
        <v>1200.0</v>
      </c>
      <c r="F92632" s="5">
        <f t="shared" si="1"/>
        <v>44013.00718</v>
      </c>
      <c r="G92632" s="6">
        <f t="shared" si="2"/>
        <v>0</v>
      </c>
    </row>
    <row r="92633" ht="14.25" customHeight="1">
      <c r="A92633" s="3">
        <v>422071.0</v>
      </c>
      <c r="B92633" s="3">
        <v>13533.0</v>
      </c>
      <c r="C92633" s="70">
        <v>44289.57953703704</v>
      </c>
      <c r="D92633" s="3">
        <v>13969.0</v>
      </c>
      <c r="E92633" s="4">
        <v>1200.0</v>
      </c>
      <c r="F92633" s="5">
        <f t="shared" si="1"/>
        <v>44256.18155</v>
      </c>
      <c r="G92633" s="6">
        <f t="shared" si="2"/>
        <v>0</v>
      </c>
    </row>
    <row r="92634" ht="14.25" customHeight="1">
      <c r="A92634" s="3">
        <v>422075.0</v>
      </c>
      <c r="B92634" s="3">
        <v>9797.0</v>
      </c>
      <c r="C92634" s="70">
        <v>44289.58096064815</v>
      </c>
      <c r="D92634" s="3">
        <v>11437.0</v>
      </c>
      <c r="E92634" s="4">
        <v>0.0</v>
      </c>
      <c r="F92634" s="5">
        <f t="shared" si="1"/>
        <v>43923.12586</v>
      </c>
      <c r="G92634" s="6">
        <f t="shared" si="2"/>
        <v>0</v>
      </c>
    </row>
    <row r="92635" ht="14.25" customHeight="1">
      <c r="A92635" s="3">
        <v>422082.0</v>
      </c>
      <c r="B92635" s="3">
        <v>2724.0</v>
      </c>
      <c r="C92635" s="70">
        <v>44289.5815162037</v>
      </c>
      <c r="D92635" s="3">
        <v>13702.0</v>
      </c>
      <c r="E92635" s="4">
        <v>960.0</v>
      </c>
      <c r="F92635" s="5">
        <f t="shared" si="1"/>
        <v>43983.59172</v>
      </c>
      <c r="G92635" s="6">
        <f t="shared" si="2"/>
        <v>0</v>
      </c>
    </row>
    <row r="92636" ht="14.25" customHeight="1">
      <c r="A92636" s="3">
        <v>422091.0</v>
      </c>
      <c r="B92636" s="3">
        <v>4147.0</v>
      </c>
      <c r="C92636" s="70">
        <v>44289.59569444445</v>
      </c>
      <c r="D92636" s="3">
        <v>11329.0</v>
      </c>
      <c r="E92636" s="4">
        <v>0.0</v>
      </c>
      <c r="F92636" s="5">
        <f t="shared" si="1"/>
        <v>43983.59655</v>
      </c>
      <c r="G92636" s="6">
        <f t="shared" si="2"/>
        <v>0</v>
      </c>
    </row>
    <row r="92637" ht="14.25" customHeight="1">
      <c r="A92637" s="3">
        <v>422097.0</v>
      </c>
      <c r="B92637" s="3">
        <v>10676.0</v>
      </c>
      <c r="C92637" s="70">
        <v>44289.59636574074</v>
      </c>
      <c r="D92637" s="3">
        <v>3318.0</v>
      </c>
      <c r="E92637" s="4">
        <v>960.0</v>
      </c>
      <c r="F92637" s="5">
        <f t="shared" si="1"/>
        <v>43923.46262</v>
      </c>
      <c r="G92637" s="6">
        <f t="shared" si="2"/>
        <v>0</v>
      </c>
    </row>
    <row r="92638" ht="14.25" customHeight="1">
      <c r="A92638" s="3">
        <v>422101.0</v>
      </c>
      <c r="B92638" s="3">
        <v>5911.0</v>
      </c>
      <c r="C92638" s="70">
        <v>44289.59862268518</v>
      </c>
      <c r="D92638" s="3">
        <v>5709.0</v>
      </c>
      <c r="E92638" s="4">
        <v>960.0</v>
      </c>
      <c r="F92638" s="5">
        <f t="shared" si="1"/>
        <v>44166.08137</v>
      </c>
      <c r="G92638" s="6">
        <f t="shared" si="2"/>
        <v>0</v>
      </c>
    </row>
    <row r="92639" ht="14.25" customHeight="1">
      <c r="A92639" s="3">
        <v>422105.0</v>
      </c>
      <c r="B92639" s="3">
        <v>4695.0</v>
      </c>
      <c r="C92639" s="70">
        <v>44289.59873842593</v>
      </c>
      <c r="D92639" s="3">
        <v>4946.0</v>
      </c>
      <c r="E92639" s="4">
        <v>1200.0</v>
      </c>
      <c r="F92639" s="5">
        <f t="shared" si="1"/>
        <v>44013.95269</v>
      </c>
      <c r="G92639" s="6">
        <f t="shared" si="2"/>
        <v>0</v>
      </c>
    </row>
    <row r="92640" ht="14.25" customHeight="1">
      <c r="A92640" s="3">
        <v>422112.0</v>
      </c>
      <c r="B92640" s="3">
        <v>12395.0<